/c>
      <c r="F39122">
        <v>0</v>
      </c>
      <c r="G39122">
        <v>1</v>
      </c>
      <c r="H39122">
        <v>0</v>
      </c>
      <c r="I39122">
        <v>0</v>
      </c>
      <c r="J39122">
        <v>682</v>
      </c>
      <c r="K39122" t="s">
        <v>1094</v>
      </c>
      <c r="L39122">
        <v>807</v>
      </c>
      <c r="M39122" t="s">
        <v>2083</v>
      </c>
      <c r="N39122" t="s">
        <v>2345</v>
      </c>
      <c r="O39122">
        <v>0</v>
      </c>
      <c r="P39122">
        <v>0</v>
      </c>
      <c r="Q39122">
        <v>1</v>
      </c>
      <c r="R39122">
        <v>0</v>
      </c>
      <c r="S39122">
        <v>0</v>
      </c>
      <c r="T39122">
        <v>0</v>
      </c>
      <c r="U39122">
        <v>0</v>
      </c>
      <c r="V39122">
        <v>2</v>
      </c>
      <c r="W39122">
        <v>2</v>
      </c>
      <c r="X39122">
        <v>3.371428571428571</v>
      </c>
    </row>
    <row r="39123" spans="1:24" x14ac:dyDescent="0.2">
      <c r="A39123" t="s">
        <v>422</v>
      </c>
      <c r="B39123" s="14">
        <v>44102</v>
      </c>
      <c r="C39123">
        <v>0</v>
      </c>
      <c r="D39123">
        <v>0</v>
      </c>
      <c r="E39123">
        <v>0</v>
      </c>
      <c r="F39123">
        <v>2</v>
      </c>
      <c r="G39123">
        <v>1</v>
      </c>
      <c r="H39123">
        <v>10</v>
      </c>
      <c r="I39123">
        <v>2</v>
      </c>
      <c r="J39123">
        <v>204</v>
      </c>
      <c r="K39123" t="s">
        <v>1279</v>
      </c>
      <c r="L39123">
        <v>662</v>
      </c>
      <c r="M39123" t="s">
        <v>1489</v>
      </c>
      <c r="N39123" t="s">
        <v>2345</v>
      </c>
      <c r="O39123">
        <v>30.21148036253776</v>
      </c>
      <c r="P39123">
        <v>3.4082219965991198</v>
      </c>
      <c r="Q39123">
        <v>1</v>
      </c>
      <c r="R39123">
        <v>0</v>
      </c>
      <c r="S39123">
        <v>0.2</v>
      </c>
      <c r="T39123">
        <v>2.5</v>
      </c>
      <c r="U39123">
        <v>0</v>
      </c>
      <c r="V39123">
        <v>7.9082219965991198</v>
      </c>
      <c r="W39123">
        <v>4.4000000000000004</v>
      </c>
      <c r="X39123">
        <v>4.0571428571428561</v>
      </c>
    </row>
    <row r="39124" spans="1:24" x14ac:dyDescent="0.2">
      <c r="A39124" t="s">
        <v>379</v>
      </c>
      <c r="B39124" s="14">
        <v>44102</v>
      </c>
      <c r="C39124">
        <v>1</v>
      </c>
      <c r="D39124">
        <v>3</v>
      </c>
      <c r="E39124">
        <v>1</v>
      </c>
      <c r="F39124">
        <v>9</v>
      </c>
      <c r="G39124">
        <v>7</v>
      </c>
      <c r="H39124">
        <v>23</v>
      </c>
      <c r="I39124">
        <v>9</v>
      </c>
      <c r="J39124">
        <v>841</v>
      </c>
      <c r="K39124" t="s">
        <v>1288</v>
      </c>
      <c r="L39124">
        <v>1103</v>
      </c>
      <c r="M39124" t="s">
        <v>1446</v>
      </c>
      <c r="N39124" t="s">
        <v>2345</v>
      </c>
      <c r="O39124">
        <v>81.595648232094291</v>
      </c>
      <c r="P39124">
        <v>4.4017759300588999</v>
      </c>
      <c r="Q39124">
        <v>1</v>
      </c>
      <c r="R39124">
        <v>0</v>
      </c>
      <c r="S39124">
        <v>0.39130434782608697</v>
      </c>
      <c r="T39124">
        <v>4.8913043478260869</v>
      </c>
      <c r="U39124">
        <v>0</v>
      </c>
      <c r="V39124">
        <v>11.293080277884989</v>
      </c>
      <c r="W39124">
        <v>5.9</v>
      </c>
      <c r="X39124">
        <v>5.0428571428571418</v>
      </c>
    </row>
    <row r="39125" spans="1:24" x14ac:dyDescent="0.2">
      <c r="A39125" t="s">
        <v>1017</v>
      </c>
      <c r="B39125" s="14">
        <v>44102</v>
      </c>
      <c r="C39125">
        <v>0</v>
      </c>
      <c r="D39125">
        <v>0</v>
      </c>
      <c r="E39125">
        <v>0</v>
      </c>
      <c r="F39125">
        <v>0</v>
      </c>
      <c r="G39125">
        <v>0</v>
      </c>
      <c r="H39125">
        <v>0</v>
      </c>
      <c r="I39125">
        <v>0</v>
      </c>
      <c r="J39125">
        <v>1125</v>
      </c>
      <c r="K39125" t="s">
        <v>1306</v>
      </c>
      <c r="L39125">
        <v>403</v>
      </c>
      <c r="M39125" t="s">
        <v>2084</v>
      </c>
      <c r="N39125" t="s">
        <v>2345</v>
      </c>
      <c r="O39125">
        <v>0</v>
      </c>
      <c r="P39125">
        <v>0</v>
      </c>
      <c r="Q39125">
        <v>1</v>
      </c>
      <c r="R39125">
        <v>0</v>
      </c>
      <c r="S39125">
        <v>0</v>
      </c>
      <c r="T39125">
        <v>0</v>
      </c>
      <c r="U39125">
        <v>0</v>
      </c>
      <c r="V39125">
        <v>2</v>
      </c>
      <c r="W39125">
        <v>2</v>
      </c>
      <c r="X39125">
        <v>2</v>
      </c>
    </row>
    <row r="39126" spans="1:24" x14ac:dyDescent="0.2">
      <c r="A39126" t="s">
        <v>1018</v>
      </c>
      <c r="B39126" s="14">
        <v>44102</v>
      </c>
      <c r="C39126">
        <v>0</v>
      </c>
      <c r="D39126">
        <v>0</v>
      </c>
      <c r="E39126">
        <v>0</v>
      </c>
      <c r="F39126">
        <v>0</v>
      </c>
      <c r="G39126">
        <v>0</v>
      </c>
      <c r="H39126">
        <v>0</v>
      </c>
      <c r="I39126">
        <v>0</v>
      </c>
      <c r="J39126">
        <v>3556</v>
      </c>
      <c r="K39126" t="s">
        <v>1320</v>
      </c>
      <c r="L39126">
        <v>275</v>
      </c>
      <c r="M39126" t="s">
        <v>2085</v>
      </c>
      <c r="N39126" t="s">
        <v>2345</v>
      </c>
      <c r="O39126">
        <v>0</v>
      </c>
      <c r="P39126">
        <v>0</v>
      </c>
      <c r="Q39126">
        <v>1</v>
      </c>
      <c r="R39126">
        <v>0</v>
      </c>
      <c r="S39126">
        <v>0</v>
      </c>
      <c r="T39126">
        <v>0</v>
      </c>
      <c r="U39126">
        <v>0</v>
      </c>
      <c r="V39126">
        <v>2</v>
      </c>
      <c r="W39126">
        <v>2</v>
      </c>
      <c r="X39126">
        <v>2</v>
      </c>
    </row>
    <row r="39127" spans="1:24" x14ac:dyDescent="0.2">
      <c r="A39127" t="s">
        <v>394</v>
      </c>
      <c r="B39127" s="14">
        <v>44102</v>
      </c>
      <c r="C39127">
        <v>0</v>
      </c>
      <c r="D39127">
        <v>0</v>
      </c>
      <c r="E39127">
        <v>0</v>
      </c>
      <c r="F39127">
        <v>6</v>
      </c>
      <c r="G39127">
        <v>9</v>
      </c>
      <c r="H39127">
        <v>77</v>
      </c>
      <c r="I39127">
        <v>6</v>
      </c>
      <c r="J39127">
        <v>3618</v>
      </c>
      <c r="K39127" t="s">
        <v>1285</v>
      </c>
      <c r="L39127">
        <v>2466</v>
      </c>
      <c r="M39127" t="s">
        <v>1461</v>
      </c>
      <c r="N39127" t="s">
        <v>2345</v>
      </c>
      <c r="O39127">
        <v>24.330900243308999</v>
      </c>
      <c r="P39127">
        <v>3.1917471574799481</v>
      </c>
      <c r="Q39127">
        <v>1</v>
      </c>
      <c r="R39127">
        <v>0</v>
      </c>
      <c r="S39127">
        <v>7.792207792207792E-2</v>
      </c>
      <c r="T39127">
        <v>0.97402597402597402</v>
      </c>
      <c r="U39127">
        <v>0</v>
      </c>
      <c r="V39127">
        <v>6.1657731315059223</v>
      </c>
      <c r="W39127">
        <v>5.9</v>
      </c>
      <c r="X39127">
        <v>6.3285714285714274</v>
      </c>
    </row>
    <row r="39128" spans="1:24" x14ac:dyDescent="0.2">
      <c r="A39128" t="s">
        <v>1042</v>
      </c>
      <c r="B39128" s="14">
        <v>44102</v>
      </c>
      <c r="C39128">
        <v>0</v>
      </c>
      <c r="D39128">
        <v>0</v>
      </c>
      <c r="E39128">
        <v>0</v>
      </c>
      <c r="F39128">
        <v>0</v>
      </c>
      <c r="G39128">
        <v>0</v>
      </c>
      <c r="H39128">
        <v>0</v>
      </c>
      <c r="I39128">
        <v>0</v>
      </c>
      <c r="J39128">
        <v>603</v>
      </c>
      <c r="K39128" t="s">
        <v>1307</v>
      </c>
      <c r="L39128">
        <v>271</v>
      </c>
      <c r="M39128" t="s">
        <v>2109</v>
      </c>
      <c r="N39128" t="s">
        <v>2345</v>
      </c>
      <c r="O39128">
        <v>0</v>
      </c>
      <c r="P39128">
        <v>0</v>
      </c>
      <c r="Q39128">
        <v>1</v>
      </c>
      <c r="R39128">
        <v>0</v>
      </c>
      <c r="S39128">
        <v>0</v>
      </c>
      <c r="T39128">
        <v>0</v>
      </c>
      <c r="U39128">
        <v>0</v>
      </c>
      <c r="V39128">
        <v>2</v>
      </c>
      <c r="W39128">
        <v>2</v>
      </c>
      <c r="X39128">
        <v>2</v>
      </c>
    </row>
    <row r="39129" spans="1:24" x14ac:dyDescent="0.2">
      <c r="A39129" t="s">
        <v>559</v>
      </c>
      <c r="B39129" s="14">
        <v>44102</v>
      </c>
      <c r="C39129">
        <v>0</v>
      </c>
      <c r="D39129">
        <v>0</v>
      </c>
      <c r="E39129">
        <v>0</v>
      </c>
      <c r="F39129">
        <v>4</v>
      </c>
      <c r="G39129">
        <v>4</v>
      </c>
      <c r="H39129">
        <v>31</v>
      </c>
      <c r="I39129">
        <v>4</v>
      </c>
      <c r="J39129">
        <v>772</v>
      </c>
      <c r="K39129" t="s">
        <v>444</v>
      </c>
      <c r="L39129">
        <v>916</v>
      </c>
      <c r="M39129" t="s">
        <v>1626</v>
      </c>
      <c r="N39129" t="s">
        <v>2345</v>
      </c>
      <c r="O39129">
        <v>43.668122270742359</v>
      </c>
      <c r="P39129">
        <v>3.7766183684219432</v>
      </c>
      <c r="Q39129">
        <v>1</v>
      </c>
      <c r="R39129">
        <v>0</v>
      </c>
      <c r="S39129">
        <v>0.1290322580645161</v>
      </c>
      <c r="T39129">
        <v>1.612903225806452</v>
      </c>
      <c r="U39129">
        <v>0</v>
      </c>
      <c r="V39129">
        <v>7.3895215942283947</v>
      </c>
      <c r="W39129">
        <v>4.4000000000000004</v>
      </c>
      <c r="X39129">
        <v>5.0428571428571418</v>
      </c>
    </row>
    <row r="39130" spans="1:24" x14ac:dyDescent="0.2">
      <c r="A39130" t="s">
        <v>1021</v>
      </c>
      <c r="B39130" s="14">
        <v>44102</v>
      </c>
      <c r="C39130">
        <v>0</v>
      </c>
      <c r="D39130">
        <v>0</v>
      </c>
      <c r="E39130">
        <v>0</v>
      </c>
      <c r="F39130">
        <v>2</v>
      </c>
      <c r="G39130">
        <v>0</v>
      </c>
      <c r="H39130">
        <v>7</v>
      </c>
      <c r="I39130">
        <v>2</v>
      </c>
      <c r="J39130">
        <v>1064</v>
      </c>
      <c r="K39130" t="s">
        <v>1316</v>
      </c>
      <c r="L39130">
        <v>839</v>
      </c>
      <c r="M39130" t="s">
        <v>2088</v>
      </c>
      <c r="N39130" t="s">
        <v>2345</v>
      </c>
      <c r="O39130">
        <v>23.837902264600711</v>
      </c>
      <c r="P39130">
        <v>3.1712768460689218</v>
      </c>
      <c r="Q39130">
        <v>1</v>
      </c>
      <c r="R39130">
        <v>0</v>
      </c>
      <c r="S39130">
        <v>0.2857142857142857</v>
      </c>
      <c r="T39130">
        <v>3.5714285714285712</v>
      </c>
      <c r="U39130">
        <v>0</v>
      </c>
      <c r="V39130">
        <v>8.7427054174974934</v>
      </c>
      <c r="W39130">
        <v>4.4000000000000004</v>
      </c>
      <c r="X39130">
        <v>4.3999999999999986</v>
      </c>
    </row>
    <row r="39131" spans="1:24" x14ac:dyDescent="0.2">
      <c r="A39131" t="s">
        <v>1043</v>
      </c>
      <c r="B39131" s="14">
        <v>44102</v>
      </c>
      <c r="C39131">
        <v>0</v>
      </c>
      <c r="D39131">
        <v>0</v>
      </c>
      <c r="E39131">
        <v>0</v>
      </c>
      <c r="F39131">
        <v>0</v>
      </c>
      <c r="G39131">
        <v>0</v>
      </c>
      <c r="H39131">
        <v>0</v>
      </c>
      <c r="I39131">
        <v>0</v>
      </c>
      <c r="J39131">
        <v>1253</v>
      </c>
      <c r="K39131" t="s">
        <v>1322</v>
      </c>
      <c r="L39131">
        <v>401</v>
      </c>
      <c r="M39131" t="s">
        <v>2110</v>
      </c>
      <c r="N39131" t="s">
        <v>2345</v>
      </c>
      <c r="O39131">
        <v>0</v>
      </c>
      <c r="P39131">
        <v>0</v>
      </c>
      <c r="Q39131">
        <v>1</v>
      </c>
      <c r="R39131">
        <v>0</v>
      </c>
      <c r="S39131">
        <v>0</v>
      </c>
      <c r="T39131">
        <v>0</v>
      </c>
      <c r="U39131">
        <v>0</v>
      </c>
      <c r="V39131">
        <v>2</v>
      </c>
      <c r="W39131">
        <v>2</v>
      </c>
      <c r="X39131">
        <v>2</v>
      </c>
    </row>
    <row r="39132" spans="1:24" x14ac:dyDescent="0.2">
      <c r="A39132" t="s">
        <v>1067</v>
      </c>
      <c r="B39132" s="14">
        <v>44102</v>
      </c>
      <c r="C39132">
        <v>0</v>
      </c>
      <c r="D39132">
        <v>0</v>
      </c>
      <c r="E39132">
        <v>0</v>
      </c>
      <c r="F39132">
        <v>1</v>
      </c>
      <c r="G39132">
        <v>2</v>
      </c>
      <c r="H39132">
        <v>6</v>
      </c>
      <c r="I39132">
        <v>1</v>
      </c>
      <c r="J39132">
        <v>23</v>
      </c>
      <c r="K39132" t="s">
        <v>1131</v>
      </c>
      <c r="L39132">
        <v>273</v>
      </c>
      <c r="M39132" t="s">
        <v>2134</v>
      </c>
      <c r="N39132" t="s">
        <v>2345</v>
      </c>
      <c r="O39132">
        <v>36.630036630036628</v>
      </c>
      <c r="P39132">
        <v>3.600868576791223</v>
      </c>
      <c r="Q39132">
        <v>1</v>
      </c>
      <c r="R39132">
        <v>0</v>
      </c>
      <c r="S39132">
        <v>0.16666666666666671</v>
      </c>
      <c r="T39132">
        <v>2.083333333333333</v>
      </c>
      <c r="U39132">
        <v>0</v>
      </c>
      <c r="V39132">
        <v>7.684201910124556</v>
      </c>
      <c r="W39132">
        <v>4.4000000000000004</v>
      </c>
      <c r="X39132">
        <v>4.3999999999999986</v>
      </c>
    </row>
    <row r="39133" spans="1:24" x14ac:dyDescent="0.2">
      <c r="A39133" t="s">
        <v>374</v>
      </c>
      <c r="B39133" s="14">
        <v>44102</v>
      </c>
      <c r="C39133">
        <v>0</v>
      </c>
      <c r="D39133">
        <v>0</v>
      </c>
      <c r="E39133">
        <v>0</v>
      </c>
      <c r="F39133">
        <v>2</v>
      </c>
      <c r="G39133">
        <v>0</v>
      </c>
      <c r="H39133">
        <v>4</v>
      </c>
      <c r="I39133">
        <v>2</v>
      </c>
      <c r="J39133">
        <v>4012</v>
      </c>
      <c r="K39133" t="s">
        <v>1310</v>
      </c>
      <c r="L39133">
        <v>548</v>
      </c>
      <c r="M39133" t="s">
        <v>1441</v>
      </c>
      <c r="N39133" t="s">
        <v>2345</v>
      </c>
      <c r="O39133">
        <v>36.496350364963497</v>
      </c>
      <c r="P39133">
        <v>3.5972122655881131</v>
      </c>
      <c r="Q39133">
        <v>1</v>
      </c>
      <c r="R39133">
        <v>0</v>
      </c>
      <c r="S39133">
        <v>0.5</v>
      </c>
      <c r="T39133">
        <v>6.25</v>
      </c>
      <c r="U39133">
        <v>0</v>
      </c>
      <c r="V39133">
        <v>11.84721226558811</v>
      </c>
      <c r="W39133">
        <v>4.4000000000000004</v>
      </c>
      <c r="X39133">
        <v>4.0571428571428561</v>
      </c>
    </row>
    <row r="39134" spans="1:24" x14ac:dyDescent="0.2">
      <c r="A39134" t="s">
        <v>679</v>
      </c>
      <c r="B39134" s="14">
        <v>44102</v>
      </c>
      <c r="C39134">
        <v>0</v>
      </c>
      <c r="D39134">
        <v>0</v>
      </c>
      <c r="E39134">
        <v>0</v>
      </c>
      <c r="F39134">
        <v>1</v>
      </c>
      <c r="G39134">
        <v>0</v>
      </c>
      <c r="H39134">
        <v>2</v>
      </c>
      <c r="I39134">
        <v>1</v>
      </c>
      <c r="J39134">
        <v>3754</v>
      </c>
      <c r="K39134" t="s">
        <v>1285</v>
      </c>
      <c r="L39134">
        <v>859</v>
      </c>
      <c r="M39134" t="s">
        <v>1746</v>
      </c>
      <c r="N39134" t="s">
        <v>2345</v>
      </c>
      <c r="O39134">
        <v>11.641443538998841</v>
      </c>
      <c r="P39134">
        <v>2.4545714499919269</v>
      </c>
      <c r="Q39134">
        <v>1</v>
      </c>
      <c r="R39134">
        <v>0</v>
      </c>
      <c r="S39134">
        <v>0.5</v>
      </c>
      <c r="T39134">
        <v>6.25</v>
      </c>
      <c r="U39134">
        <v>0</v>
      </c>
      <c r="V39134">
        <v>10.70457144999193</v>
      </c>
      <c r="W39134">
        <v>4.4000000000000004</v>
      </c>
      <c r="X39134">
        <v>2.6857142857142851</v>
      </c>
    </row>
    <row r="39135" spans="1:24" x14ac:dyDescent="0.2">
      <c r="A39135" t="s">
        <v>1069</v>
      </c>
      <c r="B39135" s="14">
        <v>44102</v>
      </c>
      <c r="C39135">
        <v>0</v>
      </c>
      <c r="D39135">
        <v>0</v>
      </c>
      <c r="E39135">
        <v>0</v>
      </c>
      <c r="F39135">
        <v>1</v>
      </c>
      <c r="G39135">
        <v>0</v>
      </c>
      <c r="H39135">
        <v>1</v>
      </c>
      <c r="I39135">
        <v>1</v>
      </c>
      <c r="J39135">
        <v>4301</v>
      </c>
      <c r="K39135" t="s">
        <v>1310</v>
      </c>
      <c r="L39135">
        <v>329</v>
      </c>
      <c r="M39135" t="s">
        <v>2136</v>
      </c>
      <c r="N39135" t="s">
        <v>2345</v>
      </c>
      <c r="O39135">
        <v>30.3951367781155</v>
      </c>
      <c r="P39135">
        <v>3.4142826212108108</v>
      </c>
      <c r="Q39135">
        <v>1</v>
      </c>
      <c r="R39135">
        <v>0</v>
      </c>
      <c r="S39135">
        <v>1</v>
      </c>
      <c r="T39135">
        <v>12.5</v>
      </c>
      <c r="U39135">
        <v>0</v>
      </c>
      <c r="V39135">
        <v>17.914282621210809</v>
      </c>
      <c r="W39135">
        <v>4.4000000000000004</v>
      </c>
      <c r="X39135">
        <v>3.371428571428571</v>
      </c>
    </row>
    <row r="39136" spans="1:24" x14ac:dyDescent="0.2">
      <c r="A39136" t="s">
        <v>568</v>
      </c>
      <c r="B39136" s="14">
        <v>44102</v>
      </c>
      <c r="C39136">
        <v>0</v>
      </c>
      <c r="D39136">
        <v>0</v>
      </c>
      <c r="E39136">
        <v>0</v>
      </c>
      <c r="F39136">
        <v>0</v>
      </c>
      <c r="G39136">
        <v>0</v>
      </c>
      <c r="H39136">
        <v>0</v>
      </c>
      <c r="I39136">
        <v>0</v>
      </c>
      <c r="J39136">
        <v>176</v>
      </c>
      <c r="K39136" t="s">
        <v>1306</v>
      </c>
      <c r="L39136">
        <v>1147</v>
      </c>
      <c r="M39136" t="s">
        <v>1635</v>
      </c>
      <c r="N39136" t="s">
        <v>2345</v>
      </c>
      <c r="O39136">
        <v>0</v>
      </c>
      <c r="P39136">
        <v>0</v>
      </c>
      <c r="Q39136">
        <v>1</v>
      </c>
      <c r="R39136">
        <v>0</v>
      </c>
      <c r="S39136">
        <v>0</v>
      </c>
      <c r="T39136">
        <v>0</v>
      </c>
      <c r="U39136">
        <v>0</v>
      </c>
      <c r="V39136">
        <v>2</v>
      </c>
      <c r="W39136">
        <v>2</v>
      </c>
      <c r="X39136">
        <v>2</v>
      </c>
    </row>
    <row r="39137" spans="1:24" x14ac:dyDescent="0.2">
      <c r="A39137" t="s">
        <v>1070</v>
      </c>
      <c r="B39137" s="14">
        <v>44102</v>
      </c>
      <c r="C39137">
        <v>0</v>
      </c>
      <c r="D39137">
        <v>0</v>
      </c>
      <c r="E39137">
        <v>0</v>
      </c>
      <c r="F39137">
        <v>0</v>
      </c>
      <c r="G39137">
        <v>0</v>
      </c>
      <c r="H39137">
        <v>0</v>
      </c>
      <c r="I39137">
        <v>0</v>
      </c>
      <c r="J39137">
        <v>313</v>
      </c>
      <c r="K39137" t="s">
        <v>1293</v>
      </c>
      <c r="L39137">
        <v>682</v>
      </c>
      <c r="M39137" t="s">
        <v>2137</v>
      </c>
      <c r="N39137" t="s">
        <v>2345</v>
      </c>
      <c r="O39137">
        <v>0</v>
      </c>
      <c r="P39137">
        <v>0</v>
      </c>
      <c r="Q39137">
        <v>1</v>
      </c>
      <c r="R39137">
        <v>0</v>
      </c>
      <c r="S39137">
        <v>0</v>
      </c>
      <c r="T39137">
        <v>0</v>
      </c>
      <c r="U39137">
        <v>0</v>
      </c>
      <c r="V39137">
        <v>2</v>
      </c>
      <c r="W39137">
        <v>2</v>
      </c>
      <c r="X39137">
        <v>2</v>
      </c>
    </row>
    <row r="39138" spans="1:24" x14ac:dyDescent="0.2">
      <c r="A39138" t="s">
        <v>637</v>
      </c>
      <c r="B39138" s="14">
        <v>44102</v>
      </c>
      <c r="C39138">
        <v>1</v>
      </c>
      <c r="D39138">
        <v>1</v>
      </c>
      <c r="E39138">
        <v>1</v>
      </c>
      <c r="F39138">
        <v>1</v>
      </c>
      <c r="G39138">
        <v>1</v>
      </c>
      <c r="H39138">
        <v>1</v>
      </c>
      <c r="I39138">
        <v>1</v>
      </c>
      <c r="J39138">
        <v>701</v>
      </c>
      <c r="K39138" t="s">
        <v>1290</v>
      </c>
      <c r="L39138">
        <v>669</v>
      </c>
      <c r="M39138" t="s">
        <v>1704</v>
      </c>
      <c r="N39138" t="s">
        <v>2345</v>
      </c>
      <c r="O39138">
        <v>14.94768310911809</v>
      </c>
      <c r="P39138">
        <v>2.7045563118479539</v>
      </c>
      <c r="Q39138">
        <v>1</v>
      </c>
      <c r="R39138">
        <v>0</v>
      </c>
      <c r="S39138">
        <v>1</v>
      </c>
      <c r="T39138">
        <v>12.5</v>
      </c>
      <c r="U39138">
        <v>0</v>
      </c>
      <c r="V39138">
        <v>17.204556311847949</v>
      </c>
      <c r="W39138">
        <v>4.4000000000000004</v>
      </c>
      <c r="X39138">
        <v>3.028571428571428</v>
      </c>
    </row>
    <row r="39139" spans="1:24" x14ac:dyDescent="0.2">
      <c r="A39139" t="s">
        <v>1071</v>
      </c>
      <c r="B39139" s="14">
        <v>44102</v>
      </c>
      <c r="C39139">
        <v>0</v>
      </c>
      <c r="D39139">
        <v>0</v>
      </c>
      <c r="E39139">
        <v>0</v>
      </c>
      <c r="F39139">
        <v>0</v>
      </c>
      <c r="G39139">
        <v>0</v>
      </c>
      <c r="H39139">
        <v>0</v>
      </c>
      <c r="I39139">
        <v>0</v>
      </c>
      <c r="J39139">
        <v>3598</v>
      </c>
      <c r="K39139" t="s">
        <v>1319</v>
      </c>
      <c r="L39139">
        <v>160</v>
      </c>
      <c r="M39139" t="s">
        <v>2138</v>
      </c>
      <c r="N39139" t="s">
        <v>2345</v>
      </c>
      <c r="O39139">
        <v>0</v>
      </c>
      <c r="P39139">
        <v>0</v>
      </c>
      <c r="Q39139">
        <v>1</v>
      </c>
      <c r="R39139">
        <v>0</v>
      </c>
      <c r="S39139">
        <v>0</v>
      </c>
      <c r="T39139">
        <v>0</v>
      </c>
      <c r="U39139">
        <v>0</v>
      </c>
      <c r="V39139">
        <v>2</v>
      </c>
      <c r="W39139">
        <v>2</v>
      </c>
      <c r="X39139">
        <v>2</v>
      </c>
    </row>
    <row r="39140" spans="1:24" x14ac:dyDescent="0.2">
      <c r="A39140" t="s">
        <v>1072</v>
      </c>
      <c r="B39140" s="14">
        <v>44102</v>
      </c>
      <c r="C39140">
        <v>0</v>
      </c>
      <c r="D39140">
        <v>0</v>
      </c>
      <c r="E39140">
        <v>0</v>
      </c>
      <c r="F39140">
        <v>0</v>
      </c>
      <c r="G39140">
        <v>3</v>
      </c>
      <c r="H39140">
        <v>0</v>
      </c>
      <c r="I39140">
        <v>0</v>
      </c>
      <c r="J39140">
        <v>714</v>
      </c>
      <c r="K39140" t="s">
        <v>1325</v>
      </c>
      <c r="L39140">
        <v>520</v>
      </c>
      <c r="M39140" t="s">
        <v>2139</v>
      </c>
      <c r="N39140" t="s">
        <v>2345</v>
      </c>
      <c r="O39140">
        <v>0</v>
      </c>
      <c r="P39140">
        <v>0</v>
      </c>
      <c r="Q39140">
        <v>1</v>
      </c>
      <c r="R39140">
        <v>0</v>
      </c>
      <c r="S39140">
        <v>0</v>
      </c>
      <c r="T39140">
        <v>0</v>
      </c>
      <c r="U39140">
        <v>0</v>
      </c>
      <c r="V39140">
        <v>2</v>
      </c>
      <c r="W39140">
        <v>2</v>
      </c>
      <c r="X39140">
        <v>2.2883941829689571</v>
      </c>
    </row>
    <row r="39141" spans="1:24" x14ac:dyDescent="0.2">
      <c r="A39141" t="s">
        <v>1073</v>
      </c>
      <c r="B39141" s="14">
        <v>44102</v>
      </c>
      <c r="C39141">
        <v>0</v>
      </c>
      <c r="D39141">
        <v>0</v>
      </c>
      <c r="E39141">
        <v>0</v>
      </c>
      <c r="F39141">
        <v>0</v>
      </c>
      <c r="G39141">
        <v>0</v>
      </c>
      <c r="H39141">
        <v>0</v>
      </c>
      <c r="I39141">
        <v>0</v>
      </c>
      <c r="J39141">
        <v>1324</v>
      </c>
      <c r="K39141" t="s">
        <v>1302</v>
      </c>
      <c r="L39141">
        <v>144</v>
      </c>
      <c r="M39141" t="s">
        <v>2140</v>
      </c>
      <c r="N39141" t="s">
        <v>2345</v>
      </c>
      <c r="O39141">
        <v>0</v>
      </c>
      <c r="P39141">
        <v>0</v>
      </c>
      <c r="Q39141">
        <v>1</v>
      </c>
      <c r="R39141">
        <v>0</v>
      </c>
      <c r="S39141">
        <v>0</v>
      </c>
      <c r="T39141">
        <v>0</v>
      </c>
      <c r="U39141">
        <v>0</v>
      </c>
      <c r="V39141">
        <v>2</v>
      </c>
      <c r="W39141">
        <v>2</v>
      </c>
      <c r="X39141">
        <v>2</v>
      </c>
    </row>
    <row r="39142" spans="1:24" x14ac:dyDescent="0.2">
      <c r="A39142" t="s">
        <v>1074</v>
      </c>
      <c r="B39142" s="14">
        <v>44102</v>
      </c>
      <c r="C39142">
        <v>0</v>
      </c>
      <c r="D39142">
        <v>0</v>
      </c>
      <c r="E39142">
        <v>0</v>
      </c>
      <c r="F39142">
        <v>3</v>
      </c>
      <c r="G39142">
        <v>2</v>
      </c>
      <c r="H39142">
        <v>19</v>
      </c>
      <c r="I39142">
        <v>3</v>
      </c>
      <c r="J39142">
        <v>71</v>
      </c>
      <c r="K39142" t="s">
        <v>1305</v>
      </c>
      <c r="L39142">
        <v>634</v>
      </c>
      <c r="M39142" t="s">
        <v>2141</v>
      </c>
      <c r="N39142" t="s">
        <v>2345</v>
      </c>
      <c r="O39142">
        <v>47.318611987381701</v>
      </c>
      <c r="P39142">
        <v>3.856903706207067</v>
      </c>
      <c r="Q39142">
        <v>1</v>
      </c>
      <c r="R39142">
        <v>0</v>
      </c>
      <c r="S39142">
        <v>0.15789473684210531</v>
      </c>
      <c r="T39142">
        <v>1.9736842105263159</v>
      </c>
      <c r="U39142">
        <v>0</v>
      </c>
      <c r="V39142">
        <v>7.8305879167333821</v>
      </c>
      <c r="W39142">
        <v>4.4000000000000004</v>
      </c>
      <c r="X39142">
        <v>4.3999999999999986</v>
      </c>
    </row>
    <row r="39143" spans="1:24" x14ac:dyDescent="0.2">
      <c r="A39143" t="s">
        <v>1075</v>
      </c>
      <c r="B39143" s="14">
        <v>44102</v>
      </c>
      <c r="C39143">
        <v>0</v>
      </c>
      <c r="D39143">
        <v>0</v>
      </c>
      <c r="E39143">
        <v>0</v>
      </c>
      <c r="F39143">
        <v>0</v>
      </c>
      <c r="G39143">
        <v>1</v>
      </c>
      <c r="H39143">
        <v>0</v>
      </c>
      <c r="I39143">
        <v>0</v>
      </c>
      <c r="J39143">
        <v>1276</v>
      </c>
      <c r="K39143" t="s">
        <v>1301</v>
      </c>
      <c r="L39143">
        <v>106</v>
      </c>
      <c r="M39143" t="s">
        <v>2142</v>
      </c>
      <c r="N39143" t="s">
        <v>2345</v>
      </c>
      <c r="O39143">
        <v>0</v>
      </c>
      <c r="P39143">
        <v>0</v>
      </c>
      <c r="Q39143">
        <v>1</v>
      </c>
      <c r="R39143">
        <v>0</v>
      </c>
      <c r="S39143">
        <v>0</v>
      </c>
      <c r="T39143">
        <v>0</v>
      </c>
      <c r="U39143">
        <v>0</v>
      </c>
      <c r="V39143">
        <v>2</v>
      </c>
      <c r="W39143">
        <v>2</v>
      </c>
      <c r="X39143">
        <v>2.342857142857143</v>
      </c>
    </row>
    <row r="39144" spans="1:24" x14ac:dyDescent="0.2">
      <c r="A39144" t="s">
        <v>1076</v>
      </c>
      <c r="B39144" s="14">
        <v>44102</v>
      </c>
      <c r="C39144">
        <v>0</v>
      </c>
      <c r="D39144">
        <v>0</v>
      </c>
      <c r="E39144">
        <v>0</v>
      </c>
      <c r="F39144">
        <v>3</v>
      </c>
      <c r="G39144">
        <v>4</v>
      </c>
      <c r="H39144">
        <v>12</v>
      </c>
      <c r="I39144">
        <v>3</v>
      </c>
      <c r="J39144">
        <v>199</v>
      </c>
      <c r="K39144" t="s">
        <v>1306</v>
      </c>
      <c r="L39144">
        <v>916</v>
      </c>
      <c r="M39144" t="s">
        <v>2143</v>
      </c>
      <c r="N39144" t="s">
        <v>2345</v>
      </c>
      <c r="O39144">
        <v>32.751091703056773</v>
      </c>
      <c r="P39144">
        <v>3.488936295970162</v>
      </c>
      <c r="Q39144">
        <v>1</v>
      </c>
      <c r="R39144">
        <v>0</v>
      </c>
      <c r="S39144">
        <v>0.25</v>
      </c>
      <c r="T39144">
        <v>3.125</v>
      </c>
      <c r="U39144">
        <v>0</v>
      </c>
      <c r="V39144">
        <v>8.6139362959701629</v>
      </c>
      <c r="W39144">
        <v>4.4000000000000004</v>
      </c>
      <c r="X39144">
        <v>4.3999999999999986</v>
      </c>
    </row>
    <row r="39145" spans="1:24" x14ac:dyDescent="0.2">
      <c r="A39145" t="s">
        <v>1077</v>
      </c>
      <c r="B39145" s="14">
        <v>44102</v>
      </c>
      <c r="C39145">
        <v>0</v>
      </c>
      <c r="D39145">
        <v>0</v>
      </c>
      <c r="E39145">
        <v>0</v>
      </c>
      <c r="F39145">
        <v>0</v>
      </c>
      <c r="G39145">
        <v>1</v>
      </c>
      <c r="H39145">
        <v>0</v>
      </c>
      <c r="I39145">
        <v>0</v>
      </c>
      <c r="J39145">
        <v>188</v>
      </c>
      <c r="K39145" t="s">
        <v>1306</v>
      </c>
      <c r="L39145">
        <v>601</v>
      </c>
      <c r="M39145" t="s">
        <v>2144</v>
      </c>
      <c r="N39145" t="s">
        <v>2345</v>
      </c>
      <c r="O39145">
        <v>0</v>
      </c>
      <c r="P39145">
        <v>0</v>
      </c>
      <c r="Q39145">
        <v>1</v>
      </c>
      <c r="R39145">
        <v>0</v>
      </c>
      <c r="S39145">
        <v>0</v>
      </c>
      <c r="T39145">
        <v>0</v>
      </c>
      <c r="U39145">
        <v>0</v>
      </c>
      <c r="V39145">
        <v>2</v>
      </c>
      <c r="W39145">
        <v>2</v>
      </c>
      <c r="X39145">
        <v>2</v>
      </c>
    </row>
    <row r="39146" spans="1:24" x14ac:dyDescent="0.2">
      <c r="A39146" t="s">
        <v>674</v>
      </c>
      <c r="B39146" s="14">
        <v>44102</v>
      </c>
      <c r="C39146">
        <v>0</v>
      </c>
      <c r="D39146">
        <v>0</v>
      </c>
      <c r="E39146">
        <v>0</v>
      </c>
      <c r="F39146">
        <v>9</v>
      </c>
      <c r="G39146">
        <v>0</v>
      </c>
      <c r="H39146">
        <v>40</v>
      </c>
      <c r="I39146">
        <v>9</v>
      </c>
      <c r="J39146">
        <v>1188</v>
      </c>
      <c r="K39146" t="s">
        <v>1301</v>
      </c>
      <c r="L39146">
        <v>910</v>
      </c>
      <c r="M39146" t="s">
        <v>1741</v>
      </c>
      <c r="N39146" t="s">
        <v>2345</v>
      </c>
      <c r="O39146">
        <v>98.901098901098905</v>
      </c>
      <c r="P39146">
        <v>4.5941203498015062</v>
      </c>
      <c r="Q39146">
        <v>1</v>
      </c>
      <c r="R39146">
        <v>0</v>
      </c>
      <c r="S39146">
        <v>0.22500000000000001</v>
      </c>
      <c r="T39146">
        <v>2.8125</v>
      </c>
      <c r="U39146">
        <v>0</v>
      </c>
      <c r="V39146">
        <v>9.4066203498015071</v>
      </c>
      <c r="W39146">
        <v>5.9</v>
      </c>
      <c r="X39146">
        <v>5.4714285714285698</v>
      </c>
    </row>
    <row r="39147" spans="1:24" x14ac:dyDescent="0.2">
      <c r="A39147" t="s">
        <v>1078</v>
      </c>
      <c r="B39147" s="14">
        <v>44102</v>
      </c>
      <c r="C39147">
        <v>0</v>
      </c>
      <c r="D39147">
        <v>0</v>
      </c>
      <c r="E39147">
        <v>0</v>
      </c>
      <c r="F39147">
        <v>1</v>
      </c>
      <c r="G39147">
        <v>2</v>
      </c>
      <c r="H39147">
        <v>2</v>
      </c>
      <c r="I39147">
        <v>1</v>
      </c>
      <c r="J39147">
        <v>3722</v>
      </c>
      <c r="K39147" t="s">
        <v>1317</v>
      </c>
      <c r="L39147">
        <v>536</v>
      </c>
      <c r="M39147" t="s">
        <v>2145</v>
      </c>
      <c r="N39147" t="s">
        <v>2345</v>
      </c>
      <c r="O39147">
        <v>18.656716417910449</v>
      </c>
      <c r="P39147">
        <v>2.9262062109053808</v>
      </c>
      <c r="Q39147">
        <v>1</v>
      </c>
      <c r="R39147">
        <v>0</v>
      </c>
      <c r="S39147">
        <v>0.5</v>
      </c>
      <c r="T39147">
        <v>6.25</v>
      </c>
      <c r="U39147">
        <v>0</v>
      </c>
      <c r="V39147">
        <v>11.176206210905381</v>
      </c>
      <c r="W39147">
        <v>4.4000000000000004</v>
      </c>
      <c r="X39147">
        <v>3.371428571428571</v>
      </c>
    </row>
    <row r="39148" spans="1:24" x14ac:dyDescent="0.2">
      <c r="A39148" t="s">
        <v>1079</v>
      </c>
      <c r="B39148" s="14">
        <v>44102</v>
      </c>
      <c r="C39148">
        <v>0</v>
      </c>
      <c r="D39148">
        <v>0</v>
      </c>
      <c r="E39148">
        <v>0</v>
      </c>
      <c r="F39148">
        <v>0</v>
      </c>
      <c r="G39148">
        <v>0</v>
      </c>
      <c r="H39148">
        <v>0</v>
      </c>
      <c r="I39148">
        <v>0</v>
      </c>
      <c r="J39148">
        <v>2021</v>
      </c>
      <c r="K39148" t="s">
        <v>1305</v>
      </c>
      <c r="L39148">
        <v>119</v>
      </c>
      <c r="M39148" t="s">
        <v>2146</v>
      </c>
      <c r="N39148" t="s">
        <v>2345</v>
      </c>
      <c r="O39148">
        <v>0</v>
      </c>
      <c r="P39148">
        <v>0</v>
      </c>
      <c r="Q39148">
        <v>1</v>
      </c>
      <c r="R39148">
        <v>0</v>
      </c>
      <c r="S39148">
        <v>0</v>
      </c>
      <c r="T39148">
        <v>0</v>
      </c>
      <c r="U39148">
        <v>0</v>
      </c>
      <c r="V39148">
        <v>2</v>
      </c>
      <c r="W39148">
        <v>2</v>
      </c>
      <c r="X39148">
        <v>2</v>
      </c>
    </row>
    <row r="39149" spans="1:24" x14ac:dyDescent="0.2">
      <c r="A39149" t="s">
        <v>1080</v>
      </c>
      <c r="B39149" s="14">
        <v>44102</v>
      </c>
      <c r="C39149">
        <v>0</v>
      </c>
      <c r="D39149">
        <v>0</v>
      </c>
      <c r="E39149">
        <v>0</v>
      </c>
      <c r="F39149">
        <v>0</v>
      </c>
      <c r="G39149">
        <v>1</v>
      </c>
      <c r="H39149">
        <v>0</v>
      </c>
      <c r="I39149">
        <v>0</v>
      </c>
      <c r="J39149">
        <v>1152</v>
      </c>
      <c r="K39149" t="s">
        <v>1326</v>
      </c>
      <c r="L39149">
        <v>595</v>
      </c>
      <c r="M39149" t="s">
        <v>2147</v>
      </c>
      <c r="N39149" t="s">
        <v>2345</v>
      </c>
      <c r="O39149">
        <v>0</v>
      </c>
      <c r="P39149">
        <v>0</v>
      </c>
      <c r="Q39149">
        <v>1</v>
      </c>
      <c r="R39149">
        <v>0</v>
      </c>
      <c r="S39149">
        <v>0</v>
      </c>
      <c r="T39149">
        <v>0</v>
      </c>
      <c r="U39149">
        <v>0</v>
      </c>
      <c r="V39149">
        <v>2</v>
      </c>
      <c r="W39149">
        <v>2</v>
      </c>
      <c r="X39149">
        <v>3.371428571428571</v>
      </c>
    </row>
    <row r="39150" spans="1:24" x14ac:dyDescent="0.2">
      <c r="A39150" t="s">
        <v>1081</v>
      </c>
      <c r="B39150" s="14">
        <v>44102</v>
      </c>
      <c r="C39150">
        <v>0</v>
      </c>
      <c r="D39150">
        <v>0</v>
      </c>
      <c r="E39150">
        <v>0</v>
      </c>
      <c r="F39150">
        <v>4</v>
      </c>
      <c r="G39150">
        <v>0</v>
      </c>
      <c r="H39150">
        <v>42</v>
      </c>
      <c r="I39150">
        <v>4</v>
      </c>
      <c r="J39150">
        <v>1256</v>
      </c>
      <c r="K39150" t="s">
        <v>1293</v>
      </c>
      <c r="L39150">
        <v>527</v>
      </c>
      <c r="M39150" t="s">
        <v>2148</v>
      </c>
      <c r="N39150" t="s">
        <v>2345</v>
      </c>
      <c r="O39150">
        <v>75.901328273244786</v>
      </c>
      <c r="P39150">
        <v>4.3294341845547111</v>
      </c>
      <c r="Q39150">
        <v>1</v>
      </c>
      <c r="R39150">
        <v>0</v>
      </c>
      <c r="S39150">
        <v>9.5238095238095233E-2</v>
      </c>
      <c r="T39150">
        <v>1.19047619047619</v>
      </c>
      <c r="U39150">
        <v>0</v>
      </c>
      <c r="V39150">
        <v>7.5199103750309018</v>
      </c>
      <c r="W39150">
        <v>4.4000000000000004</v>
      </c>
      <c r="X39150">
        <v>4.0571428571428561</v>
      </c>
    </row>
    <row r="39151" spans="1:24" x14ac:dyDescent="0.2">
      <c r="A39151" t="s">
        <v>1082</v>
      </c>
      <c r="B39151" s="14">
        <v>44102</v>
      </c>
      <c r="C39151">
        <v>0</v>
      </c>
      <c r="D39151">
        <v>0</v>
      </c>
      <c r="E39151">
        <v>0</v>
      </c>
      <c r="F39151">
        <v>1</v>
      </c>
      <c r="G39151">
        <v>13</v>
      </c>
      <c r="H39151">
        <v>11</v>
      </c>
      <c r="I39151">
        <v>1</v>
      </c>
      <c r="J39151">
        <v>740</v>
      </c>
      <c r="K39151" t="s">
        <v>1287</v>
      </c>
      <c r="L39151">
        <v>1111</v>
      </c>
      <c r="M39151" t="s">
        <v>2149</v>
      </c>
      <c r="N39151" t="s">
        <v>2345</v>
      </c>
      <c r="O39151">
        <v>9.0009000900090008</v>
      </c>
      <c r="P39151">
        <v>2.1973245823365528</v>
      </c>
      <c r="Q39151">
        <v>0.76923076923076927</v>
      </c>
      <c r="R39151">
        <v>-0.52472852893498201</v>
      </c>
      <c r="S39151">
        <v>9.0909090909090912E-2</v>
      </c>
      <c r="T39151">
        <v>1.136363636363636</v>
      </c>
      <c r="U39151">
        <v>0</v>
      </c>
      <c r="V39151">
        <v>4.8089596897652074</v>
      </c>
      <c r="W39151">
        <v>4.4000000000000004</v>
      </c>
      <c r="X39151">
        <v>5.4714285714285698</v>
      </c>
    </row>
    <row r="39152" spans="1:24" x14ac:dyDescent="0.2">
      <c r="A39152" t="s">
        <v>1083</v>
      </c>
      <c r="B39152" s="14">
        <v>44102</v>
      </c>
      <c r="C39152">
        <v>0</v>
      </c>
      <c r="D39152">
        <v>0</v>
      </c>
      <c r="E39152">
        <v>0</v>
      </c>
      <c r="F39152">
        <v>3</v>
      </c>
      <c r="G39152">
        <v>0</v>
      </c>
      <c r="H39152">
        <v>19</v>
      </c>
      <c r="I39152">
        <v>3</v>
      </c>
      <c r="J39152">
        <v>21</v>
      </c>
      <c r="K39152" t="s">
        <v>1323</v>
      </c>
      <c r="L39152">
        <v>1006</v>
      </c>
      <c r="M39152" t="s">
        <v>2150</v>
      </c>
      <c r="N39152" t="s">
        <v>2345</v>
      </c>
      <c r="O39152">
        <v>29.821073558648109</v>
      </c>
      <c r="P39152">
        <v>3.3952153099846081</v>
      </c>
      <c r="Q39152">
        <v>1</v>
      </c>
      <c r="R39152">
        <v>0</v>
      </c>
      <c r="S39152">
        <v>0.15789473684210531</v>
      </c>
      <c r="T39152">
        <v>1.9736842105263159</v>
      </c>
      <c r="U39152">
        <v>0</v>
      </c>
      <c r="V39152">
        <v>7.368899520510924</v>
      </c>
      <c r="W39152">
        <v>4.4000000000000004</v>
      </c>
      <c r="X39152">
        <v>4.3999999999999986</v>
      </c>
    </row>
    <row r="39153" spans="1:24" x14ac:dyDescent="0.2">
      <c r="A39153" t="s">
        <v>1084</v>
      </c>
      <c r="B39153" s="14">
        <v>44102</v>
      </c>
      <c r="C39153">
        <v>0</v>
      </c>
      <c r="D39153">
        <v>0</v>
      </c>
      <c r="E39153">
        <v>0</v>
      </c>
      <c r="F39153">
        <v>6</v>
      </c>
      <c r="G39153">
        <v>0</v>
      </c>
      <c r="H39153">
        <v>35</v>
      </c>
      <c r="I39153">
        <v>6</v>
      </c>
      <c r="J39153">
        <v>1376</v>
      </c>
      <c r="K39153" t="s">
        <v>1294</v>
      </c>
      <c r="L39153">
        <v>1527</v>
      </c>
      <c r="M39153" t="s">
        <v>2151</v>
      </c>
      <c r="N39153" t="s">
        <v>2345</v>
      </c>
      <c r="O39153">
        <v>39.292730844793716</v>
      </c>
      <c r="P39153">
        <v>3.6710395359856052</v>
      </c>
      <c r="Q39153">
        <v>1</v>
      </c>
      <c r="R39153">
        <v>0</v>
      </c>
      <c r="S39153">
        <v>0.1714285714285714</v>
      </c>
      <c r="T39153">
        <v>2.1428571428571428</v>
      </c>
      <c r="U39153">
        <v>0</v>
      </c>
      <c r="V39153">
        <v>7.813896678842748</v>
      </c>
      <c r="W39153">
        <v>5.9</v>
      </c>
      <c r="X39153">
        <v>4.8285714285714274</v>
      </c>
    </row>
    <row r="39154" spans="1:24" x14ac:dyDescent="0.2">
      <c r="A39154" t="s">
        <v>444</v>
      </c>
      <c r="B39154" s="14">
        <v>44102</v>
      </c>
      <c r="C39154">
        <v>0</v>
      </c>
      <c r="D39154">
        <v>0</v>
      </c>
      <c r="E39154">
        <v>0</v>
      </c>
      <c r="F39154">
        <v>5</v>
      </c>
      <c r="G39154">
        <v>2</v>
      </c>
      <c r="H39154">
        <v>32</v>
      </c>
      <c r="I39154">
        <v>5</v>
      </c>
      <c r="J39154">
        <v>155</v>
      </c>
      <c r="K39154" t="s">
        <v>444</v>
      </c>
      <c r="L39154">
        <v>1184</v>
      </c>
      <c r="M39154" t="s">
        <v>1511</v>
      </c>
      <c r="N39154" t="s">
        <v>2345</v>
      </c>
      <c r="O39154">
        <v>42.229729729729733</v>
      </c>
      <c r="P39154">
        <v>3.7431244689663319</v>
      </c>
      <c r="Q39154">
        <v>1</v>
      </c>
      <c r="R39154">
        <v>0</v>
      </c>
      <c r="S39154">
        <v>0.15625</v>
      </c>
      <c r="T39154">
        <v>1.953125</v>
      </c>
      <c r="U39154">
        <v>0</v>
      </c>
      <c r="V39154">
        <v>7.6962494689663323</v>
      </c>
      <c r="W39154">
        <v>4.4000000000000004</v>
      </c>
      <c r="X39154">
        <v>4.3999999999999986</v>
      </c>
    </row>
    <row r="39155" spans="1:24" x14ac:dyDescent="0.2">
      <c r="A39155" t="s">
        <v>1085</v>
      </c>
      <c r="B39155" s="14">
        <v>44102</v>
      </c>
      <c r="C39155">
        <v>0</v>
      </c>
      <c r="D39155">
        <v>0</v>
      </c>
      <c r="E39155">
        <v>0</v>
      </c>
      <c r="F39155">
        <v>0</v>
      </c>
      <c r="G39155">
        <v>0</v>
      </c>
      <c r="H39155">
        <v>0</v>
      </c>
      <c r="I39155">
        <v>0</v>
      </c>
      <c r="J39155">
        <v>1278</v>
      </c>
      <c r="K39155" t="s">
        <v>1326</v>
      </c>
      <c r="L39155">
        <v>195</v>
      </c>
      <c r="M39155" t="s">
        <v>2152</v>
      </c>
      <c r="N39155" t="s">
        <v>2345</v>
      </c>
      <c r="O39155">
        <v>0</v>
      </c>
      <c r="P39155">
        <v>0</v>
      </c>
      <c r="Q39155">
        <v>1</v>
      </c>
      <c r="R39155">
        <v>0</v>
      </c>
      <c r="S39155">
        <v>0</v>
      </c>
      <c r="T39155">
        <v>0</v>
      </c>
      <c r="U39155">
        <v>0</v>
      </c>
      <c r="V39155">
        <v>2</v>
      </c>
      <c r="W39155">
        <v>2</v>
      </c>
      <c r="X39155">
        <v>2</v>
      </c>
    </row>
    <row r="39156" spans="1:24" x14ac:dyDescent="0.2">
      <c r="A39156" t="s">
        <v>1086</v>
      </c>
      <c r="B39156" s="14">
        <v>44102</v>
      </c>
      <c r="C39156">
        <v>0</v>
      </c>
      <c r="D39156">
        <v>0</v>
      </c>
      <c r="E39156">
        <v>0</v>
      </c>
      <c r="F39156">
        <v>6</v>
      </c>
      <c r="G39156">
        <v>3</v>
      </c>
      <c r="H39156">
        <v>15</v>
      </c>
      <c r="I39156">
        <v>6</v>
      </c>
      <c r="J39156">
        <v>450</v>
      </c>
      <c r="K39156" t="s">
        <v>1281</v>
      </c>
      <c r="L39156">
        <v>459</v>
      </c>
      <c r="M39156" t="s">
        <v>2153</v>
      </c>
      <c r="N39156" t="s">
        <v>2345</v>
      </c>
      <c r="O39156">
        <v>130.718954248366</v>
      </c>
      <c r="P39156">
        <v>4.8730496311436928</v>
      </c>
      <c r="Q39156">
        <v>1</v>
      </c>
      <c r="R39156">
        <v>0</v>
      </c>
      <c r="S39156">
        <v>0.4</v>
      </c>
      <c r="T39156">
        <v>5</v>
      </c>
      <c r="U39156">
        <v>0</v>
      </c>
      <c r="V39156">
        <v>11.87304963114369</v>
      </c>
      <c r="W39156">
        <v>5.9</v>
      </c>
      <c r="X39156">
        <v>5.8999999999999986</v>
      </c>
    </row>
    <row r="39157" spans="1:24" x14ac:dyDescent="0.2">
      <c r="A39157" t="s">
        <v>500</v>
      </c>
      <c r="B39157" s="14">
        <v>44102</v>
      </c>
      <c r="C39157">
        <v>0</v>
      </c>
      <c r="D39157">
        <v>0</v>
      </c>
      <c r="E39157">
        <v>0</v>
      </c>
      <c r="F39157">
        <v>1</v>
      </c>
      <c r="G39157">
        <v>0</v>
      </c>
      <c r="H39157">
        <v>2</v>
      </c>
      <c r="I39157">
        <v>1</v>
      </c>
      <c r="J39157">
        <v>697</v>
      </c>
      <c r="K39157" t="s">
        <v>1279</v>
      </c>
      <c r="L39157">
        <v>986</v>
      </c>
      <c r="M39157" t="s">
        <v>1567</v>
      </c>
      <c r="N39157" t="s">
        <v>2345</v>
      </c>
      <c r="O39157">
        <v>10.1419878296146</v>
      </c>
      <c r="P39157">
        <v>2.316684017373547</v>
      </c>
      <c r="Q39157">
        <v>1</v>
      </c>
      <c r="R39157">
        <v>0</v>
      </c>
      <c r="S39157">
        <v>0.5</v>
      </c>
      <c r="T39157">
        <v>6.25</v>
      </c>
      <c r="U39157">
        <v>0</v>
      </c>
      <c r="V39157">
        <v>10.56668401737355</v>
      </c>
      <c r="W39157">
        <v>4.4000000000000004</v>
      </c>
      <c r="X39157">
        <v>2.6857142857142851</v>
      </c>
    </row>
    <row r="39158" spans="1:24" x14ac:dyDescent="0.2">
      <c r="A39158" t="s">
        <v>376</v>
      </c>
      <c r="B39158" s="14">
        <v>44102</v>
      </c>
      <c r="C39158">
        <v>1</v>
      </c>
      <c r="D39158">
        <v>4</v>
      </c>
      <c r="E39158">
        <v>1</v>
      </c>
      <c r="F39158">
        <v>3</v>
      </c>
      <c r="G39158">
        <v>9</v>
      </c>
      <c r="H39158">
        <v>90</v>
      </c>
      <c r="I39158">
        <v>3</v>
      </c>
      <c r="J39158">
        <v>399</v>
      </c>
      <c r="K39158" t="s">
        <v>1312</v>
      </c>
      <c r="L39158">
        <v>1085</v>
      </c>
      <c r="M39158" t="s">
        <v>1443</v>
      </c>
      <c r="N39158" t="s">
        <v>2345</v>
      </c>
      <c r="O39158">
        <v>27.649769585253459</v>
      </c>
      <c r="P39158">
        <v>3.319617394669732</v>
      </c>
      <c r="Q39158">
        <v>1</v>
      </c>
      <c r="R39158">
        <v>0</v>
      </c>
      <c r="S39158">
        <v>3.3333333333333333E-2</v>
      </c>
      <c r="T39158">
        <v>0.41666666666666669</v>
      </c>
      <c r="U39158">
        <v>0</v>
      </c>
      <c r="V39158">
        <v>5.7362840613363986</v>
      </c>
      <c r="W39158">
        <v>4.4000000000000004</v>
      </c>
      <c r="X39158">
        <v>5.6857142857142842</v>
      </c>
    </row>
    <row r="39159" spans="1:24" x14ac:dyDescent="0.2">
      <c r="A39159" t="s">
        <v>1087</v>
      </c>
      <c r="B39159" s="14">
        <v>44102</v>
      </c>
      <c r="C39159">
        <v>0</v>
      </c>
      <c r="D39159">
        <v>0</v>
      </c>
      <c r="E39159">
        <v>0</v>
      </c>
      <c r="F39159">
        <v>3</v>
      </c>
      <c r="G39159">
        <v>0</v>
      </c>
      <c r="H39159">
        <v>9</v>
      </c>
      <c r="I39159">
        <v>3</v>
      </c>
      <c r="J39159">
        <v>559</v>
      </c>
      <c r="K39159" t="s">
        <v>1293</v>
      </c>
      <c r="L39159">
        <v>999</v>
      </c>
      <c r="M39159" t="s">
        <v>2154</v>
      </c>
      <c r="N39159" t="s">
        <v>2345</v>
      </c>
      <c r="O39159">
        <v>30.03003003003003</v>
      </c>
      <c r="P39159">
        <v>3.4021978819957388</v>
      </c>
      <c r="Q39159">
        <v>1</v>
      </c>
      <c r="R39159">
        <v>0</v>
      </c>
      <c r="S39159">
        <v>0.33333333333333331</v>
      </c>
      <c r="T39159">
        <v>4.1666666666666661</v>
      </c>
      <c r="U39159">
        <v>0</v>
      </c>
      <c r="V39159">
        <v>9.568864548662404</v>
      </c>
      <c r="W39159">
        <v>4.4000000000000004</v>
      </c>
      <c r="X39159">
        <v>4.0571428571428561</v>
      </c>
    </row>
    <row r="39160" spans="1:24" x14ac:dyDescent="0.2">
      <c r="A39160" t="s">
        <v>1068</v>
      </c>
      <c r="B39160" s="14">
        <v>44102</v>
      </c>
      <c r="C39160">
        <v>1</v>
      </c>
      <c r="D39160">
        <v>1</v>
      </c>
      <c r="E39160">
        <v>1</v>
      </c>
      <c r="F39160">
        <v>4</v>
      </c>
      <c r="G39160">
        <v>3</v>
      </c>
      <c r="H39160">
        <v>16</v>
      </c>
      <c r="I39160">
        <v>4</v>
      </c>
      <c r="J39160">
        <v>698</v>
      </c>
      <c r="K39160" t="s">
        <v>1279</v>
      </c>
      <c r="L39160">
        <v>1038</v>
      </c>
      <c r="M39160" t="s">
        <v>2135</v>
      </c>
      <c r="N39160" t="s">
        <v>2345</v>
      </c>
      <c r="O39160">
        <v>38.53564547206166</v>
      </c>
      <c r="P39160">
        <v>3.6515836693702388</v>
      </c>
      <c r="Q39160">
        <v>1</v>
      </c>
      <c r="R39160">
        <v>0</v>
      </c>
      <c r="S39160">
        <v>0.25</v>
      </c>
      <c r="T39160">
        <v>3.125</v>
      </c>
      <c r="U39160">
        <v>0</v>
      </c>
      <c r="V39160">
        <v>8.7765836693702397</v>
      </c>
      <c r="W39160">
        <v>4.4000000000000004</v>
      </c>
      <c r="X39160">
        <v>4.614285714285713</v>
      </c>
    </row>
    <row r="39161" spans="1:24" x14ac:dyDescent="0.2">
      <c r="A39161" t="s">
        <v>1066</v>
      </c>
      <c r="B39161" s="14">
        <v>44102</v>
      </c>
      <c r="C39161">
        <v>0</v>
      </c>
      <c r="D39161">
        <v>0</v>
      </c>
      <c r="E39161">
        <v>0</v>
      </c>
      <c r="F39161">
        <v>1</v>
      </c>
      <c r="G39161">
        <v>1</v>
      </c>
      <c r="H39161">
        <v>9</v>
      </c>
      <c r="I39161">
        <v>1</v>
      </c>
      <c r="J39161">
        <v>2043</v>
      </c>
      <c r="K39161" t="s">
        <v>1279</v>
      </c>
      <c r="L39161">
        <v>948</v>
      </c>
      <c r="M39161" t="s">
        <v>2133</v>
      </c>
      <c r="N39161" t="s">
        <v>2345</v>
      </c>
      <c r="O39161">
        <v>10.548523206751049</v>
      </c>
      <c r="P39161">
        <v>2.3559858697211609</v>
      </c>
      <c r="Q39161">
        <v>1</v>
      </c>
      <c r="R39161">
        <v>0</v>
      </c>
      <c r="S39161">
        <v>0.1111111111111111</v>
      </c>
      <c r="T39161">
        <v>1.3888888888888891</v>
      </c>
      <c r="U39161">
        <v>0</v>
      </c>
      <c r="V39161">
        <v>5.7448747586100497</v>
      </c>
      <c r="W39161">
        <v>4.4000000000000004</v>
      </c>
      <c r="X39161">
        <v>4.3999999999999986</v>
      </c>
    </row>
    <row r="39162" spans="1:24" x14ac:dyDescent="0.2">
      <c r="A39162" t="s">
        <v>597</v>
      </c>
      <c r="B39162" s="14">
        <v>44102</v>
      </c>
      <c r="C39162">
        <v>0</v>
      </c>
      <c r="D39162">
        <v>0</v>
      </c>
      <c r="E39162">
        <v>0</v>
      </c>
      <c r="F39162">
        <v>12</v>
      </c>
      <c r="G39162">
        <v>11</v>
      </c>
      <c r="H39162">
        <v>73</v>
      </c>
      <c r="I39162">
        <v>12</v>
      </c>
      <c r="J39162">
        <v>762</v>
      </c>
      <c r="K39162" t="s">
        <v>1305</v>
      </c>
      <c r="L39162">
        <v>805</v>
      </c>
      <c r="M39162" t="s">
        <v>1664</v>
      </c>
      <c r="N39162" t="s">
        <v>2345</v>
      </c>
      <c r="O39162">
        <v>149.06832298136649</v>
      </c>
      <c r="P39162">
        <v>5.0044047443456199</v>
      </c>
      <c r="Q39162">
        <v>1.0909090909090911</v>
      </c>
      <c r="R39162">
        <v>0.1740227539792594</v>
      </c>
      <c r="S39162">
        <v>0.16438356164383561</v>
      </c>
      <c r="T39162">
        <v>2.054794520547945</v>
      </c>
      <c r="U39162">
        <v>0</v>
      </c>
      <c r="V39162">
        <v>9.2332220188728247</v>
      </c>
      <c r="W39162">
        <v>7.4</v>
      </c>
      <c r="X39162">
        <v>6.7571428571428553</v>
      </c>
    </row>
    <row r="39163" spans="1:24" x14ac:dyDescent="0.2">
      <c r="A39163" t="s">
        <v>541</v>
      </c>
      <c r="B39163" s="14">
        <v>44102</v>
      </c>
      <c r="C39163">
        <v>0</v>
      </c>
      <c r="D39163">
        <v>0</v>
      </c>
      <c r="E39163">
        <v>0</v>
      </c>
      <c r="F39163">
        <v>3</v>
      </c>
      <c r="G39163">
        <v>3</v>
      </c>
      <c r="H39163">
        <v>27</v>
      </c>
      <c r="I39163">
        <v>3</v>
      </c>
      <c r="J39163">
        <v>234</v>
      </c>
      <c r="K39163" t="s">
        <v>444</v>
      </c>
      <c r="L39163">
        <v>1147</v>
      </c>
      <c r="M39163" t="s">
        <v>1608</v>
      </c>
      <c r="N39163" t="s">
        <v>2345</v>
      </c>
      <c r="O39163">
        <v>26.15518744551003</v>
      </c>
      <c r="P39163">
        <v>3.2640475435149221</v>
      </c>
      <c r="Q39163">
        <v>1</v>
      </c>
      <c r="R39163">
        <v>0</v>
      </c>
      <c r="S39163">
        <v>0.1111111111111111</v>
      </c>
      <c r="T39163">
        <v>1.3888888888888891</v>
      </c>
      <c r="U39163">
        <v>0</v>
      </c>
      <c r="V39163">
        <v>6.6529364324038109</v>
      </c>
      <c r="W39163">
        <v>4.4000000000000004</v>
      </c>
      <c r="X39163">
        <v>4.3999999999999986</v>
      </c>
    </row>
    <row r="39164" spans="1:24" x14ac:dyDescent="0.2">
      <c r="A39164" t="s">
        <v>306</v>
      </c>
      <c r="B39164" s="14">
        <v>44102</v>
      </c>
      <c r="C39164">
        <v>0</v>
      </c>
      <c r="D39164">
        <v>0</v>
      </c>
      <c r="E39164">
        <v>0</v>
      </c>
      <c r="F39164">
        <v>0</v>
      </c>
      <c r="G39164">
        <v>0</v>
      </c>
      <c r="H39164">
        <v>0</v>
      </c>
      <c r="I39164">
        <v>0</v>
      </c>
      <c r="J39164">
        <v>1348</v>
      </c>
      <c r="K39164" t="s">
        <v>1299</v>
      </c>
      <c r="L39164">
        <v>2677</v>
      </c>
      <c r="M39164" t="s">
        <v>1373</v>
      </c>
      <c r="N39164" t="s">
        <v>2345</v>
      </c>
      <c r="O39164">
        <v>0</v>
      </c>
      <c r="P39164">
        <v>0</v>
      </c>
      <c r="Q39164">
        <v>1</v>
      </c>
      <c r="R39164">
        <v>0</v>
      </c>
      <c r="S39164">
        <v>0</v>
      </c>
      <c r="T39164">
        <v>0</v>
      </c>
      <c r="U39164">
        <v>0</v>
      </c>
      <c r="V39164">
        <v>2</v>
      </c>
      <c r="W39164">
        <v>2</v>
      </c>
      <c r="X39164">
        <v>2</v>
      </c>
    </row>
    <row r="39165" spans="1:24" x14ac:dyDescent="0.2">
      <c r="A39165" t="s">
        <v>677</v>
      </c>
      <c r="B39165" s="14">
        <v>44102</v>
      </c>
      <c r="C39165">
        <v>0</v>
      </c>
      <c r="D39165">
        <v>0</v>
      </c>
      <c r="E39165">
        <v>0</v>
      </c>
      <c r="F39165">
        <v>2</v>
      </c>
      <c r="G39165">
        <v>2</v>
      </c>
      <c r="H39165">
        <v>8</v>
      </c>
      <c r="I39165">
        <v>2</v>
      </c>
      <c r="J39165">
        <v>368</v>
      </c>
      <c r="K39165" t="s">
        <v>1316</v>
      </c>
      <c r="L39165">
        <v>902</v>
      </c>
      <c r="M39165" t="s">
        <v>1744</v>
      </c>
      <c r="N39165" t="s">
        <v>2345</v>
      </c>
      <c r="O39165">
        <v>22.17294900221729</v>
      </c>
      <c r="P39165">
        <v>3.098873032473505</v>
      </c>
      <c r="Q39165">
        <v>1</v>
      </c>
      <c r="R39165">
        <v>0</v>
      </c>
      <c r="S39165">
        <v>0.25</v>
      </c>
      <c r="T39165">
        <v>3.125</v>
      </c>
      <c r="U39165">
        <v>0</v>
      </c>
      <c r="V39165">
        <v>8.2238730324735041</v>
      </c>
      <c r="W39165">
        <v>4.4000000000000004</v>
      </c>
      <c r="X39165">
        <v>4.3999999999999986</v>
      </c>
    </row>
    <row r="39166" spans="1:24" x14ac:dyDescent="0.2">
      <c r="A39166" t="s">
        <v>1045</v>
      </c>
      <c r="B39166" s="14">
        <v>44102</v>
      </c>
      <c r="C39166">
        <v>0</v>
      </c>
      <c r="D39166">
        <v>0</v>
      </c>
      <c r="E39166">
        <v>0</v>
      </c>
      <c r="F39166">
        <v>0</v>
      </c>
      <c r="G39166">
        <v>1</v>
      </c>
      <c r="H39166">
        <v>0</v>
      </c>
      <c r="I39166">
        <v>0</v>
      </c>
      <c r="J39166">
        <v>317</v>
      </c>
      <c r="K39166" t="s">
        <v>1311</v>
      </c>
      <c r="L39166">
        <v>374</v>
      </c>
      <c r="M39166" t="s">
        <v>2112</v>
      </c>
      <c r="N39166" t="s">
        <v>2345</v>
      </c>
      <c r="O39166">
        <v>0</v>
      </c>
      <c r="P39166">
        <v>0</v>
      </c>
      <c r="Q39166">
        <v>1</v>
      </c>
      <c r="R39166">
        <v>0</v>
      </c>
      <c r="S39166">
        <v>0</v>
      </c>
      <c r="T39166">
        <v>0</v>
      </c>
      <c r="U39166">
        <v>0</v>
      </c>
      <c r="V39166">
        <v>2</v>
      </c>
      <c r="W39166">
        <v>2</v>
      </c>
      <c r="X39166">
        <v>4.0571428571428561</v>
      </c>
    </row>
    <row r="39167" spans="1:24" x14ac:dyDescent="0.2">
      <c r="A39167" t="s">
        <v>448</v>
      </c>
      <c r="B39167" s="14">
        <v>44102</v>
      </c>
      <c r="C39167">
        <v>0</v>
      </c>
      <c r="D39167">
        <v>0</v>
      </c>
      <c r="E39167">
        <v>0</v>
      </c>
      <c r="F39167">
        <v>2</v>
      </c>
      <c r="G39167">
        <v>8</v>
      </c>
      <c r="H39167">
        <v>11</v>
      </c>
      <c r="I39167">
        <v>2</v>
      </c>
      <c r="J39167">
        <v>562</v>
      </c>
      <c r="K39167" t="s">
        <v>1297</v>
      </c>
      <c r="L39167">
        <v>1467</v>
      </c>
      <c r="M39167" t="s">
        <v>1515</v>
      </c>
      <c r="N39167" t="s">
        <v>2345</v>
      </c>
      <c r="O39167">
        <v>13.633265167007499</v>
      </c>
      <c r="P39167">
        <v>2.6125127743931462</v>
      </c>
      <c r="Q39167">
        <v>1</v>
      </c>
      <c r="R39167">
        <v>0</v>
      </c>
      <c r="S39167">
        <v>0.1818181818181818</v>
      </c>
      <c r="T39167">
        <v>2.2727272727272729</v>
      </c>
      <c r="U39167">
        <v>0</v>
      </c>
      <c r="V39167">
        <v>6.8852400471204191</v>
      </c>
      <c r="W39167">
        <v>4.4000000000000004</v>
      </c>
      <c r="X39167">
        <v>5.0428571428571418</v>
      </c>
    </row>
    <row r="39168" spans="1:24" x14ac:dyDescent="0.2">
      <c r="A39168" t="s">
        <v>1065</v>
      </c>
      <c r="B39168" s="14">
        <v>44102</v>
      </c>
      <c r="C39168">
        <v>0</v>
      </c>
      <c r="D39168">
        <v>0</v>
      </c>
      <c r="E39168">
        <v>0</v>
      </c>
      <c r="F39168">
        <v>8</v>
      </c>
      <c r="G39168">
        <v>8</v>
      </c>
      <c r="H39168">
        <v>84</v>
      </c>
      <c r="I39168">
        <v>8</v>
      </c>
      <c r="J39168">
        <v>95</v>
      </c>
      <c r="K39168" t="s">
        <v>1284</v>
      </c>
      <c r="L39168">
        <v>987</v>
      </c>
      <c r="M39168" t="s">
        <v>2132</v>
      </c>
      <c r="N39168" t="s">
        <v>2345</v>
      </c>
      <c r="O39168">
        <v>81.053698074974676</v>
      </c>
      <c r="P39168">
        <v>4.395111874222537</v>
      </c>
      <c r="Q39168">
        <v>1</v>
      </c>
      <c r="R39168">
        <v>0</v>
      </c>
      <c r="S39168">
        <v>9.5238095238095233E-2</v>
      </c>
      <c r="T39168">
        <v>1.19047619047619</v>
      </c>
      <c r="U39168">
        <v>0</v>
      </c>
      <c r="V39168">
        <v>7.5855880646987277</v>
      </c>
      <c r="W39168">
        <v>5.9</v>
      </c>
      <c r="X39168">
        <v>5.8999999999999986</v>
      </c>
    </row>
    <row r="39169" spans="1:24" x14ac:dyDescent="0.2">
      <c r="A39169" t="s">
        <v>501</v>
      </c>
      <c r="B39169" s="14">
        <v>44102</v>
      </c>
      <c r="C39169">
        <v>0</v>
      </c>
      <c r="D39169">
        <v>0</v>
      </c>
      <c r="E39169">
        <v>0</v>
      </c>
      <c r="F39169">
        <v>0</v>
      </c>
      <c r="G39169">
        <v>0</v>
      </c>
      <c r="H39169">
        <v>0</v>
      </c>
      <c r="I39169">
        <v>0</v>
      </c>
      <c r="J39169">
        <v>1076</v>
      </c>
      <c r="K39169" t="s">
        <v>1288</v>
      </c>
      <c r="L39169">
        <v>37</v>
      </c>
      <c r="M39169" t="s">
        <v>1568</v>
      </c>
      <c r="N39169" t="s">
        <v>2345</v>
      </c>
      <c r="O39169">
        <v>0</v>
      </c>
      <c r="P39169">
        <v>0</v>
      </c>
      <c r="Q39169">
        <v>1</v>
      </c>
      <c r="R39169">
        <v>0</v>
      </c>
      <c r="S39169">
        <v>0</v>
      </c>
      <c r="T39169">
        <v>0</v>
      </c>
      <c r="U39169">
        <v>0</v>
      </c>
      <c r="V39169">
        <v>2</v>
      </c>
      <c r="W39169">
        <v>2</v>
      </c>
      <c r="X39169">
        <v>2</v>
      </c>
    </row>
    <row r="39170" spans="1:24" x14ac:dyDescent="0.2">
      <c r="A39170" t="s">
        <v>1046</v>
      </c>
      <c r="B39170" s="14">
        <v>44102</v>
      </c>
      <c r="C39170">
        <v>0</v>
      </c>
      <c r="D39170">
        <v>0</v>
      </c>
      <c r="E39170">
        <v>0</v>
      </c>
      <c r="F39170">
        <v>0</v>
      </c>
      <c r="G39170">
        <v>1</v>
      </c>
      <c r="H39170">
        <v>0</v>
      </c>
      <c r="I39170">
        <v>0</v>
      </c>
      <c r="J39170">
        <v>619</v>
      </c>
      <c r="K39170" t="s">
        <v>1314</v>
      </c>
      <c r="L39170">
        <v>405</v>
      </c>
      <c r="M39170" t="s">
        <v>2113</v>
      </c>
      <c r="N39170" t="s">
        <v>2345</v>
      </c>
      <c r="O39170">
        <v>0</v>
      </c>
      <c r="P39170">
        <v>0</v>
      </c>
      <c r="Q39170">
        <v>1</v>
      </c>
      <c r="R39170">
        <v>0</v>
      </c>
      <c r="S39170">
        <v>0</v>
      </c>
      <c r="T39170">
        <v>0</v>
      </c>
      <c r="U39170">
        <v>0</v>
      </c>
      <c r="V39170">
        <v>2</v>
      </c>
      <c r="W39170">
        <v>2</v>
      </c>
      <c r="X39170">
        <v>3.028571428571428</v>
      </c>
    </row>
    <row r="39171" spans="1:24" x14ac:dyDescent="0.2">
      <c r="A39171" t="s">
        <v>445</v>
      </c>
      <c r="B39171" s="14">
        <v>44102</v>
      </c>
      <c r="C39171">
        <v>1</v>
      </c>
      <c r="D39171">
        <v>3</v>
      </c>
      <c r="E39171">
        <v>1</v>
      </c>
      <c r="F39171">
        <v>16</v>
      </c>
      <c r="G39171">
        <v>2</v>
      </c>
      <c r="H39171">
        <v>79</v>
      </c>
      <c r="I39171">
        <v>16</v>
      </c>
      <c r="J39171">
        <v>571</v>
      </c>
      <c r="K39171" t="s">
        <v>1304</v>
      </c>
      <c r="L39171">
        <v>1054</v>
      </c>
      <c r="M39171" t="s">
        <v>1512</v>
      </c>
      <c r="N39171" t="s">
        <v>2345</v>
      </c>
      <c r="O39171">
        <v>151.8026565464896</v>
      </c>
      <c r="P39171">
        <v>5.0225813651146556</v>
      </c>
      <c r="Q39171">
        <v>1.6</v>
      </c>
      <c r="R39171">
        <v>0.94000725849147126</v>
      </c>
      <c r="S39171">
        <v>0.20253164556962031</v>
      </c>
      <c r="T39171">
        <v>2.5316455696202529</v>
      </c>
      <c r="U39171">
        <v>0</v>
      </c>
      <c r="V39171">
        <v>10.494234193226379</v>
      </c>
      <c r="W39171">
        <v>10</v>
      </c>
      <c r="X39171">
        <v>6.9142857142857128</v>
      </c>
    </row>
    <row r="39172" spans="1:24" x14ac:dyDescent="0.2">
      <c r="A39172" t="s">
        <v>279</v>
      </c>
      <c r="B39172" s="14">
        <v>44102</v>
      </c>
      <c r="C39172">
        <v>0</v>
      </c>
      <c r="D39172">
        <v>0</v>
      </c>
      <c r="E39172">
        <v>0</v>
      </c>
      <c r="F39172">
        <v>3</v>
      </c>
      <c r="G39172">
        <v>7</v>
      </c>
      <c r="H39172">
        <v>40</v>
      </c>
      <c r="I39172">
        <v>3</v>
      </c>
      <c r="J39172">
        <v>723</v>
      </c>
      <c r="K39172" t="s">
        <v>1291</v>
      </c>
      <c r="L39172">
        <v>837</v>
      </c>
      <c r="M39172" t="s">
        <v>1346</v>
      </c>
      <c r="N39172" t="s">
        <v>2345</v>
      </c>
      <c r="O39172">
        <v>35.842293906810028</v>
      </c>
      <c r="P39172">
        <v>3.5791285901548169</v>
      </c>
      <c r="Q39172">
        <v>1</v>
      </c>
      <c r="R39172">
        <v>0</v>
      </c>
      <c r="S39172">
        <v>7.4999999999999997E-2</v>
      </c>
      <c r="T39172">
        <v>0.9375</v>
      </c>
      <c r="U39172">
        <v>0</v>
      </c>
      <c r="V39172">
        <v>6.5166285901548164</v>
      </c>
      <c r="W39172">
        <v>4.4000000000000004</v>
      </c>
      <c r="X39172">
        <v>4.8285714285714274</v>
      </c>
    </row>
    <row r="39173" spans="1:24" x14ac:dyDescent="0.2">
      <c r="A39173" t="s">
        <v>538</v>
      </c>
      <c r="B39173" s="14">
        <v>44102</v>
      </c>
      <c r="C39173">
        <v>0</v>
      </c>
      <c r="D39173">
        <v>0</v>
      </c>
      <c r="E39173">
        <v>0</v>
      </c>
      <c r="F39173">
        <v>0</v>
      </c>
      <c r="G39173">
        <v>2</v>
      </c>
      <c r="H39173">
        <v>0</v>
      </c>
      <c r="I39173">
        <v>0</v>
      </c>
      <c r="J39173">
        <v>373</v>
      </c>
      <c r="K39173" t="s">
        <v>1279</v>
      </c>
      <c r="L39173">
        <v>715</v>
      </c>
      <c r="M39173" t="s">
        <v>1605</v>
      </c>
      <c r="N39173" t="s">
        <v>2345</v>
      </c>
      <c r="O39173">
        <v>0</v>
      </c>
      <c r="P39173">
        <v>0</v>
      </c>
      <c r="Q39173">
        <v>1</v>
      </c>
      <c r="R39173">
        <v>0</v>
      </c>
      <c r="S39173">
        <v>0</v>
      </c>
      <c r="T39173">
        <v>0</v>
      </c>
      <c r="U39173">
        <v>0</v>
      </c>
      <c r="V39173">
        <v>2</v>
      </c>
      <c r="W39173">
        <v>2</v>
      </c>
      <c r="X39173">
        <v>3.7142857142857131</v>
      </c>
    </row>
    <row r="39174" spans="1:24" x14ac:dyDescent="0.2">
      <c r="A39174" t="s">
        <v>1047</v>
      </c>
      <c r="B39174" s="14">
        <v>44102</v>
      </c>
      <c r="C39174">
        <v>0</v>
      </c>
      <c r="D39174">
        <v>0</v>
      </c>
      <c r="E39174">
        <v>0</v>
      </c>
      <c r="F39174">
        <v>1</v>
      </c>
      <c r="G39174">
        <v>0</v>
      </c>
      <c r="H39174">
        <v>1</v>
      </c>
      <c r="I39174">
        <v>1</v>
      </c>
      <c r="J39174">
        <v>322</v>
      </c>
      <c r="K39174" t="s">
        <v>1322</v>
      </c>
      <c r="L39174">
        <v>707</v>
      </c>
      <c r="M39174" t="s">
        <v>2114</v>
      </c>
      <c r="N39174" t="s">
        <v>2345</v>
      </c>
      <c r="O39174">
        <v>14.144271570014141</v>
      </c>
      <c r="P39174">
        <v>2.64930970607961</v>
      </c>
      <c r="Q39174">
        <v>1</v>
      </c>
      <c r="R39174">
        <v>0</v>
      </c>
      <c r="S39174">
        <v>1</v>
      </c>
      <c r="T39174">
        <v>12.5</v>
      </c>
      <c r="U39174">
        <v>0</v>
      </c>
      <c r="V39174">
        <v>17.14930970607961</v>
      </c>
      <c r="W39174">
        <v>4.4000000000000004</v>
      </c>
      <c r="X39174">
        <v>3.371428571428571</v>
      </c>
    </row>
    <row r="39175" spans="1:24" x14ac:dyDescent="0.2">
      <c r="A39175" t="s">
        <v>1048</v>
      </c>
      <c r="B39175" s="14">
        <v>44102</v>
      </c>
      <c r="C39175">
        <v>0</v>
      </c>
      <c r="D39175">
        <v>0</v>
      </c>
      <c r="E39175">
        <v>0</v>
      </c>
      <c r="F39175">
        <v>0</v>
      </c>
      <c r="G39175">
        <v>0</v>
      </c>
      <c r="H39175">
        <v>0</v>
      </c>
      <c r="I39175">
        <v>0</v>
      </c>
      <c r="J39175">
        <v>572</v>
      </c>
      <c r="K39175" t="s">
        <v>1293</v>
      </c>
      <c r="L39175">
        <v>586</v>
      </c>
      <c r="M39175" t="s">
        <v>2115</v>
      </c>
      <c r="N39175" t="s">
        <v>2345</v>
      </c>
      <c r="O39175">
        <v>0</v>
      </c>
      <c r="P39175">
        <v>0</v>
      </c>
      <c r="Q39175">
        <v>1</v>
      </c>
      <c r="R39175">
        <v>0</v>
      </c>
      <c r="S39175">
        <v>0</v>
      </c>
      <c r="T39175">
        <v>0</v>
      </c>
      <c r="U39175">
        <v>0</v>
      </c>
      <c r="V39175">
        <v>2</v>
      </c>
      <c r="W39175">
        <v>2</v>
      </c>
      <c r="X39175">
        <v>2</v>
      </c>
    </row>
    <row r="39176" spans="1:24" x14ac:dyDescent="0.2">
      <c r="A39176" t="s">
        <v>1049</v>
      </c>
      <c r="B39176" s="14">
        <v>44102</v>
      </c>
      <c r="C39176">
        <v>0</v>
      </c>
      <c r="D39176">
        <v>0</v>
      </c>
      <c r="E39176">
        <v>0</v>
      </c>
      <c r="F39176">
        <v>0</v>
      </c>
      <c r="G39176">
        <v>0</v>
      </c>
      <c r="H39176">
        <v>0</v>
      </c>
      <c r="I39176">
        <v>0</v>
      </c>
      <c r="J39176">
        <v>3645</v>
      </c>
      <c r="K39176" t="s">
        <v>1320</v>
      </c>
      <c r="L39176">
        <v>338</v>
      </c>
      <c r="M39176" t="s">
        <v>2116</v>
      </c>
      <c r="N39176" t="s">
        <v>2345</v>
      </c>
      <c r="O39176">
        <v>0</v>
      </c>
      <c r="P39176">
        <v>0</v>
      </c>
      <c r="Q39176">
        <v>1</v>
      </c>
      <c r="R39176">
        <v>0</v>
      </c>
      <c r="S39176">
        <v>0</v>
      </c>
      <c r="T39176">
        <v>0</v>
      </c>
      <c r="U39176">
        <v>0</v>
      </c>
      <c r="V39176">
        <v>2</v>
      </c>
      <c r="W39176">
        <v>2</v>
      </c>
      <c r="X39176">
        <v>2</v>
      </c>
    </row>
    <row r="39177" spans="1:24" x14ac:dyDescent="0.2">
      <c r="A39177" t="s">
        <v>311</v>
      </c>
      <c r="B39177" s="14">
        <v>44102</v>
      </c>
      <c r="C39177">
        <v>0</v>
      </c>
      <c r="D39177">
        <v>0</v>
      </c>
      <c r="E39177">
        <v>0</v>
      </c>
      <c r="F39177">
        <v>2</v>
      </c>
      <c r="G39177">
        <v>2</v>
      </c>
      <c r="H39177">
        <v>16</v>
      </c>
      <c r="I39177">
        <v>2</v>
      </c>
      <c r="J39177">
        <v>242</v>
      </c>
      <c r="K39177" t="s">
        <v>1284</v>
      </c>
      <c r="L39177">
        <v>1300</v>
      </c>
      <c r="M39177" t="s">
        <v>1378</v>
      </c>
      <c r="N39177" t="s">
        <v>2345</v>
      </c>
      <c r="O39177">
        <v>15.38461538461539</v>
      </c>
      <c r="P39177">
        <v>2.7333680090865</v>
      </c>
      <c r="Q39177">
        <v>1</v>
      </c>
      <c r="R39177">
        <v>0</v>
      </c>
      <c r="S39177">
        <v>0.125</v>
      </c>
      <c r="T39177">
        <v>1.5625</v>
      </c>
      <c r="U39177">
        <v>0</v>
      </c>
      <c r="V39177">
        <v>6.2958680090865</v>
      </c>
      <c r="W39177">
        <v>4.4000000000000004</v>
      </c>
      <c r="X39177">
        <v>4.3999999999999986</v>
      </c>
    </row>
    <row r="39178" spans="1:24" x14ac:dyDescent="0.2">
      <c r="A39178" t="s">
        <v>314</v>
      </c>
      <c r="B39178" s="14">
        <v>44102</v>
      </c>
      <c r="C39178">
        <v>0</v>
      </c>
      <c r="D39178">
        <v>0</v>
      </c>
      <c r="E39178">
        <v>0</v>
      </c>
      <c r="F39178">
        <v>1</v>
      </c>
      <c r="G39178">
        <v>0</v>
      </c>
      <c r="H39178">
        <v>89</v>
      </c>
      <c r="I39178">
        <v>1</v>
      </c>
      <c r="J39178">
        <v>353</v>
      </c>
      <c r="K39178" t="s">
        <v>1296</v>
      </c>
      <c r="L39178">
        <v>131</v>
      </c>
      <c r="M39178" t="s">
        <v>1381</v>
      </c>
      <c r="N39178" t="s">
        <v>2345</v>
      </c>
      <c r="O39178">
        <v>76.335877862595424</v>
      </c>
      <c r="P39178">
        <v>4.3351430487750324</v>
      </c>
      <c r="Q39178">
        <v>1</v>
      </c>
      <c r="R39178">
        <v>0</v>
      </c>
      <c r="S39178">
        <v>1.123595505617977E-2</v>
      </c>
      <c r="T39178">
        <v>0.1404494382022472</v>
      </c>
      <c r="U39178">
        <v>0</v>
      </c>
      <c r="V39178">
        <v>6.4755924869772787</v>
      </c>
      <c r="W39178">
        <v>4.4000000000000004</v>
      </c>
      <c r="X39178">
        <v>3.371428571428571</v>
      </c>
    </row>
    <row r="39179" spans="1:24" x14ac:dyDescent="0.2">
      <c r="A39179" t="s">
        <v>316</v>
      </c>
      <c r="B39179" s="14">
        <v>44102</v>
      </c>
      <c r="C39179">
        <v>0</v>
      </c>
      <c r="D39179">
        <v>0</v>
      </c>
      <c r="E39179">
        <v>0</v>
      </c>
      <c r="F39179">
        <v>2</v>
      </c>
      <c r="G39179">
        <v>3</v>
      </c>
      <c r="H39179">
        <v>17</v>
      </c>
      <c r="I39179">
        <v>2</v>
      </c>
      <c r="J39179">
        <v>710</v>
      </c>
      <c r="K39179" t="s">
        <v>1287</v>
      </c>
      <c r="L39179">
        <v>1465</v>
      </c>
      <c r="M39179" t="s">
        <v>1383</v>
      </c>
      <c r="N39179" t="s">
        <v>2345</v>
      </c>
      <c r="O39179">
        <v>13.651877133105801</v>
      </c>
      <c r="P39179">
        <v>2.6138770310849599</v>
      </c>
      <c r="Q39179">
        <v>1</v>
      </c>
      <c r="R39179">
        <v>0</v>
      </c>
      <c r="S39179">
        <v>0.1176470588235294</v>
      </c>
      <c r="T39179">
        <v>1.470588235294118</v>
      </c>
      <c r="U39179">
        <v>0</v>
      </c>
      <c r="V39179">
        <v>6.0844652663790777</v>
      </c>
      <c r="W39179">
        <v>4.4000000000000004</v>
      </c>
      <c r="X39179">
        <v>4.3999999999999986</v>
      </c>
    </row>
    <row r="39180" spans="1:24" x14ac:dyDescent="0.2">
      <c r="A39180" t="s">
        <v>539</v>
      </c>
      <c r="B39180" s="14">
        <v>44102</v>
      </c>
      <c r="C39180">
        <v>0</v>
      </c>
      <c r="D39180">
        <v>0</v>
      </c>
      <c r="E39180">
        <v>0</v>
      </c>
      <c r="F39180">
        <v>2</v>
      </c>
      <c r="G39180">
        <v>1</v>
      </c>
      <c r="H39180">
        <v>4</v>
      </c>
      <c r="I39180">
        <v>2</v>
      </c>
      <c r="J39180">
        <v>143</v>
      </c>
      <c r="K39180" t="s">
        <v>1306</v>
      </c>
      <c r="L39180">
        <v>616</v>
      </c>
      <c r="M39180" t="s">
        <v>1606</v>
      </c>
      <c r="N39180" t="s">
        <v>2345</v>
      </c>
      <c r="O39180">
        <v>32.467532467532457</v>
      </c>
      <c r="P39180">
        <v>3.4802405890026078</v>
      </c>
      <c r="Q39180">
        <v>1</v>
      </c>
      <c r="R39180">
        <v>0</v>
      </c>
      <c r="S39180">
        <v>0.5</v>
      </c>
      <c r="T39180">
        <v>6.25</v>
      </c>
      <c r="U39180">
        <v>0</v>
      </c>
      <c r="V39180">
        <v>11.73024058900261</v>
      </c>
      <c r="W39180">
        <v>4.4000000000000004</v>
      </c>
      <c r="X39180">
        <v>3.7142857142857131</v>
      </c>
    </row>
    <row r="39181" spans="1:24" x14ac:dyDescent="0.2">
      <c r="A39181" t="s">
        <v>1271</v>
      </c>
      <c r="B39181" s="14">
        <v>44102</v>
      </c>
      <c r="C39181">
        <v>1</v>
      </c>
      <c r="D39181">
        <v>6</v>
      </c>
      <c r="E39181">
        <v>1</v>
      </c>
      <c r="F39181">
        <v>20</v>
      </c>
      <c r="G39181">
        <v>3</v>
      </c>
      <c r="H39181">
        <v>81</v>
      </c>
      <c r="I39181">
        <v>20</v>
      </c>
      <c r="J39181">
        <v>3575</v>
      </c>
      <c r="K39181" t="s">
        <v>1282</v>
      </c>
      <c r="L39181">
        <v>1420</v>
      </c>
      <c r="M39181" t="s">
        <v>2338</v>
      </c>
      <c r="N39181" t="s">
        <v>2345</v>
      </c>
      <c r="O39181">
        <v>140.8450704225352</v>
      </c>
      <c r="P39181">
        <v>4.9476604949348673</v>
      </c>
      <c r="Q39181">
        <v>2</v>
      </c>
      <c r="R39181">
        <v>1.386294361119891</v>
      </c>
      <c r="S39181">
        <v>0.24691358024691359</v>
      </c>
      <c r="T39181">
        <v>3.0864197530864201</v>
      </c>
      <c r="U39181">
        <v>0</v>
      </c>
      <c r="V39181">
        <v>11.420374609141181</v>
      </c>
      <c r="W39181">
        <v>10</v>
      </c>
      <c r="X39181">
        <v>8.242857142857142</v>
      </c>
    </row>
    <row r="39182" spans="1:24" x14ac:dyDescent="0.2">
      <c r="A39182" t="s">
        <v>1050</v>
      </c>
      <c r="B39182" s="14">
        <v>44102</v>
      </c>
      <c r="C39182">
        <v>0</v>
      </c>
      <c r="D39182">
        <v>0</v>
      </c>
      <c r="E39182">
        <v>0</v>
      </c>
      <c r="F39182">
        <v>0</v>
      </c>
      <c r="G39182">
        <v>0</v>
      </c>
      <c r="H39182">
        <v>0</v>
      </c>
      <c r="I39182">
        <v>0</v>
      </c>
      <c r="J39182">
        <v>877</v>
      </c>
      <c r="K39182" t="s">
        <v>1279</v>
      </c>
      <c r="L39182">
        <v>782</v>
      </c>
      <c r="M39182" t="s">
        <v>2117</v>
      </c>
      <c r="N39182" t="s">
        <v>2345</v>
      </c>
      <c r="O39182">
        <v>0</v>
      </c>
      <c r="P39182">
        <v>0</v>
      </c>
      <c r="Q39182">
        <v>1</v>
      </c>
      <c r="R39182">
        <v>0</v>
      </c>
      <c r="S39182">
        <v>0</v>
      </c>
      <c r="T39182">
        <v>0</v>
      </c>
      <c r="U39182">
        <v>0</v>
      </c>
      <c r="V39182">
        <v>2</v>
      </c>
      <c r="W39182">
        <v>2</v>
      </c>
      <c r="X39182">
        <v>2</v>
      </c>
    </row>
    <row r="39183" spans="1:24" x14ac:dyDescent="0.2">
      <c r="A39183" t="s">
        <v>266</v>
      </c>
      <c r="B39183" s="14">
        <v>44102</v>
      </c>
      <c r="C39183">
        <v>0</v>
      </c>
      <c r="D39183">
        <v>0</v>
      </c>
      <c r="E39183">
        <v>0</v>
      </c>
      <c r="F39183">
        <v>9</v>
      </c>
      <c r="G39183">
        <v>1</v>
      </c>
      <c r="H39183">
        <v>25</v>
      </c>
      <c r="I39183">
        <v>9</v>
      </c>
      <c r="J39183">
        <v>2033</v>
      </c>
      <c r="K39183" t="s">
        <v>1283</v>
      </c>
      <c r="L39183">
        <v>923</v>
      </c>
      <c r="M39183" t="s">
        <v>1333</v>
      </c>
      <c r="N39183" t="s">
        <v>2345</v>
      </c>
      <c r="O39183">
        <v>97.508125677139759</v>
      </c>
      <c r="P39183">
        <v>4.5799357148095501</v>
      </c>
      <c r="Q39183">
        <v>1</v>
      </c>
      <c r="R39183">
        <v>0</v>
      </c>
      <c r="S39183">
        <v>0.36</v>
      </c>
      <c r="T39183">
        <v>4.5</v>
      </c>
      <c r="U39183">
        <v>0</v>
      </c>
      <c r="V39183">
        <v>11.079935714809549</v>
      </c>
      <c r="W39183">
        <v>5.9</v>
      </c>
      <c r="X39183">
        <v>5.0428571428571418</v>
      </c>
    </row>
    <row r="39184" spans="1:24" x14ac:dyDescent="0.2">
      <c r="A39184" t="s">
        <v>1051</v>
      </c>
      <c r="B39184" s="14">
        <v>44102</v>
      </c>
      <c r="C39184">
        <v>0</v>
      </c>
      <c r="D39184">
        <v>0</v>
      </c>
      <c r="E39184">
        <v>0</v>
      </c>
      <c r="F39184">
        <v>0</v>
      </c>
      <c r="G39184">
        <v>2</v>
      </c>
      <c r="H39184">
        <v>0</v>
      </c>
      <c r="I39184">
        <v>0</v>
      </c>
      <c r="J39184">
        <v>159</v>
      </c>
      <c r="K39184" t="s">
        <v>1303</v>
      </c>
      <c r="L39184">
        <v>617</v>
      </c>
      <c r="M39184" t="s">
        <v>2118</v>
      </c>
      <c r="N39184" t="s">
        <v>2345</v>
      </c>
      <c r="O39184">
        <v>0</v>
      </c>
      <c r="P39184">
        <v>0</v>
      </c>
      <c r="Q39184">
        <v>1</v>
      </c>
      <c r="R39184">
        <v>0</v>
      </c>
      <c r="S39184">
        <v>0</v>
      </c>
      <c r="T39184">
        <v>0</v>
      </c>
      <c r="U39184">
        <v>0</v>
      </c>
      <c r="V39184">
        <v>2</v>
      </c>
      <c r="W39184">
        <v>2</v>
      </c>
      <c r="X39184">
        <v>4.0571428571428561</v>
      </c>
    </row>
    <row r="39185" spans="1:24" x14ac:dyDescent="0.2">
      <c r="A39185" t="s">
        <v>506</v>
      </c>
      <c r="B39185" s="14">
        <v>44102</v>
      </c>
      <c r="C39185">
        <v>1</v>
      </c>
      <c r="D39185">
        <v>1</v>
      </c>
      <c r="E39185">
        <v>1</v>
      </c>
      <c r="F39185">
        <v>1</v>
      </c>
      <c r="G39185">
        <v>2</v>
      </c>
      <c r="H39185">
        <v>1</v>
      </c>
      <c r="I39185">
        <v>1</v>
      </c>
      <c r="J39185">
        <v>800</v>
      </c>
      <c r="K39185" t="s">
        <v>1311</v>
      </c>
      <c r="L39185">
        <v>785</v>
      </c>
      <c r="M39185" t="s">
        <v>1573</v>
      </c>
      <c r="N39185" t="s">
        <v>2345</v>
      </c>
      <c r="O39185">
        <v>12.738853503184711</v>
      </c>
      <c r="P39185">
        <v>2.544656654193775</v>
      </c>
      <c r="Q39185">
        <v>1</v>
      </c>
      <c r="R39185">
        <v>0</v>
      </c>
      <c r="S39185">
        <v>1</v>
      </c>
      <c r="T39185">
        <v>12.5</v>
      </c>
      <c r="U39185">
        <v>0</v>
      </c>
      <c r="V39185">
        <v>17.044656654193769</v>
      </c>
      <c r="W39185">
        <v>4.4000000000000004</v>
      </c>
      <c r="X39185">
        <v>3.028571428571428</v>
      </c>
    </row>
    <row r="39186" spans="1:24" x14ac:dyDescent="0.2">
      <c r="A39186" t="s">
        <v>439</v>
      </c>
      <c r="B39186" s="14">
        <v>44102</v>
      </c>
      <c r="C39186">
        <v>3</v>
      </c>
      <c r="D39186">
        <v>3</v>
      </c>
      <c r="E39186">
        <v>3</v>
      </c>
      <c r="F39186">
        <v>6</v>
      </c>
      <c r="G39186">
        <v>8</v>
      </c>
      <c r="H39186">
        <v>45</v>
      </c>
      <c r="I39186">
        <v>6</v>
      </c>
      <c r="J39186">
        <v>1050</v>
      </c>
      <c r="K39186" t="s">
        <v>915</v>
      </c>
      <c r="L39186">
        <v>2139</v>
      </c>
      <c r="M39186" t="s">
        <v>1506</v>
      </c>
      <c r="N39186" t="s">
        <v>2345</v>
      </c>
      <c r="O39186">
        <v>28.050490883590459</v>
      </c>
      <c r="P39186">
        <v>3.3340061321218322</v>
      </c>
      <c r="Q39186">
        <v>1</v>
      </c>
      <c r="R39186">
        <v>0</v>
      </c>
      <c r="S39186">
        <v>0.1333333333333333</v>
      </c>
      <c r="T39186">
        <v>1.666666666666667</v>
      </c>
      <c r="U39186">
        <v>0</v>
      </c>
      <c r="V39186">
        <v>7.0006727987884991</v>
      </c>
      <c r="W39186">
        <v>5.9</v>
      </c>
      <c r="X39186">
        <v>5.0428571428571418</v>
      </c>
    </row>
    <row r="39187" spans="1:24" x14ac:dyDescent="0.2">
      <c r="A39187" t="s">
        <v>1052</v>
      </c>
      <c r="B39187" s="14">
        <v>44102</v>
      </c>
      <c r="C39187">
        <v>0</v>
      </c>
      <c r="D39187">
        <v>0</v>
      </c>
      <c r="E39187">
        <v>0</v>
      </c>
      <c r="F39187">
        <v>1</v>
      </c>
      <c r="G39187">
        <v>1</v>
      </c>
      <c r="H39187">
        <v>7</v>
      </c>
      <c r="I39187">
        <v>1</v>
      </c>
      <c r="J39187">
        <v>288</v>
      </c>
      <c r="K39187" t="s">
        <v>1302</v>
      </c>
      <c r="L39187">
        <v>948</v>
      </c>
      <c r="M39187" t="s">
        <v>2119</v>
      </c>
      <c r="N39187" t="s">
        <v>2345</v>
      </c>
      <c r="O39187">
        <v>10.548523206751049</v>
      </c>
      <c r="P39187">
        <v>2.3559858697211609</v>
      </c>
      <c r="Q39187">
        <v>1</v>
      </c>
      <c r="R39187">
        <v>0</v>
      </c>
      <c r="S39187">
        <v>0.14285714285714279</v>
      </c>
      <c r="T39187">
        <v>1.785714285714286</v>
      </c>
      <c r="U39187">
        <v>0</v>
      </c>
      <c r="V39187">
        <v>6.141700155435446</v>
      </c>
      <c r="W39187">
        <v>4.4000000000000004</v>
      </c>
      <c r="X39187">
        <v>4.3999999999999986</v>
      </c>
    </row>
    <row r="39188" spans="1:24" x14ac:dyDescent="0.2">
      <c r="A39188" t="s">
        <v>319</v>
      </c>
      <c r="B39188" s="14">
        <v>44102</v>
      </c>
      <c r="C39188">
        <v>0</v>
      </c>
      <c r="D39188">
        <v>0</v>
      </c>
      <c r="E39188">
        <v>0</v>
      </c>
      <c r="F39188">
        <v>5</v>
      </c>
      <c r="G39188">
        <v>0</v>
      </c>
      <c r="H39188">
        <v>10</v>
      </c>
      <c r="I39188">
        <v>5</v>
      </c>
      <c r="J39188">
        <v>265</v>
      </c>
      <c r="K39188" t="s">
        <v>1300</v>
      </c>
      <c r="L39188">
        <v>456</v>
      </c>
      <c r="M39188" t="s">
        <v>1386</v>
      </c>
      <c r="N39188" t="s">
        <v>2345</v>
      </c>
      <c r="O39188">
        <v>109.64912280701751</v>
      </c>
      <c r="P39188">
        <v>4.6972854748958968</v>
      </c>
      <c r="Q39188">
        <v>1</v>
      </c>
      <c r="R39188">
        <v>0</v>
      </c>
      <c r="S39188">
        <v>0.5</v>
      </c>
      <c r="T39188">
        <v>6.25</v>
      </c>
      <c r="U39188">
        <v>0</v>
      </c>
      <c r="V39188">
        <v>12.947285474895899</v>
      </c>
      <c r="W39188">
        <v>4.4000000000000004</v>
      </c>
      <c r="X39188">
        <v>4.0571428571428561</v>
      </c>
    </row>
    <row r="39189" spans="1:24" x14ac:dyDescent="0.2">
      <c r="A39189" t="s">
        <v>1053</v>
      </c>
      <c r="B39189" s="14">
        <v>44102</v>
      </c>
      <c r="C39189">
        <v>0</v>
      </c>
      <c r="D39189">
        <v>0</v>
      </c>
      <c r="E39189">
        <v>0</v>
      </c>
      <c r="F39189">
        <v>0</v>
      </c>
      <c r="G39189">
        <v>2</v>
      </c>
      <c r="H39189">
        <v>0</v>
      </c>
      <c r="I39189">
        <v>0</v>
      </c>
      <c r="J39189">
        <v>200</v>
      </c>
      <c r="K39189" t="s">
        <v>1279</v>
      </c>
      <c r="L39189">
        <v>323</v>
      </c>
      <c r="M39189" t="s">
        <v>2120</v>
      </c>
      <c r="N39189" t="s">
        <v>2345</v>
      </c>
      <c r="O39189">
        <v>0</v>
      </c>
      <c r="P39189">
        <v>0</v>
      </c>
      <c r="Q39189">
        <v>1</v>
      </c>
      <c r="R39189">
        <v>0</v>
      </c>
      <c r="S39189">
        <v>0</v>
      </c>
      <c r="T39189">
        <v>0</v>
      </c>
      <c r="U39189">
        <v>0</v>
      </c>
      <c r="V39189">
        <v>2</v>
      </c>
      <c r="W39189">
        <v>2</v>
      </c>
      <c r="X39189">
        <v>3.7142857142857131</v>
      </c>
    </row>
    <row r="39190" spans="1:24" x14ac:dyDescent="0.2">
      <c r="A39190" t="s">
        <v>1054</v>
      </c>
      <c r="B39190" s="14">
        <v>44102</v>
      </c>
      <c r="C39190">
        <v>1</v>
      </c>
      <c r="D39190">
        <v>4</v>
      </c>
      <c r="E39190">
        <v>1</v>
      </c>
      <c r="F39190">
        <v>7</v>
      </c>
      <c r="G39190">
        <v>6</v>
      </c>
      <c r="H39190">
        <v>53</v>
      </c>
      <c r="I39190">
        <v>7</v>
      </c>
      <c r="J39190">
        <v>326</v>
      </c>
      <c r="K39190" t="s">
        <v>1279</v>
      </c>
      <c r="L39190">
        <v>2084</v>
      </c>
      <c r="M39190" t="s">
        <v>2121</v>
      </c>
      <c r="N39190" t="s">
        <v>2345</v>
      </c>
      <c r="O39190">
        <v>33.589251439539353</v>
      </c>
      <c r="P39190">
        <v>3.514206118158238</v>
      </c>
      <c r="Q39190">
        <v>1</v>
      </c>
      <c r="R39190">
        <v>0</v>
      </c>
      <c r="S39190">
        <v>0.13207547169811321</v>
      </c>
      <c r="T39190">
        <v>1.6509433962264151</v>
      </c>
      <c r="U39190">
        <v>0</v>
      </c>
      <c r="V39190">
        <v>7.1651495143846544</v>
      </c>
      <c r="W39190">
        <v>5.9</v>
      </c>
      <c r="X39190">
        <v>5.6857142857142842</v>
      </c>
    </row>
    <row r="39191" spans="1:24" x14ac:dyDescent="0.2">
      <c r="A39191" t="s">
        <v>1055</v>
      </c>
      <c r="B39191" s="14">
        <v>44102</v>
      </c>
      <c r="C39191">
        <v>0</v>
      </c>
      <c r="D39191">
        <v>0</v>
      </c>
      <c r="E39191">
        <v>0</v>
      </c>
      <c r="F39191">
        <v>0</v>
      </c>
      <c r="G39191">
        <v>0</v>
      </c>
      <c r="H39191">
        <v>0</v>
      </c>
      <c r="I39191">
        <v>0</v>
      </c>
      <c r="J39191">
        <v>430</v>
      </c>
      <c r="K39191" t="s">
        <v>1296</v>
      </c>
      <c r="L39191">
        <v>788</v>
      </c>
      <c r="M39191" t="s">
        <v>2122</v>
      </c>
      <c r="N39191" t="s">
        <v>2345</v>
      </c>
      <c r="O39191">
        <v>0</v>
      </c>
      <c r="P39191">
        <v>0</v>
      </c>
      <c r="Q39191">
        <v>1</v>
      </c>
      <c r="R39191">
        <v>0</v>
      </c>
      <c r="S39191">
        <v>0</v>
      </c>
      <c r="T39191">
        <v>0</v>
      </c>
      <c r="U39191">
        <v>0</v>
      </c>
      <c r="V39191">
        <v>2</v>
      </c>
      <c r="W39191">
        <v>2</v>
      </c>
      <c r="X39191">
        <v>2</v>
      </c>
    </row>
    <row r="39192" spans="1:24" x14ac:dyDescent="0.2">
      <c r="A39192" t="s">
        <v>477</v>
      </c>
      <c r="B39192" s="14">
        <v>44102</v>
      </c>
      <c r="C39192">
        <v>0</v>
      </c>
      <c r="D39192">
        <v>0</v>
      </c>
      <c r="E39192">
        <v>0</v>
      </c>
      <c r="F39192">
        <v>1</v>
      </c>
      <c r="G39192">
        <v>2</v>
      </c>
      <c r="H39192">
        <v>3</v>
      </c>
      <c r="I39192">
        <v>1</v>
      </c>
      <c r="J39192">
        <v>751</v>
      </c>
      <c r="K39192" t="s">
        <v>1287</v>
      </c>
      <c r="L39192">
        <v>505</v>
      </c>
      <c r="M39192" t="s">
        <v>1544</v>
      </c>
      <c r="N39192" t="s">
        <v>2345</v>
      </c>
      <c r="O39192">
        <v>19.801980198019798</v>
      </c>
      <c r="P39192">
        <v>2.985781942700823</v>
      </c>
      <c r="Q39192">
        <v>1</v>
      </c>
      <c r="R39192">
        <v>0</v>
      </c>
      <c r="S39192">
        <v>0.33333333333333331</v>
      </c>
      <c r="T39192">
        <v>4.1666666666666661</v>
      </c>
      <c r="U39192">
        <v>0</v>
      </c>
      <c r="V39192">
        <v>9.1524486093674895</v>
      </c>
      <c r="W39192">
        <v>4.4000000000000004</v>
      </c>
      <c r="X39192">
        <v>4.3999999999999986</v>
      </c>
    </row>
    <row r="39193" spans="1:24" x14ac:dyDescent="0.2">
      <c r="A39193" t="s">
        <v>554</v>
      </c>
      <c r="B39193" s="14">
        <v>44102</v>
      </c>
      <c r="C39193">
        <v>0</v>
      </c>
      <c r="D39193">
        <v>0</v>
      </c>
      <c r="E39193">
        <v>0</v>
      </c>
      <c r="F39193">
        <v>3</v>
      </c>
      <c r="G39193">
        <v>0</v>
      </c>
      <c r="H39193">
        <v>6</v>
      </c>
      <c r="I39193">
        <v>3</v>
      </c>
      <c r="J39193">
        <v>784</v>
      </c>
      <c r="K39193" t="s">
        <v>1281</v>
      </c>
      <c r="L39193">
        <v>807</v>
      </c>
      <c r="M39193" t="s">
        <v>1621</v>
      </c>
      <c r="N39193" t="s">
        <v>2345</v>
      </c>
      <c r="O39193">
        <v>37.174721189591082</v>
      </c>
      <c r="P39193">
        <v>3.6156289923743441</v>
      </c>
      <c r="Q39193">
        <v>1</v>
      </c>
      <c r="R39193">
        <v>0</v>
      </c>
      <c r="S39193">
        <v>0.5</v>
      </c>
      <c r="T39193">
        <v>6.25</v>
      </c>
      <c r="U39193">
        <v>0</v>
      </c>
      <c r="V39193">
        <v>11.86562899237434</v>
      </c>
      <c r="W39193">
        <v>4.4000000000000004</v>
      </c>
      <c r="X39193">
        <v>3.7142857142857131</v>
      </c>
    </row>
    <row r="39194" spans="1:24" x14ac:dyDescent="0.2">
      <c r="A39194" t="s">
        <v>1056</v>
      </c>
      <c r="B39194" s="14">
        <v>44102</v>
      </c>
      <c r="C39194">
        <v>0</v>
      </c>
      <c r="D39194">
        <v>0</v>
      </c>
      <c r="E39194">
        <v>0</v>
      </c>
      <c r="F39194">
        <v>0</v>
      </c>
      <c r="G39194">
        <v>1</v>
      </c>
      <c r="H39194">
        <v>0</v>
      </c>
      <c r="I39194">
        <v>0</v>
      </c>
      <c r="J39194">
        <v>16</v>
      </c>
      <c r="K39194" t="s">
        <v>1314</v>
      </c>
      <c r="L39194">
        <v>613</v>
      </c>
      <c r="M39194" t="s">
        <v>2123</v>
      </c>
      <c r="N39194" t="s">
        <v>2345</v>
      </c>
      <c r="O39194">
        <v>0</v>
      </c>
      <c r="P39194">
        <v>0</v>
      </c>
      <c r="Q39194">
        <v>1</v>
      </c>
      <c r="R39194">
        <v>0</v>
      </c>
      <c r="S39194">
        <v>0</v>
      </c>
      <c r="T39194">
        <v>0</v>
      </c>
      <c r="U39194">
        <v>0</v>
      </c>
      <c r="V39194">
        <v>2</v>
      </c>
      <c r="W39194">
        <v>2</v>
      </c>
      <c r="X39194">
        <v>2</v>
      </c>
    </row>
    <row r="39195" spans="1:24" x14ac:dyDescent="0.2">
      <c r="A39195" t="s">
        <v>322</v>
      </c>
      <c r="B39195" s="14">
        <v>44102</v>
      </c>
      <c r="C39195">
        <v>0</v>
      </c>
      <c r="D39195">
        <v>0</v>
      </c>
      <c r="E39195">
        <v>0</v>
      </c>
      <c r="F39195">
        <v>4</v>
      </c>
      <c r="G39195">
        <v>3</v>
      </c>
      <c r="H39195">
        <v>13</v>
      </c>
      <c r="I39195">
        <v>4</v>
      </c>
      <c r="J39195">
        <v>672</v>
      </c>
      <c r="K39195" t="s">
        <v>1287</v>
      </c>
      <c r="L39195">
        <v>662</v>
      </c>
      <c r="M39195" t="s">
        <v>1389</v>
      </c>
      <c r="N39195" t="s">
        <v>2345</v>
      </c>
      <c r="O39195">
        <v>60.422960725075527</v>
      </c>
      <c r="P39195">
        <v>4.1013691771590652</v>
      </c>
      <c r="Q39195">
        <v>1</v>
      </c>
      <c r="R39195">
        <v>0</v>
      </c>
      <c r="S39195">
        <v>0.30769230769230771</v>
      </c>
      <c r="T39195">
        <v>3.8461538461538458</v>
      </c>
      <c r="U39195">
        <v>0</v>
      </c>
      <c r="V39195">
        <v>9.9475230233129111</v>
      </c>
      <c r="W39195">
        <v>4.4000000000000004</v>
      </c>
      <c r="X39195">
        <v>4.8285714285714274</v>
      </c>
    </row>
    <row r="39196" spans="1:24" x14ac:dyDescent="0.2">
      <c r="A39196" t="s">
        <v>1057</v>
      </c>
      <c r="B39196" s="14">
        <v>44102</v>
      </c>
      <c r="C39196">
        <v>0</v>
      </c>
      <c r="D39196">
        <v>0</v>
      </c>
      <c r="E39196">
        <v>0</v>
      </c>
      <c r="F39196">
        <v>0</v>
      </c>
      <c r="G39196">
        <v>0</v>
      </c>
      <c r="H39196">
        <v>0</v>
      </c>
      <c r="I39196">
        <v>0</v>
      </c>
      <c r="J39196">
        <v>202</v>
      </c>
      <c r="K39196" t="s">
        <v>1303</v>
      </c>
      <c r="L39196">
        <v>303</v>
      </c>
      <c r="M39196" t="s">
        <v>2124</v>
      </c>
      <c r="N39196" t="s">
        <v>2345</v>
      </c>
      <c r="O39196">
        <v>0</v>
      </c>
      <c r="P39196">
        <v>0</v>
      </c>
      <c r="Q39196">
        <v>1</v>
      </c>
      <c r="R39196">
        <v>0</v>
      </c>
      <c r="S39196">
        <v>0</v>
      </c>
      <c r="T39196">
        <v>0</v>
      </c>
      <c r="U39196">
        <v>0</v>
      </c>
      <c r="V39196">
        <v>2</v>
      </c>
      <c r="W39196">
        <v>2</v>
      </c>
      <c r="X39196">
        <v>2</v>
      </c>
    </row>
    <row r="39197" spans="1:24" x14ac:dyDescent="0.2">
      <c r="A39197" t="s">
        <v>1058</v>
      </c>
      <c r="B39197" s="14">
        <v>44102</v>
      </c>
      <c r="C39197">
        <v>0</v>
      </c>
      <c r="D39197">
        <v>0</v>
      </c>
      <c r="E39197">
        <v>0</v>
      </c>
      <c r="F39197">
        <v>1</v>
      </c>
      <c r="G39197">
        <v>2</v>
      </c>
      <c r="H39197">
        <v>6</v>
      </c>
      <c r="I39197">
        <v>1</v>
      </c>
      <c r="J39197">
        <v>301</v>
      </c>
      <c r="K39197" t="s">
        <v>915</v>
      </c>
      <c r="L39197">
        <v>607</v>
      </c>
      <c r="M39197" t="s">
        <v>2125</v>
      </c>
      <c r="N39197" t="s">
        <v>2345</v>
      </c>
      <c r="O39197">
        <v>16.474464579901149</v>
      </c>
      <c r="P39197">
        <v>2.8018115809166839</v>
      </c>
      <c r="Q39197">
        <v>1</v>
      </c>
      <c r="R39197">
        <v>0</v>
      </c>
      <c r="S39197">
        <v>0.16666666666666671</v>
      </c>
      <c r="T39197">
        <v>2.083333333333333</v>
      </c>
      <c r="U39197">
        <v>0</v>
      </c>
      <c r="V39197">
        <v>6.8851449142500174</v>
      </c>
      <c r="W39197">
        <v>4.4000000000000004</v>
      </c>
      <c r="X39197">
        <v>4.3999999999999986</v>
      </c>
    </row>
    <row r="39198" spans="1:24" x14ac:dyDescent="0.2">
      <c r="A39198" t="s">
        <v>1059</v>
      </c>
      <c r="B39198" s="14">
        <v>44102</v>
      </c>
      <c r="C39198">
        <v>0</v>
      </c>
      <c r="D39198">
        <v>0</v>
      </c>
      <c r="E39198">
        <v>0</v>
      </c>
      <c r="F39198">
        <v>7</v>
      </c>
      <c r="G39198">
        <v>7</v>
      </c>
      <c r="H39198">
        <v>34</v>
      </c>
      <c r="I39198">
        <v>7</v>
      </c>
      <c r="J39198">
        <v>756</v>
      </c>
      <c r="K39198" t="s">
        <v>444</v>
      </c>
      <c r="L39198">
        <v>1057</v>
      </c>
      <c r="M39198" t="s">
        <v>2126</v>
      </c>
      <c r="N39198" t="s">
        <v>2345</v>
      </c>
      <c r="O39198">
        <v>66.225165562913901</v>
      </c>
      <c r="P39198">
        <v>4.1930605351612584</v>
      </c>
      <c r="Q39198">
        <v>1</v>
      </c>
      <c r="R39198">
        <v>0</v>
      </c>
      <c r="S39198">
        <v>0.20588235294117649</v>
      </c>
      <c r="T39198">
        <v>2.5735294117647061</v>
      </c>
      <c r="U39198">
        <v>0</v>
      </c>
      <c r="V39198">
        <v>8.7665899469259649</v>
      </c>
      <c r="W39198">
        <v>5.9</v>
      </c>
      <c r="X39198">
        <v>5.6857142857142842</v>
      </c>
    </row>
    <row r="39199" spans="1:24" x14ac:dyDescent="0.2">
      <c r="A39199" t="s">
        <v>433</v>
      </c>
      <c r="B39199" s="14">
        <v>44102</v>
      </c>
      <c r="C39199">
        <v>1</v>
      </c>
      <c r="D39199">
        <v>3</v>
      </c>
      <c r="E39199">
        <v>1</v>
      </c>
      <c r="F39199">
        <v>6</v>
      </c>
      <c r="G39199">
        <v>4</v>
      </c>
      <c r="H39199">
        <v>23</v>
      </c>
      <c r="I39199">
        <v>6</v>
      </c>
      <c r="J39199">
        <v>604</v>
      </c>
      <c r="K39199" t="s">
        <v>1281</v>
      </c>
      <c r="L39199">
        <v>977</v>
      </c>
      <c r="M39199" t="s">
        <v>1500</v>
      </c>
      <c r="N39199" t="s">
        <v>2345</v>
      </c>
      <c r="O39199">
        <v>61.412487205731843</v>
      </c>
      <c r="P39199">
        <v>4.1176131891614549</v>
      </c>
      <c r="Q39199">
        <v>1</v>
      </c>
      <c r="R39199">
        <v>0</v>
      </c>
      <c r="S39199">
        <v>0.2608695652173913</v>
      </c>
      <c r="T39199">
        <v>3.2608695652173911</v>
      </c>
      <c r="U39199">
        <v>0</v>
      </c>
      <c r="V39199">
        <v>9.3784827543788456</v>
      </c>
      <c r="W39199">
        <v>5.9</v>
      </c>
      <c r="X39199">
        <v>4.8285714285714274</v>
      </c>
    </row>
    <row r="39200" spans="1:24" x14ac:dyDescent="0.2">
      <c r="A39200" t="s">
        <v>1060</v>
      </c>
      <c r="B39200" s="14">
        <v>44102</v>
      </c>
      <c r="C39200">
        <v>0</v>
      </c>
      <c r="D39200">
        <v>0</v>
      </c>
      <c r="E39200">
        <v>0</v>
      </c>
      <c r="F39200">
        <v>0</v>
      </c>
      <c r="G39200">
        <v>2</v>
      </c>
      <c r="H39200">
        <v>0</v>
      </c>
      <c r="I39200">
        <v>0</v>
      </c>
      <c r="J39200">
        <v>212</v>
      </c>
      <c r="K39200" t="s">
        <v>1311</v>
      </c>
      <c r="L39200">
        <v>105</v>
      </c>
      <c r="M39200" t="s">
        <v>2127</v>
      </c>
      <c r="N39200" t="s">
        <v>2345</v>
      </c>
      <c r="O39200">
        <v>0</v>
      </c>
      <c r="P39200">
        <v>0</v>
      </c>
      <c r="Q39200">
        <v>1</v>
      </c>
      <c r="R39200">
        <v>0</v>
      </c>
      <c r="S39200">
        <v>0</v>
      </c>
      <c r="T39200">
        <v>0</v>
      </c>
      <c r="U39200">
        <v>0</v>
      </c>
      <c r="V39200">
        <v>2</v>
      </c>
      <c r="W39200">
        <v>2</v>
      </c>
      <c r="X39200">
        <v>3.371428571428571</v>
      </c>
    </row>
    <row r="39201" spans="1:24" x14ac:dyDescent="0.2">
      <c r="A39201" t="s">
        <v>1061</v>
      </c>
      <c r="B39201" s="14">
        <v>44102</v>
      </c>
      <c r="C39201">
        <v>0</v>
      </c>
      <c r="D39201">
        <v>0</v>
      </c>
      <c r="E39201">
        <v>0</v>
      </c>
      <c r="F39201">
        <v>2</v>
      </c>
      <c r="G39201">
        <v>2</v>
      </c>
      <c r="H39201">
        <v>7</v>
      </c>
      <c r="I39201">
        <v>2</v>
      </c>
      <c r="J39201">
        <v>598</v>
      </c>
      <c r="K39201" t="s">
        <v>1315</v>
      </c>
      <c r="L39201">
        <v>1033</v>
      </c>
      <c r="M39201" t="s">
        <v>2128</v>
      </c>
      <c r="N39201" t="s">
        <v>2345</v>
      </c>
      <c r="O39201">
        <v>19.361084220716361</v>
      </c>
      <c r="P39201">
        <v>2.96326508341649</v>
      </c>
      <c r="Q39201">
        <v>1</v>
      </c>
      <c r="R39201">
        <v>0</v>
      </c>
      <c r="S39201">
        <v>0.2857142857142857</v>
      </c>
      <c r="T39201">
        <v>3.5714285714285712</v>
      </c>
      <c r="U39201">
        <v>0</v>
      </c>
      <c r="V39201">
        <v>8.5346936548450607</v>
      </c>
      <c r="W39201">
        <v>4.4000000000000004</v>
      </c>
      <c r="X39201">
        <v>4.3999999999999986</v>
      </c>
    </row>
    <row r="39202" spans="1:24" x14ac:dyDescent="0.2">
      <c r="A39202" t="s">
        <v>1062</v>
      </c>
      <c r="B39202" s="14">
        <v>44102</v>
      </c>
      <c r="C39202">
        <v>0</v>
      </c>
      <c r="D39202">
        <v>0</v>
      </c>
      <c r="E39202">
        <v>0</v>
      </c>
      <c r="F39202">
        <v>0</v>
      </c>
      <c r="G39202">
        <v>0</v>
      </c>
      <c r="H39202">
        <v>0</v>
      </c>
      <c r="I39202">
        <v>0</v>
      </c>
      <c r="J39202">
        <v>365</v>
      </c>
      <c r="K39202" t="s">
        <v>1290</v>
      </c>
      <c r="L39202">
        <v>667</v>
      </c>
      <c r="M39202" t="s">
        <v>2129</v>
      </c>
      <c r="N39202" t="s">
        <v>2345</v>
      </c>
      <c r="O39202">
        <v>0</v>
      </c>
      <c r="P39202">
        <v>0</v>
      </c>
      <c r="Q39202">
        <v>1</v>
      </c>
      <c r="R39202">
        <v>0</v>
      </c>
      <c r="S39202">
        <v>0</v>
      </c>
      <c r="T39202">
        <v>0</v>
      </c>
      <c r="U39202">
        <v>0</v>
      </c>
      <c r="V39202">
        <v>2</v>
      </c>
      <c r="W39202">
        <v>2</v>
      </c>
      <c r="X39202">
        <v>2</v>
      </c>
    </row>
    <row r="39203" spans="1:24" x14ac:dyDescent="0.2">
      <c r="A39203" t="s">
        <v>612</v>
      </c>
      <c r="B39203" s="14">
        <v>44102</v>
      </c>
      <c r="C39203">
        <v>0</v>
      </c>
      <c r="D39203">
        <v>0</v>
      </c>
      <c r="E39203">
        <v>0</v>
      </c>
      <c r="F39203">
        <v>0</v>
      </c>
      <c r="G39203">
        <v>2</v>
      </c>
      <c r="H39203">
        <v>0</v>
      </c>
      <c r="I39203">
        <v>0</v>
      </c>
      <c r="J39203">
        <v>848</v>
      </c>
      <c r="K39203" t="s">
        <v>1304</v>
      </c>
      <c r="L39203">
        <v>499</v>
      </c>
      <c r="M39203" t="s">
        <v>1679</v>
      </c>
      <c r="N39203" t="s">
        <v>2345</v>
      </c>
      <c r="O39203">
        <v>0</v>
      </c>
      <c r="P39203">
        <v>0</v>
      </c>
      <c r="Q39203">
        <v>1</v>
      </c>
      <c r="R39203">
        <v>0</v>
      </c>
      <c r="S39203">
        <v>0</v>
      </c>
      <c r="T39203">
        <v>0</v>
      </c>
      <c r="U39203">
        <v>0</v>
      </c>
      <c r="V39203">
        <v>2</v>
      </c>
      <c r="W39203">
        <v>2</v>
      </c>
      <c r="X39203">
        <v>4.0571428571428561</v>
      </c>
    </row>
    <row r="39204" spans="1:24" x14ac:dyDescent="0.2">
      <c r="A39204" t="s">
        <v>1063</v>
      </c>
      <c r="B39204" s="14">
        <v>44102</v>
      </c>
      <c r="C39204">
        <v>0</v>
      </c>
      <c r="D39204">
        <v>0</v>
      </c>
      <c r="E39204">
        <v>0</v>
      </c>
      <c r="F39204">
        <v>1</v>
      </c>
      <c r="G39204">
        <v>0</v>
      </c>
      <c r="H39204">
        <v>2</v>
      </c>
      <c r="I39204">
        <v>1</v>
      </c>
      <c r="J39204">
        <v>1162</v>
      </c>
      <c r="K39204" t="s">
        <v>1290</v>
      </c>
      <c r="L39204">
        <v>858</v>
      </c>
      <c r="M39204" t="s">
        <v>2130</v>
      </c>
      <c r="N39204" t="s">
        <v>2345</v>
      </c>
      <c r="O39204">
        <v>11.655011655011659</v>
      </c>
      <c r="P39204">
        <v>2.4557362724882199</v>
      </c>
      <c r="Q39204">
        <v>1</v>
      </c>
      <c r="R39204">
        <v>0</v>
      </c>
      <c r="S39204">
        <v>0.5</v>
      </c>
      <c r="T39204">
        <v>6.25</v>
      </c>
      <c r="U39204">
        <v>0</v>
      </c>
      <c r="V39204">
        <v>10.70573627248822</v>
      </c>
      <c r="W39204">
        <v>4.4000000000000004</v>
      </c>
      <c r="X39204">
        <v>4.0571428571428561</v>
      </c>
    </row>
    <row r="39205" spans="1:24" x14ac:dyDescent="0.2">
      <c r="A39205" t="s">
        <v>1064</v>
      </c>
      <c r="B39205" s="14">
        <v>44102</v>
      </c>
      <c r="C39205">
        <v>0</v>
      </c>
      <c r="D39205">
        <v>0</v>
      </c>
      <c r="E39205">
        <v>0</v>
      </c>
      <c r="F39205">
        <v>0</v>
      </c>
      <c r="G39205">
        <v>0</v>
      </c>
      <c r="H39205">
        <v>0</v>
      </c>
      <c r="I39205">
        <v>0</v>
      </c>
      <c r="J39205">
        <v>248</v>
      </c>
      <c r="K39205" t="s">
        <v>1296</v>
      </c>
      <c r="L39205">
        <v>673</v>
      </c>
      <c r="M39205" t="s">
        <v>2131</v>
      </c>
      <c r="N39205" t="s">
        <v>2345</v>
      </c>
      <c r="O39205">
        <v>0</v>
      </c>
      <c r="P39205">
        <v>0</v>
      </c>
      <c r="Q39205">
        <v>1</v>
      </c>
      <c r="R39205">
        <v>0</v>
      </c>
      <c r="S39205">
        <v>0</v>
      </c>
      <c r="T39205">
        <v>0</v>
      </c>
      <c r="U39205">
        <v>0</v>
      </c>
      <c r="V39205">
        <v>2</v>
      </c>
      <c r="W39205">
        <v>2</v>
      </c>
      <c r="X39205">
        <v>2</v>
      </c>
    </row>
    <row r="39206" spans="1:24" x14ac:dyDescent="0.2">
      <c r="A39206" t="s">
        <v>284</v>
      </c>
      <c r="B39206" s="14">
        <v>44102</v>
      </c>
      <c r="C39206">
        <v>0</v>
      </c>
      <c r="D39206">
        <v>0</v>
      </c>
      <c r="E39206">
        <v>0</v>
      </c>
      <c r="F39206">
        <v>5</v>
      </c>
      <c r="G39206">
        <v>2</v>
      </c>
      <c r="H39206">
        <v>28</v>
      </c>
      <c r="I39206">
        <v>5</v>
      </c>
      <c r="J39206">
        <v>747</v>
      </c>
      <c r="K39206" t="s">
        <v>1294</v>
      </c>
      <c r="L39206">
        <v>799</v>
      </c>
      <c r="M39206" t="s">
        <v>1351</v>
      </c>
      <c r="N39206" t="s">
        <v>2345</v>
      </c>
      <c r="O39206">
        <v>62.578222778473091</v>
      </c>
      <c r="P39206">
        <v>4.1364173386440086</v>
      </c>
      <c r="Q39206">
        <v>1</v>
      </c>
      <c r="R39206">
        <v>0</v>
      </c>
      <c r="S39206">
        <v>0.1785714285714286</v>
      </c>
      <c r="T39206">
        <v>2.2321428571428572</v>
      </c>
      <c r="U39206">
        <v>0</v>
      </c>
      <c r="V39206">
        <v>8.3685601957868663</v>
      </c>
      <c r="W39206">
        <v>4.4000000000000004</v>
      </c>
      <c r="X39206">
        <v>5.0428571428571418</v>
      </c>
    </row>
    <row r="39207" spans="1:24" x14ac:dyDescent="0.2">
      <c r="A39207" t="s">
        <v>1044</v>
      </c>
      <c r="B39207" s="14">
        <v>44102</v>
      </c>
      <c r="C39207">
        <v>0</v>
      </c>
      <c r="D39207">
        <v>0</v>
      </c>
      <c r="E39207">
        <v>0</v>
      </c>
      <c r="F39207">
        <v>2</v>
      </c>
      <c r="G39207">
        <v>0</v>
      </c>
      <c r="H39207">
        <v>4</v>
      </c>
      <c r="I39207">
        <v>2</v>
      </c>
      <c r="J39207">
        <v>252</v>
      </c>
      <c r="K39207" t="s">
        <v>1279</v>
      </c>
      <c r="L39207">
        <v>237</v>
      </c>
      <c r="M39207" t="s">
        <v>2111</v>
      </c>
      <c r="N39207" t="s">
        <v>2345</v>
      </c>
      <c r="O39207">
        <v>84.388185654008439</v>
      </c>
      <c r="P39207">
        <v>4.4354274114009966</v>
      </c>
      <c r="Q39207">
        <v>1</v>
      </c>
      <c r="R39207">
        <v>0</v>
      </c>
      <c r="S39207">
        <v>0.5</v>
      </c>
      <c r="T39207">
        <v>6.25</v>
      </c>
      <c r="U39207">
        <v>0</v>
      </c>
      <c r="V39207">
        <v>12.685427411400999</v>
      </c>
      <c r="W39207">
        <v>4.4000000000000004</v>
      </c>
      <c r="X39207">
        <v>3.371428571428571</v>
      </c>
    </row>
    <row r="39208" spans="1:24" x14ac:dyDescent="0.2">
      <c r="A39208" t="s">
        <v>998</v>
      </c>
      <c r="B39208" s="14">
        <v>44102</v>
      </c>
      <c r="C39208">
        <v>0</v>
      </c>
      <c r="D39208">
        <v>0</v>
      </c>
      <c r="E39208">
        <v>0</v>
      </c>
      <c r="F39208">
        <v>0</v>
      </c>
      <c r="G39208">
        <v>0</v>
      </c>
      <c r="H39208">
        <v>0</v>
      </c>
      <c r="I39208">
        <v>0</v>
      </c>
      <c r="J39208">
        <v>94</v>
      </c>
      <c r="K39208" t="s">
        <v>1296</v>
      </c>
      <c r="L39208">
        <v>561</v>
      </c>
      <c r="M39208" t="s">
        <v>2065</v>
      </c>
      <c r="N39208" t="s">
        <v>2345</v>
      </c>
      <c r="O39208">
        <v>0</v>
      </c>
      <c r="P39208">
        <v>0</v>
      </c>
      <c r="Q39208">
        <v>1</v>
      </c>
      <c r="R39208">
        <v>0</v>
      </c>
      <c r="S39208">
        <v>0</v>
      </c>
      <c r="T39208">
        <v>0</v>
      </c>
      <c r="U39208">
        <v>0</v>
      </c>
      <c r="V39208">
        <v>2</v>
      </c>
      <c r="W39208">
        <v>2</v>
      </c>
      <c r="X39208">
        <v>2</v>
      </c>
    </row>
    <row r="39209" spans="1:24" x14ac:dyDescent="0.2">
      <c r="A39209" t="s">
        <v>997</v>
      </c>
      <c r="B39209" s="14">
        <v>44102</v>
      </c>
      <c r="C39209">
        <v>1</v>
      </c>
      <c r="D39209">
        <v>5</v>
      </c>
      <c r="E39209">
        <v>1</v>
      </c>
      <c r="F39209">
        <v>12</v>
      </c>
      <c r="G39209">
        <v>4</v>
      </c>
      <c r="H39209">
        <v>35</v>
      </c>
      <c r="I39209">
        <v>12</v>
      </c>
      <c r="J39209">
        <v>760</v>
      </c>
      <c r="K39209" t="s">
        <v>1304</v>
      </c>
      <c r="L39209">
        <v>888</v>
      </c>
      <c r="M39209" t="s">
        <v>2064</v>
      </c>
      <c r="N39209" t="s">
        <v>2345</v>
      </c>
      <c r="O39209">
        <v>135.1351351351351</v>
      </c>
      <c r="P39209">
        <v>4.9062752787720134</v>
      </c>
      <c r="Q39209">
        <v>1.2</v>
      </c>
      <c r="R39209">
        <v>0.36464311358790918</v>
      </c>
      <c r="S39209">
        <v>0.34285714285714292</v>
      </c>
      <c r="T39209">
        <v>4.2857142857142856</v>
      </c>
      <c r="U39209">
        <v>0</v>
      </c>
      <c r="V39209">
        <v>11.556632678074211</v>
      </c>
      <c r="W39209">
        <v>7.4</v>
      </c>
      <c r="X39209">
        <v>6.5428571428571418</v>
      </c>
    </row>
    <row r="39210" spans="1:24" x14ac:dyDescent="0.2">
      <c r="A39210" t="s">
        <v>996</v>
      </c>
      <c r="B39210" s="14">
        <v>44102</v>
      </c>
      <c r="C39210">
        <v>0</v>
      </c>
      <c r="D39210">
        <v>0</v>
      </c>
      <c r="E39210">
        <v>0</v>
      </c>
      <c r="F39210">
        <v>1</v>
      </c>
      <c r="G39210">
        <v>1</v>
      </c>
      <c r="H39210">
        <v>3</v>
      </c>
      <c r="I39210">
        <v>1</v>
      </c>
      <c r="J39210">
        <v>712</v>
      </c>
      <c r="K39210" t="s">
        <v>1293</v>
      </c>
      <c r="L39210">
        <v>737</v>
      </c>
      <c r="M39210" t="s">
        <v>2063</v>
      </c>
      <c r="N39210" t="s">
        <v>2345</v>
      </c>
      <c r="O39210">
        <v>13.568521031207601</v>
      </c>
      <c r="P39210">
        <v>2.6077524797868459</v>
      </c>
      <c r="Q39210">
        <v>1</v>
      </c>
      <c r="R39210">
        <v>0</v>
      </c>
      <c r="S39210">
        <v>0.33333333333333331</v>
      </c>
      <c r="T39210">
        <v>4.1666666666666661</v>
      </c>
      <c r="U39210">
        <v>0</v>
      </c>
      <c r="V39210">
        <v>8.7744191464535124</v>
      </c>
      <c r="W39210">
        <v>4.4000000000000004</v>
      </c>
      <c r="X39210">
        <v>4.0571428571428561</v>
      </c>
    </row>
    <row r="39211" spans="1:24" x14ac:dyDescent="0.2">
      <c r="A39211" t="s">
        <v>931</v>
      </c>
      <c r="B39211" s="14">
        <v>44102</v>
      </c>
      <c r="C39211">
        <v>0</v>
      </c>
      <c r="D39211">
        <v>0</v>
      </c>
      <c r="E39211">
        <v>0</v>
      </c>
      <c r="F39211">
        <v>0</v>
      </c>
      <c r="G39211">
        <v>0</v>
      </c>
      <c r="H39211">
        <v>0</v>
      </c>
      <c r="I39211">
        <v>0</v>
      </c>
      <c r="J39211">
        <v>1084</v>
      </c>
      <c r="K39211" t="s">
        <v>1281</v>
      </c>
      <c r="L39211">
        <v>212</v>
      </c>
      <c r="M39211" t="s">
        <v>1998</v>
      </c>
      <c r="N39211" t="s">
        <v>2345</v>
      </c>
      <c r="O39211">
        <v>0</v>
      </c>
      <c r="P39211">
        <v>0</v>
      </c>
      <c r="Q39211">
        <v>1</v>
      </c>
      <c r="R39211">
        <v>0</v>
      </c>
      <c r="S39211">
        <v>0</v>
      </c>
      <c r="T39211">
        <v>0</v>
      </c>
      <c r="U39211">
        <v>0</v>
      </c>
      <c r="V39211">
        <v>2</v>
      </c>
      <c r="W39211">
        <v>2</v>
      </c>
      <c r="X39211">
        <v>2</v>
      </c>
    </row>
    <row r="39212" spans="1:24" x14ac:dyDescent="0.2">
      <c r="A39212" t="s">
        <v>932</v>
      </c>
      <c r="B39212" s="14">
        <v>44102</v>
      </c>
      <c r="C39212">
        <v>0</v>
      </c>
      <c r="D39212">
        <v>0</v>
      </c>
      <c r="E39212">
        <v>0</v>
      </c>
      <c r="F39212">
        <v>6</v>
      </c>
      <c r="G39212">
        <v>1</v>
      </c>
      <c r="H39212">
        <v>12</v>
      </c>
      <c r="I39212">
        <v>6</v>
      </c>
      <c r="J39212">
        <v>2013</v>
      </c>
      <c r="K39212" t="s">
        <v>1281</v>
      </c>
      <c r="L39212">
        <v>793</v>
      </c>
      <c r="M39212" t="s">
        <v>1999</v>
      </c>
      <c r="N39212" t="s">
        <v>2345</v>
      </c>
      <c r="O39212">
        <v>75.662042875157624</v>
      </c>
      <c r="P39212">
        <v>4.3262766195693896</v>
      </c>
      <c r="Q39212">
        <v>1</v>
      </c>
      <c r="R39212">
        <v>0</v>
      </c>
      <c r="S39212">
        <v>0.5</v>
      </c>
      <c r="T39212">
        <v>6.25</v>
      </c>
      <c r="U39212">
        <v>0</v>
      </c>
      <c r="V39212">
        <v>12.57627661956939</v>
      </c>
      <c r="W39212">
        <v>5.9</v>
      </c>
      <c r="X39212">
        <v>5.0428571428571418</v>
      </c>
    </row>
    <row r="39213" spans="1:24" x14ac:dyDescent="0.2">
      <c r="A39213" t="s">
        <v>933</v>
      </c>
      <c r="B39213" s="14">
        <v>44102</v>
      </c>
      <c r="C39213">
        <v>0</v>
      </c>
      <c r="D39213">
        <v>0</v>
      </c>
      <c r="E39213">
        <v>0</v>
      </c>
      <c r="F39213">
        <v>2</v>
      </c>
      <c r="G39213">
        <v>1</v>
      </c>
      <c r="H39213">
        <v>12</v>
      </c>
      <c r="I39213">
        <v>2</v>
      </c>
      <c r="J39213">
        <v>1368</v>
      </c>
      <c r="K39213" t="s">
        <v>1131</v>
      </c>
      <c r="L39213">
        <v>1289</v>
      </c>
      <c r="M39213" t="s">
        <v>2000</v>
      </c>
      <c r="N39213" t="s">
        <v>2345</v>
      </c>
      <c r="O39213">
        <v>15.51590380139643</v>
      </c>
      <c r="P39213">
        <v>2.7418655495969411</v>
      </c>
      <c r="Q39213">
        <v>1</v>
      </c>
      <c r="R39213">
        <v>0</v>
      </c>
      <c r="S39213">
        <v>0.16666666666666671</v>
      </c>
      <c r="T39213">
        <v>2.083333333333333</v>
      </c>
      <c r="U39213">
        <v>0</v>
      </c>
      <c r="V39213">
        <v>6.8251988829302732</v>
      </c>
      <c r="W39213">
        <v>4.4000000000000004</v>
      </c>
      <c r="X39213">
        <v>4.3999999999999986</v>
      </c>
    </row>
    <row r="39214" spans="1:24" x14ac:dyDescent="0.2">
      <c r="A39214" t="s">
        <v>458</v>
      </c>
      <c r="B39214" s="14">
        <v>44102</v>
      </c>
      <c r="C39214">
        <v>0</v>
      </c>
      <c r="D39214">
        <v>0</v>
      </c>
      <c r="E39214">
        <v>0</v>
      </c>
      <c r="F39214">
        <v>4</v>
      </c>
      <c r="G39214">
        <v>0</v>
      </c>
      <c r="H39214">
        <v>14</v>
      </c>
      <c r="I39214">
        <v>4</v>
      </c>
      <c r="J39214">
        <v>592</v>
      </c>
      <c r="K39214" t="s">
        <v>1304</v>
      </c>
      <c r="L39214">
        <v>851</v>
      </c>
      <c r="M39214" t="s">
        <v>1525</v>
      </c>
      <c r="N39214" t="s">
        <v>2345</v>
      </c>
      <c r="O39214">
        <v>47.003525264394831</v>
      </c>
      <c r="P39214">
        <v>3.850222604522699</v>
      </c>
      <c r="Q39214">
        <v>1</v>
      </c>
      <c r="R39214">
        <v>0</v>
      </c>
      <c r="S39214">
        <v>0.2857142857142857</v>
      </c>
      <c r="T39214">
        <v>3.5714285714285712</v>
      </c>
      <c r="U39214">
        <v>0</v>
      </c>
      <c r="V39214">
        <v>9.4216511759512702</v>
      </c>
      <c r="W39214">
        <v>4.4000000000000004</v>
      </c>
      <c r="X39214">
        <v>4.3999999999999986</v>
      </c>
    </row>
    <row r="39215" spans="1:24" x14ac:dyDescent="0.2">
      <c r="A39215" t="s">
        <v>934</v>
      </c>
      <c r="B39215" s="14">
        <v>44102</v>
      </c>
      <c r="C39215">
        <v>0</v>
      </c>
      <c r="D39215">
        <v>0</v>
      </c>
      <c r="E39215">
        <v>0</v>
      </c>
      <c r="F39215">
        <v>3</v>
      </c>
      <c r="G39215">
        <v>4</v>
      </c>
      <c r="H39215">
        <v>30</v>
      </c>
      <c r="I39215">
        <v>3</v>
      </c>
      <c r="J39215">
        <v>386</v>
      </c>
      <c r="K39215" t="s">
        <v>1278</v>
      </c>
      <c r="L39215">
        <v>1192</v>
      </c>
      <c r="M39215" t="s">
        <v>2001</v>
      </c>
      <c r="N39215" t="s">
        <v>2345</v>
      </c>
      <c r="O39215">
        <v>25.167785234899331</v>
      </c>
      <c r="P39215">
        <v>3.2255648130189969</v>
      </c>
      <c r="Q39215">
        <v>1</v>
      </c>
      <c r="R39215">
        <v>0</v>
      </c>
      <c r="S39215">
        <v>0.1</v>
      </c>
      <c r="T39215">
        <v>1.25</v>
      </c>
      <c r="U39215">
        <v>0</v>
      </c>
      <c r="V39215">
        <v>6.4755648130189973</v>
      </c>
      <c r="W39215">
        <v>4.4000000000000004</v>
      </c>
      <c r="X39215">
        <v>4.614285714285713</v>
      </c>
    </row>
    <row r="39216" spans="1:24" x14ac:dyDescent="0.2">
      <c r="A39216" t="s">
        <v>571</v>
      </c>
      <c r="B39216" s="14">
        <v>44102</v>
      </c>
      <c r="C39216">
        <v>0</v>
      </c>
      <c r="D39216">
        <v>0</v>
      </c>
      <c r="E39216">
        <v>0</v>
      </c>
      <c r="F39216">
        <v>2</v>
      </c>
      <c r="G39216">
        <v>1</v>
      </c>
      <c r="H39216">
        <v>15</v>
      </c>
      <c r="I39216">
        <v>2</v>
      </c>
      <c r="J39216">
        <v>4015</v>
      </c>
      <c r="K39216" t="s">
        <v>1310</v>
      </c>
      <c r="L39216">
        <v>1180</v>
      </c>
      <c r="M39216" t="s">
        <v>1638</v>
      </c>
      <c r="N39216" t="s">
        <v>2345</v>
      </c>
      <c r="O39216">
        <v>16.949152542372879</v>
      </c>
      <c r="P39216">
        <v>2.830217835076418</v>
      </c>
      <c r="Q39216">
        <v>1</v>
      </c>
      <c r="R39216">
        <v>0</v>
      </c>
      <c r="S39216">
        <v>0.1333333333333333</v>
      </c>
      <c r="T39216">
        <v>1.666666666666667</v>
      </c>
      <c r="U39216">
        <v>0</v>
      </c>
      <c r="V39216">
        <v>6.4968845017430841</v>
      </c>
      <c r="W39216">
        <v>4.4000000000000004</v>
      </c>
      <c r="X39216">
        <v>4.3999999999999986</v>
      </c>
    </row>
    <row r="39217" spans="1:24" x14ac:dyDescent="0.2">
      <c r="A39217" t="s">
        <v>935</v>
      </c>
      <c r="B39217" s="14">
        <v>44102</v>
      </c>
      <c r="C39217">
        <v>0</v>
      </c>
      <c r="D39217">
        <v>0</v>
      </c>
      <c r="E39217">
        <v>0</v>
      </c>
      <c r="F39217">
        <v>3</v>
      </c>
      <c r="G39217">
        <v>0</v>
      </c>
      <c r="H39217">
        <v>37</v>
      </c>
      <c r="I39217">
        <v>3</v>
      </c>
      <c r="J39217">
        <v>1363</v>
      </c>
      <c r="K39217" t="s">
        <v>1312</v>
      </c>
      <c r="L39217">
        <v>790</v>
      </c>
      <c r="M39217" t="s">
        <v>2002</v>
      </c>
      <c r="N39217" t="s">
        <v>2345</v>
      </c>
      <c r="O39217">
        <v>37.974683544303801</v>
      </c>
      <c r="P39217">
        <v>3.6369197151832249</v>
      </c>
      <c r="Q39217">
        <v>1</v>
      </c>
      <c r="R39217">
        <v>0</v>
      </c>
      <c r="S39217">
        <v>8.1081081081081086E-2</v>
      </c>
      <c r="T39217">
        <v>1.013513513513514</v>
      </c>
      <c r="U39217">
        <v>0</v>
      </c>
      <c r="V39217">
        <v>6.6504332286967394</v>
      </c>
      <c r="W39217">
        <v>4.4000000000000004</v>
      </c>
      <c r="X39217">
        <v>4.3999999999999986</v>
      </c>
    </row>
    <row r="39218" spans="1:24" x14ac:dyDescent="0.2">
      <c r="A39218" t="s">
        <v>675</v>
      </c>
      <c r="B39218" s="14">
        <v>44102</v>
      </c>
      <c r="C39218">
        <v>0</v>
      </c>
      <c r="D39218">
        <v>0</v>
      </c>
      <c r="E39218">
        <v>0</v>
      </c>
      <c r="F39218">
        <v>0</v>
      </c>
      <c r="G39218">
        <v>0</v>
      </c>
      <c r="H39218">
        <v>0</v>
      </c>
      <c r="I39218">
        <v>0</v>
      </c>
      <c r="J39218">
        <v>448</v>
      </c>
      <c r="K39218" t="s">
        <v>1281</v>
      </c>
      <c r="L39218">
        <v>849</v>
      </c>
      <c r="M39218" t="s">
        <v>1742</v>
      </c>
      <c r="N39218" t="s">
        <v>2345</v>
      </c>
      <c r="O39218">
        <v>0</v>
      </c>
      <c r="P39218">
        <v>0</v>
      </c>
      <c r="Q39218">
        <v>1</v>
      </c>
      <c r="R39218">
        <v>0</v>
      </c>
      <c r="S39218">
        <v>0</v>
      </c>
      <c r="T39218">
        <v>0</v>
      </c>
      <c r="U39218">
        <v>0</v>
      </c>
      <c r="V39218">
        <v>2</v>
      </c>
      <c r="W39218">
        <v>2</v>
      </c>
      <c r="X39218">
        <v>2</v>
      </c>
    </row>
    <row r="39219" spans="1:24" x14ac:dyDescent="0.2">
      <c r="A39219" t="s">
        <v>936</v>
      </c>
      <c r="B39219" s="14">
        <v>44102</v>
      </c>
      <c r="C39219">
        <v>0</v>
      </c>
      <c r="D39219">
        <v>0</v>
      </c>
      <c r="E39219">
        <v>0</v>
      </c>
      <c r="F39219">
        <v>1</v>
      </c>
      <c r="G39219">
        <v>0</v>
      </c>
      <c r="H39219">
        <v>7</v>
      </c>
      <c r="I39219">
        <v>1</v>
      </c>
      <c r="J39219">
        <v>418</v>
      </c>
      <c r="K39219" t="s">
        <v>1302</v>
      </c>
      <c r="L39219">
        <v>1105</v>
      </c>
      <c r="M39219" t="s">
        <v>2003</v>
      </c>
      <c r="N39219" t="s">
        <v>2345</v>
      </c>
      <c r="O39219">
        <v>9.0497737556561084</v>
      </c>
      <c r="P39219">
        <v>2.2027397580243289</v>
      </c>
      <c r="Q39219">
        <v>1</v>
      </c>
      <c r="R39219">
        <v>0</v>
      </c>
      <c r="S39219">
        <v>0.14285714285714279</v>
      </c>
      <c r="T39219">
        <v>1.785714285714286</v>
      </c>
      <c r="U39219">
        <v>0</v>
      </c>
      <c r="V39219">
        <v>5.9884540437386153</v>
      </c>
      <c r="W39219">
        <v>4.4000000000000004</v>
      </c>
      <c r="X39219">
        <v>4.0571428571428561</v>
      </c>
    </row>
    <row r="39220" spans="1:24" x14ac:dyDescent="0.2">
      <c r="A39220" t="s">
        <v>463</v>
      </c>
      <c r="B39220" s="14">
        <v>44102</v>
      </c>
      <c r="C39220">
        <v>2</v>
      </c>
      <c r="D39220">
        <v>2</v>
      </c>
      <c r="E39220">
        <v>2</v>
      </c>
      <c r="F39220">
        <v>19</v>
      </c>
      <c r="G39220">
        <v>10</v>
      </c>
      <c r="H39220">
        <v>68</v>
      </c>
      <c r="I39220">
        <v>19</v>
      </c>
      <c r="J39220">
        <v>588</v>
      </c>
      <c r="K39220" t="s">
        <v>1283</v>
      </c>
      <c r="L39220">
        <v>1348</v>
      </c>
      <c r="M39220" t="s">
        <v>1530</v>
      </c>
      <c r="N39220" t="s">
        <v>2345</v>
      </c>
      <c r="O39220">
        <v>140.94955489614239</v>
      </c>
      <c r="P39220">
        <v>4.9484020596703706</v>
      </c>
      <c r="Q39220">
        <v>1.9</v>
      </c>
      <c r="R39220">
        <v>1.2837077723447889</v>
      </c>
      <c r="S39220">
        <v>0.27941176470588241</v>
      </c>
      <c r="T39220">
        <v>3.492647058823529</v>
      </c>
      <c r="U39220">
        <v>0</v>
      </c>
      <c r="V39220">
        <v>11.724756890838689</v>
      </c>
      <c r="W39220">
        <v>10</v>
      </c>
      <c r="X39220">
        <v>8.8857142857142843</v>
      </c>
    </row>
    <row r="39221" spans="1:24" x14ac:dyDescent="0.2">
      <c r="A39221" t="s">
        <v>937</v>
      </c>
      <c r="B39221" s="14">
        <v>44102</v>
      </c>
      <c r="C39221">
        <v>0</v>
      </c>
      <c r="D39221">
        <v>0</v>
      </c>
      <c r="E39221">
        <v>0</v>
      </c>
      <c r="F39221">
        <v>5</v>
      </c>
      <c r="G39221">
        <v>5</v>
      </c>
      <c r="H39221">
        <v>34</v>
      </c>
      <c r="I39221">
        <v>5</v>
      </c>
      <c r="J39221">
        <v>685</v>
      </c>
      <c r="K39221" t="s">
        <v>1297</v>
      </c>
      <c r="L39221">
        <v>872</v>
      </c>
      <c r="M39221" t="s">
        <v>2004</v>
      </c>
      <c r="N39221" t="s">
        <v>2345</v>
      </c>
      <c r="O39221">
        <v>57.339449541284402</v>
      </c>
      <c r="P39221">
        <v>4.0489888605013036</v>
      </c>
      <c r="Q39221">
        <v>1</v>
      </c>
      <c r="R39221">
        <v>0</v>
      </c>
      <c r="S39221">
        <v>0.1470588235294118</v>
      </c>
      <c r="T39221">
        <v>1.838235294117647</v>
      </c>
      <c r="U39221">
        <v>0</v>
      </c>
      <c r="V39221">
        <v>7.8872241546189503</v>
      </c>
      <c r="W39221">
        <v>4.4000000000000004</v>
      </c>
      <c r="X39221">
        <v>5.0428571428571418</v>
      </c>
    </row>
    <row r="39222" spans="1:24" x14ac:dyDescent="0.2">
      <c r="A39222" t="s">
        <v>431</v>
      </c>
      <c r="B39222" s="14">
        <v>44102</v>
      </c>
      <c r="C39222">
        <v>0</v>
      </c>
      <c r="D39222">
        <v>0</v>
      </c>
      <c r="E39222">
        <v>0</v>
      </c>
      <c r="F39222">
        <v>1</v>
      </c>
      <c r="G39222">
        <v>1</v>
      </c>
      <c r="H39222">
        <v>6</v>
      </c>
      <c r="I39222">
        <v>1</v>
      </c>
      <c r="J39222">
        <v>389</v>
      </c>
      <c r="K39222" t="s">
        <v>1302</v>
      </c>
      <c r="L39222">
        <v>1028</v>
      </c>
      <c r="M39222" t="s">
        <v>1498</v>
      </c>
      <c r="N39222" t="s">
        <v>2345</v>
      </c>
      <c r="O39222">
        <v>9.7276264591439681</v>
      </c>
      <c r="P39222">
        <v>2.2749699259610718</v>
      </c>
      <c r="Q39222">
        <v>1</v>
      </c>
      <c r="R39222">
        <v>0</v>
      </c>
      <c r="S39222">
        <v>0.16666666666666671</v>
      </c>
      <c r="T39222">
        <v>2.083333333333333</v>
      </c>
      <c r="U39222">
        <v>0</v>
      </c>
      <c r="V39222">
        <v>6.3583032592944058</v>
      </c>
      <c r="W39222">
        <v>4.4000000000000004</v>
      </c>
      <c r="X39222">
        <v>4.3999999999999986</v>
      </c>
    </row>
    <row r="39223" spans="1:24" x14ac:dyDescent="0.2">
      <c r="A39223" t="s">
        <v>326</v>
      </c>
      <c r="B39223" s="14">
        <v>44102</v>
      </c>
      <c r="C39223">
        <v>0</v>
      </c>
      <c r="D39223">
        <v>0</v>
      </c>
      <c r="E39223">
        <v>0</v>
      </c>
      <c r="F39223">
        <v>2</v>
      </c>
      <c r="G39223">
        <v>0</v>
      </c>
      <c r="H39223">
        <v>3</v>
      </c>
      <c r="I39223">
        <v>2</v>
      </c>
      <c r="J39223">
        <v>589</v>
      </c>
      <c r="K39223" t="s">
        <v>1293</v>
      </c>
      <c r="L39223">
        <v>381</v>
      </c>
      <c r="M39223" t="s">
        <v>1393</v>
      </c>
      <c r="N39223" t="s">
        <v>2345</v>
      </c>
      <c r="O39223">
        <v>52.493438320209982</v>
      </c>
      <c r="P39223">
        <v>3.9606881774094269</v>
      </c>
      <c r="Q39223">
        <v>1</v>
      </c>
      <c r="R39223">
        <v>0</v>
      </c>
      <c r="S39223">
        <v>0.66666666666666663</v>
      </c>
      <c r="T39223">
        <v>8.3333333333333321</v>
      </c>
      <c r="U39223">
        <v>0</v>
      </c>
      <c r="V39223">
        <v>14.294021510742761</v>
      </c>
      <c r="W39223">
        <v>4.4000000000000004</v>
      </c>
      <c r="X39223">
        <v>4.3999999999999986</v>
      </c>
    </row>
    <row r="39224" spans="1:24" x14ac:dyDescent="0.2">
      <c r="A39224" t="s">
        <v>430</v>
      </c>
      <c r="B39224" s="14">
        <v>44102</v>
      </c>
      <c r="C39224">
        <v>0</v>
      </c>
      <c r="D39224">
        <v>0</v>
      </c>
      <c r="E39224">
        <v>0</v>
      </c>
      <c r="F39224">
        <v>13</v>
      </c>
      <c r="G39224">
        <v>6</v>
      </c>
      <c r="H39224">
        <v>47</v>
      </c>
      <c r="I39224">
        <v>13</v>
      </c>
      <c r="J39224">
        <v>864</v>
      </c>
      <c r="K39224" t="s">
        <v>1287</v>
      </c>
      <c r="L39224">
        <v>751</v>
      </c>
      <c r="M39224" t="s">
        <v>1497</v>
      </c>
      <c r="N39224" t="s">
        <v>2345</v>
      </c>
      <c r="O39224">
        <v>173.10252996005329</v>
      </c>
      <c r="P39224">
        <v>5.1538840776735846</v>
      </c>
      <c r="Q39224">
        <v>1.3</v>
      </c>
      <c r="R39224">
        <v>0.52472852893498212</v>
      </c>
      <c r="S39224">
        <v>0.27659574468085107</v>
      </c>
      <c r="T39224">
        <v>3.457446808510638</v>
      </c>
      <c r="U39224">
        <v>0</v>
      </c>
      <c r="V39224">
        <v>11.13605941511921</v>
      </c>
      <c r="W39224">
        <v>7.4</v>
      </c>
      <c r="X39224">
        <v>7.3999999999999986</v>
      </c>
    </row>
    <row r="39225" spans="1:24" x14ac:dyDescent="0.2">
      <c r="A39225" t="s">
        <v>938</v>
      </c>
      <c r="B39225" s="14">
        <v>44102</v>
      </c>
      <c r="C39225">
        <v>0</v>
      </c>
      <c r="D39225">
        <v>0</v>
      </c>
      <c r="E39225">
        <v>0</v>
      </c>
      <c r="F39225">
        <v>0</v>
      </c>
      <c r="G39225">
        <v>0</v>
      </c>
      <c r="H39225">
        <v>0</v>
      </c>
      <c r="I39225">
        <v>0</v>
      </c>
      <c r="J39225">
        <v>3612</v>
      </c>
      <c r="K39225" t="s">
        <v>1319</v>
      </c>
      <c r="L39225">
        <v>209</v>
      </c>
      <c r="M39225" t="s">
        <v>2005</v>
      </c>
      <c r="N39225" t="s">
        <v>2345</v>
      </c>
      <c r="O39225">
        <v>0</v>
      </c>
      <c r="P39225">
        <v>0</v>
      </c>
      <c r="Q39225">
        <v>1</v>
      </c>
      <c r="R39225">
        <v>0</v>
      </c>
      <c r="S39225">
        <v>0</v>
      </c>
      <c r="T39225">
        <v>0</v>
      </c>
      <c r="U39225">
        <v>0</v>
      </c>
      <c r="V39225">
        <v>2</v>
      </c>
      <c r="W39225">
        <v>2</v>
      </c>
      <c r="X39225">
        <v>2</v>
      </c>
    </row>
    <row r="39226" spans="1:24" x14ac:dyDescent="0.2">
      <c r="A39226" t="s">
        <v>636</v>
      </c>
      <c r="B39226" s="14">
        <v>44102</v>
      </c>
      <c r="C39226">
        <v>0</v>
      </c>
      <c r="D39226">
        <v>0</v>
      </c>
      <c r="E39226">
        <v>0</v>
      </c>
      <c r="F39226">
        <v>1</v>
      </c>
      <c r="G39226">
        <v>0</v>
      </c>
      <c r="H39226">
        <v>3</v>
      </c>
      <c r="I39226">
        <v>1</v>
      </c>
      <c r="J39226">
        <v>823</v>
      </c>
      <c r="K39226" t="s">
        <v>1287</v>
      </c>
      <c r="L39226">
        <v>588</v>
      </c>
      <c r="M39226" t="s">
        <v>1703</v>
      </c>
      <c r="N39226" t="s">
        <v>2345</v>
      </c>
      <c r="O39226">
        <v>17.00680272108843</v>
      </c>
      <c r="P39226">
        <v>2.8336134240775559</v>
      </c>
      <c r="Q39226">
        <v>1</v>
      </c>
      <c r="R39226">
        <v>0</v>
      </c>
      <c r="S39226">
        <v>0.33333333333333331</v>
      </c>
      <c r="T39226">
        <v>4.1666666666666661</v>
      </c>
      <c r="U39226">
        <v>0</v>
      </c>
      <c r="V39226">
        <v>9.0002800907442229</v>
      </c>
      <c r="W39226">
        <v>4.4000000000000004</v>
      </c>
      <c r="X39226">
        <v>3.028571428571428</v>
      </c>
    </row>
    <row r="39227" spans="1:24" x14ac:dyDescent="0.2">
      <c r="A39227" t="s">
        <v>547</v>
      </c>
      <c r="B39227" s="14">
        <v>44102</v>
      </c>
      <c r="C39227">
        <v>1</v>
      </c>
      <c r="D39227">
        <v>1</v>
      </c>
      <c r="E39227">
        <v>1</v>
      </c>
      <c r="F39227">
        <v>17</v>
      </c>
      <c r="G39227">
        <v>12</v>
      </c>
      <c r="H39227">
        <v>80</v>
      </c>
      <c r="I39227">
        <v>17</v>
      </c>
      <c r="J39227">
        <v>1191</v>
      </c>
      <c r="K39227" t="s">
        <v>1316</v>
      </c>
      <c r="L39227">
        <v>1151</v>
      </c>
      <c r="M39227" t="s">
        <v>1614</v>
      </c>
      <c r="N39227" t="s">
        <v>2345</v>
      </c>
      <c r="O39227">
        <v>147.69765421372719</v>
      </c>
      <c r="P39227">
        <v>4.9951673073105161</v>
      </c>
      <c r="Q39227">
        <v>1.416666666666667</v>
      </c>
      <c r="R39227">
        <v>0.69661338853643162</v>
      </c>
      <c r="S39227">
        <v>0.21249999999999999</v>
      </c>
      <c r="T39227">
        <v>2.65625</v>
      </c>
      <c r="U39227">
        <v>0</v>
      </c>
      <c r="V39227">
        <v>10.348030695846949</v>
      </c>
      <c r="W39227">
        <v>10</v>
      </c>
      <c r="X39227">
        <v>8.5142857142857142</v>
      </c>
    </row>
    <row r="39228" spans="1:24" x14ac:dyDescent="0.2">
      <c r="A39228" t="s">
        <v>402</v>
      </c>
      <c r="B39228" s="14">
        <v>44102</v>
      </c>
      <c r="C39228">
        <v>0</v>
      </c>
      <c r="D39228">
        <v>0</v>
      </c>
      <c r="E39228">
        <v>0</v>
      </c>
      <c r="F39228">
        <v>0</v>
      </c>
      <c r="G39228">
        <v>2</v>
      </c>
      <c r="H39228">
        <v>0</v>
      </c>
      <c r="I39228">
        <v>0</v>
      </c>
      <c r="J39228">
        <v>3744</v>
      </c>
      <c r="K39228" t="s">
        <v>1286</v>
      </c>
      <c r="L39228">
        <v>1197</v>
      </c>
      <c r="M39228" t="s">
        <v>1469</v>
      </c>
      <c r="N39228" t="s">
        <v>2345</v>
      </c>
      <c r="O39228">
        <v>0</v>
      </c>
      <c r="P39228">
        <v>0</v>
      </c>
      <c r="Q39228">
        <v>1</v>
      </c>
      <c r="R39228">
        <v>0</v>
      </c>
      <c r="S39228">
        <v>0</v>
      </c>
      <c r="T39228">
        <v>0</v>
      </c>
      <c r="U39228">
        <v>0</v>
      </c>
      <c r="V39228">
        <v>2</v>
      </c>
      <c r="W39228">
        <v>2</v>
      </c>
      <c r="X39228">
        <v>3.371428571428571</v>
      </c>
    </row>
    <row r="39229" spans="1:24" x14ac:dyDescent="0.2">
      <c r="A39229" t="s">
        <v>939</v>
      </c>
      <c r="B39229" s="14">
        <v>44102</v>
      </c>
      <c r="C39229">
        <v>1</v>
      </c>
      <c r="D39229">
        <v>3</v>
      </c>
      <c r="E39229">
        <v>1</v>
      </c>
      <c r="F39229">
        <v>1</v>
      </c>
      <c r="G39229">
        <v>1</v>
      </c>
      <c r="H39229">
        <v>3</v>
      </c>
      <c r="I39229">
        <v>1</v>
      </c>
      <c r="J39229">
        <v>428</v>
      </c>
      <c r="K39229" t="s">
        <v>1325</v>
      </c>
      <c r="L39229">
        <v>852</v>
      </c>
      <c r="M39229" t="s">
        <v>2006</v>
      </c>
      <c r="N39229" t="s">
        <v>2345</v>
      </c>
      <c r="O39229">
        <v>11.73708920187793</v>
      </c>
      <c r="P39229">
        <v>2.4627538451468669</v>
      </c>
      <c r="Q39229">
        <v>1</v>
      </c>
      <c r="R39229">
        <v>0</v>
      </c>
      <c r="S39229">
        <v>0.33333333333333331</v>
      </c>
      <c r="T39229">
        <v>4.1666666666666661</v>
      </c>
      <c r="U39229">
        <v>0</v>
      </c>
      <c r="V39229">
        <v>8.6294205118135334</v>
      </c>
      <c r="W39229">
        <v>4.4000000000000004</v>
      </c>
      <c r="X39229">
        <v>3.371428571428571</v>
      </c>
    </row>
    <row r="39230" spans="1:24" x14ac:dyDescent="0.2">
      <c r="A39230" t="s">
        <v>940</v>
      </c>
      <c r="B39230" s="14">
        <v>44102</v>
      </c>
      <c r="C39230">
        <v>0</v>
      </c>
      <c r="D39230">
        <v>0</v>
      </c>
      <c r="E39230">
        <v>0</v>
      </c>
      <c r="F39230">
        <v>2</v>
      </c>
      <c r="G39230">
        <v>0</v>
      </c>
      <c r="H39230">
        <v>3</v>
      </c>
      <c r="I39230">
        <v>2</v>
      </c>
      <c r="J39230">
        <v>2060</v>
      </c>
      <c r="K39230" t="s">
        <v>1315</v>
      </c>
      <c r="L39230">
        <v>530</v>
      </c>
      <c r="M39230" t="s">
        <v>2007</v>
      </c>
      <c r="N39230" t="s">
        <v>2345</v>
      </c>
      <c r="O39230">
        <v>37.735849056603783</v>
      </c>
      <c r="P39230">
        <v>3.6306105459899611</v>
      </c>
      <c r="Q39230">
        <v>1</v>
      </c>
      <c r="R39230">
        <v>0</v>
      </c>
      <c r="S39230">
        <v>0.66666666666666663</v>
      </c>
      <c r="T39230">
        <v>8.3333333333333321</v>
      </c>
      <c r="U39230">
        <v>0</v>
      </c>
      <c r="V39230">
        <v>13.96394387932329</v>
      </c>
      <c r="W39230">
        <v>4.4000000000000004</v>
      </c>
      <c r="X39230">
        <v>4.0571428571428561</v>
      </c>
    </row>
    <row r="39231" spans="1:24" x14ac:dyDescent="0.2">
      <c r="A39231" t="s">
        <v>543</v>
      </c>
      <c r="B39231" s="14">
        <v>44102</v>
      </c>
      <c r="C39231">
        <v>0</v>
      </c>
      <c r="D39231">
        <v>0</v>
      </c>
      <c r="E39231">
        <v>0</v>
      </c>
      <c r="F39231">
        <v>7</v>
      </c>
      <c r="G39231">
        <v>9</v>
      </c>
      <c r="H39231">
        <v>30</v>
      </c>
      <c r="I39231">
        <v>7</v>
      </c>
      <c r="J39231">
        <v>3710</v>
      </c>
      <c r="K39231" t="s">
        <v>1286</v>
      </c>
      <c r="L39231">
        <v>2707</v>
      </c>
      <c r="M39231" t="s">
        <v>1610</v>
      </c>
      <c r="N39231" t="s">
        <v>2345</v>
      </c>
      <c r="O39231">
        <v>25.858884373845591</v>
      </c>
      <c r="P39231">
        <v>3.2526542314171949</v>
      </c>
      <c r="Q39231">
        <v>1</v>
      </c>
      <c r="R39231">
        <v>0</v>
      </c>
      <c r="S39231">
        <v>0.23333333333333331</v>
      </c>
      <c r="T39231">
        <v>2.916666666666667</v>
      </c>
      <c r="U39231">
        <v>0</v>
      </c>
      <c r="V39231">
        <v>8.1693208980838605</v>
      </c>
      <c r="W39231">
        <v>5.9</v>
      </c>
      <c r="X39231">
        <v>5.0428571428571418</v>
      </c>
    </row>
    <row r="39232" spans="1:24" x14ac:dyDescent="0.2">
      <c r="A39232" t="s">
        <v>406</v>
      </c>
      <c r="B39232" s="14">
        <v>44102</v>
      </c>
      <c r="C39232">
        <v>0</v>
      </c>
      <c r="D39232">
        <v>0</v>
      </c>
      <c r="E39232">
        <v>0</v>
      </c>
      <c r="F39232">
        <v>7</v>
      </c>
      <c r="G39232">
        <v>8</v>
      </c>
      <c r="H39232">
        <v>34</v>
      </c>
      <c r="I39232">
        <v>7</v>
      </c>
      <c r="J39232">
        <v>746</v>
      </c>
      <c r="K39232" t="s">
        <v>1294</v>
      </c>
      <c r="L39232">
        <v>1168</v>
      </c>
      <c r="M39232" t="s">
        <v>1473</v>
      </c>
      <c r="N39232" t="s">
        <v>2345</v>
      </c>
      <c r="O39232">
        <v>59.93150684931507</v>
      </c>
      <c r="P39232">
        <v>4.0932023576433236</v>
      </c>
      <c r="Q39232">
        <v>1</v>
      </c>
      <c r="R39232">
        <v>0</v>
      </c>
      <c r="S39232">
        <v>0.20588235294117649</v>
      </c>
      <c r="T39232">
        <v>2.5735294117647061</v>
      </c>
      <c r="U39232">
        <v>0</v>
      </c>
      <c r="V39232">
        <v>8.6667317694080293</v>
      </c>
      <c r="W39232">
        <v>5.9</v>
      </c>
      <c r="X39232">
        <v>5.8999999999999986</v>
      </c>
    </row>
    <row r="39233" spans="1:24" x14ac:dyDescent="0.2">
      <c r="A39233" t="s">
        <v>941</v>
      </c>
      <c r="B39233" s="14">
        <v>44102</v>
      </c>
      <c r="C39233">
        <v>0</v>
      </c>
      <c r="D39233">
        <v>0</v>
      </c>
      <c r="E39233">
        <v>0</v>
      </c>
      <c r="F39233">
        <v>3</v>
      </c>
      <c r="G39233">
        <v>1</v>
      </c>
      <c r="H39233">
        <v>15</v>
      </c>
      <c r="I39233">
        <v>3</v>
      </c>
      <c r="J39233">
        <v>667</v>
      </c>
      <c r="K39233" t="s">
        <v>1308</v>
      </c>
      <c r="L39233">
        <v>572</v>
      </c>
      <c r="M39233" t="s">
        <v>2008</v>
      </c>
      <c r="N39233" t="s">
        <v>2345</v>
      </c>
      <c r="O39233">
        <v>52.447552447552447</v>
      </c>
      <c r="P39233">
        <v>3.959813669264495</v>
      </c>
      <c r="Q39233">
        <v>1</v>
      </c>
      <c r="R39233">
        <v>0</v>
      </c>
      <c r="S39233">
        <v>0.2</v>
      </c>
      <c r="T39233">
        <v>2.5</v>
      </c>
      <c r="U39233">
        <v>0</v>
      </c>
      <c r="V39233">
        <v>8.459813669264495</v>
      </c>
      <c r="W39233">
        <v>4.4000000000000004</v>
      </c>
      <c r="X39233">
        <v>4.3999999999999986</v>
      </c>
    </row>
    <row r="39234" spans="1:24" x14ac:dyDescent="0.2">
      <c r="A39234" t="s">
        <v>942</v>
      </c>
      <c r="B39234" s="14">
        <v>44102</v>
      </c>
      <c r="C39234">
        <v>0</v>
      </c>
      <c r="D39234">
        <v>0</v>
      </c>
      <c r="E39234">
        <v>0</v>
      </c>
      <c r="F39234">
        <v>1</v>
      </c>
      <c r="G39234">
        <v>0</v>
      </c>
      <c r="H39234">
        <v>4</v>
      </c>
      <c r="I39234">
        <v>1</v>
      </c>
      <c r="J39234">
        <v>141</v>
      </c>
      <c r="K39234" t="s">
        <v>1284</v>
      </c>
      <c r="L39234">
        <v>371</v>
      </c>
      <c r="M39234" t="s">
        <v>2009</v>
      </c>
      <c r="N39234" t="s">
        <v>2345</v>
      </c>
      <c r="O39234">
        <v>26.95417789757412</v>
      </c>
      <c r="P39234">
        <v>3.2941383093687482</v>
      </c>
      <c r="Q39234">
        <v>1</v>
      </c>
      <c r="R39234">
        <v>0</v>
      </c>
      <c r="S39234">
        <v>0.25</v>
      </c>
      <c r="T39234">
        <v>3.125</v>
      </c>
      <c r="U39234">
        <v>0</v>
      </c>
      <c r="V39234">
        <v>8.4191383093687477</v>
      </c>
      <c r="W39234">
        <v>4.4000000000000004</v>
      </c>
      <c r="X39234">
        <v>4.3999999999999986</v>
      </c>
    </row>
    <row r="39235" spans="1:24" x14ac:dyDescent="0.2">
      <c r="A39235" t="s">
        <v>943</v>
      </c>
      <c r="B39235" s="14">
        <v>44102</v>
      </c>
      <c r="C39235">
        <v>0</v>
      </c>
      <c r="D39235">
        <v>0</v>
      </c>
      <c r="E39235">
        <v>0</v>
      </c>
      <c r="F39235">
        <v>0</v>
      </c>
      <c r="G39235">
        <v>0</v>
      </c>
      <c r="H39235">
        <v>0</v>
      </c>
      <c r="I39235">
        <v>0</v>
      </c>
      <c r="J39235">
        <v>617</v>
      </c>
      <c r="K39235" t="s">
        <v>1292</v>
      </c>
      <c r="L39235">
        <v>568</v>
      </c>
      <c r="M39235" t="s">
        <v>2010</v>
      </c>
      <c r="N39235" t="s">
        <v>2345</v>
      </c>
      <c r="O39235">
        <v>0</v>
      </c>
      <c r="P39235">
        <v>0</v>
      </c>
      <c r="Q39235">
        <v>1</v>
      </c>
      <c r="R39235">
        <v>0</v>
      </c>
      <c r="S39235">
        <v>0</v>
      </c>
      <c r="T39235">
        <v>0</v>
      </c>
      <c r="U39235">
        <v>0</v>
      </c>
      <c r="V39235">
        <v>2</v>
      </c>
      <c r="W39235">
        <v>2</v>
      </c>
      <c r="X39235">
        <v>2</v>
      </c>
    </row>
    <row r="39236" spans="1:24" x14ac:dyDescent="0.2">
      <c r="A39236" t="s">
        <v>324</v>
      </c>
      <c r="B39236" s="14">
        <v>44102</v>
      </c>
      <c r="C39236">
        <v>0</v>
      </c>
      <c r="D39236">
        <v>0</v>
      </c>
      <c r="E39236">
        <v>0</v>
      </c>
      <c r="F39236">
        <v>31</v>
      </c>
      <c r="G39236">
        <v>25</v>
      </c>
      <c r="H39236">
        <v>445</v>
      </c>
      <c r="I39236">
        <v>31</v>
      </c>
      <c r="J39236">
        <v>3654</v>
      </c>
      <c r="K39236" t="s">
        <v>1286</v>
      </c>
      <c r="L39236">
        <v>1862</v>
      </c>
      <c r="M39236" t="s">
        <v>1391</v>
      </c>
      <c r="N39236" t="s">
        <v>2345</v>
      </c>
      <c r="O39236">
        <v>166.48764769065519</v>
      </c>
      <c r="P39236">
        <v>5.1149211186243164</v>
      </c>
      <c r="Q39236">
        <v>1.24</v>
      </c>
      <c r="R39236">
        <v>0.43022275923389097</v>
      </c>
      <c r="S39236">
        <v>6.9662921348314602E-2</v>
      </c>
      <c r="T39236">
        <v>0.87078651685393249</v>
      </c>
      <c r="U39236">
        <v>0</v>
      </c>
      <c r="V39236">
        <v>8.4159303947121398</v>
      </c>
      <c r="W39236">
        <v>8.4159303947121398</v>
      </c>
      <c r="X39236">
        <v>9.7412107474048693</v>
      </c>
    </row>
    <row r="39237" spans="1:24" x14ac:dyDescent="0.2">
      <c r="A39237" t="s">
        <v>263</v>
      </c>
      <c r="B39237" s="14">
        <v>44102</v>
      </c>
      <c r="C39237">
        <v>0</v>
      </c>
      <c r="D39237">
        <v>0</v>
      </c>
      <c r="E39237">
        <v>0</v>
      </c>
      <c r="F39237">
        <v>5</v>
      </c>
      <c r="G39237">
        <v>6</v>
      </c>
      <c r="H39237">
        <v>26</v>
      </c>
      <c r="I39237">
        <v>5</v>
      </c>
      <c r="J39237">
        <v>2038</v>
      </c>
      <c r="K39237" t="s">
        <v>1281</v>
      </c>
      <c r="L39237">
        <v>1842</v>
      </c>
      <c r="M39237" t="s">
        <v>1330</v>
      </c>
      <c r="N39237" t="s">
        <v>2345</v>
      </c>
      <c r="O39237">
        <v>27.14440825190011</v>
      </c>
      <c r="P39237">
        <v>3.301171067595031</v>
      </c>
      <c r="Q39237">
        <v>1</v>
      </c>
      <c r="R39237">
        <v>0</v>
      </c>
      <c r="S39237">
        <v>0.19230769230769229</v>
      </c>
      <c r="T39237">
        <v>2.4038461538461542</v>
      </c>
      <c r="U39237">
        <v>0</v>
      </c>
      <c r="V39237">
        <v>7.7050172214411852</v>
      </c>
      <c r="W39237">
        <v>4.4000000000000004</v>
      </c>
      <c r="X39237">
        <v>5.4714285714285698</v>
      </c>
    </row>
    <row r="39238" spans="1:24" x14ac:dyDescent="0.2">
      <c r="A39238" t="s">
        <v>566</v>
      </c>
      <c r="B39238" s="14">
        <v>44102</v>
      </c>
      <c r="C39238">
        <v>0</v>
      </c>
      <c r="D39238">
        <v>0</v>
      </c>
      <c r="E39238">
        <v>0</v>
      </c>
      <c r="F39238">
        <v>2</v>
      </c>
      <c r="G39238">
        <v>5</v>
      </c>
      <c r="H39238">
        <v>13</v>
      </c>
      <c r="I39238">
        <v>2</v>
      </c>
      <c r="J39238">
        <v>1323</v>
      </c>
      <c r="K39238" t="s">
        <v>1294</v>
      </c>
      <c r="L39238">
        <v>678</v>
      </c>
      <c r="M39238" t="s">
        <v>1633</v>
      </c>
      <c r="N39238" t="s">
        <v>2345</v>
      </c>
      <c r="O39238">
        <v>29.498525073746311</v>
      </c>
      <c r="P39238">
        <v>3.3843402645957319</v>
      </c>
      <c r="Q39238">
        <v>1</v>
      </c>
      <c r="R39238">
        <v>0</v>
      </c>
      <c r="S39238">
        <v>0.15384615384615391</v>
      </c>
      <c r="T39238">
        <v>1.9230769230769229</v>
      </c>
      <c r="U39238">
        <v>0</v>
      </c>
      <c r="V39238">
        <v>7.3074171876726552</v>
      </c>
      <c r="W39238">
        <v>4.4000000000000004</v>
      </c>
      <c r="X39238">
        <v>4.3999999999999986</v>
      </c>
    </row>
    <row r="39239" spans="1:24" x14ac:dyDescent="0.2">
      <c r="A39239" t="s">
        <v>511</v>
      </c>
      <c r="B39239" s="14">
        <v>44102</v>
      </c>
      <c r="C39239">
        <v>0</v>
      </c>
      <c r="D39239">
        <v>0</v>
      </c>
      <c r="E39239">
        <v>0</v>
      </c>
      <c r="F39239">
        <v>0</v>
      </c>
      <c r="G39239">
        <v>0</v>
      </c>
      <c r="H39239">
        <v>0</v>
      </c>
      <c r="I39239">
        <v>0</v>
      </c>
      <c r="J39239">
        <v>1361</v>
      </c>
      <c r="K39239" t="s">
        <v>1279</v>
      </c>
      <c r="L39239">
        <v>507</v>
      </c>
      <c r="M39239" t="s">
        <v>1578</v>
      </c>
      <c r="N39239" t="s">
        <v>2345</v>
      </c>
      <c r="O39239">
        <v>0</v>
      </c>
      <c r="P39239">
        <v>0</v>
      </c>
      <c r="Q39239">
        <v>1</v>
      </c>
      <c r="R39239">
        <v>0</v>
      </c>
      <c r="S39239">
        <v>0</v>
      </c>
      <c r="T39239">
        <v>0</v>
      </c>
      <c r="U39239">
        <v>0</v>
      </c>
      <c r="V39239">
        <v>2</v>
      </c>
      <c r="W39239">
        <v>2</v>
      </c>
      <c r="X39239">
        <v>2</v>
      </c>
    </row>
    <row r="39240" spans="1:24" x14ac:dyDescent="0.2">
      <c r="A39240" t="s">
        <v>470</v>
      </c>
      <c r="B39240" s="14">
        <v>44102</v>
      </c>
      <c r="C39240">
        <v>0</v>
      </c>
      <c r="D39240">
        <v>0</v>
      </c>
      <c r="E39240">
        <v>0</v>
      </c>
      <c r="F39240">
        <v>28</v>
      </c>
      <c r="G39240">
        <v>15</v>
      </c>
      <c r="H39240">
        <v>184</v>
      </c>
      <c r="I39240">
        <v>28</v>
      </c>
      <c r="J39240">
        <v>1319</v>
      </c>
      <c r="K39240" t="s">
        <v>1279</v>
      </c>
      <c r="L39240">
        <v>5097</v>
      </c>
      <c r="M39240" t="s">
        <v>1537</v>
      </c>
      <c r="N39240" t="s">
        <v>2345</v>
      </c>
      <c r="O39240">
        <v>54.934275063763003</v>
      </c>
      <c r="P39240">
        <v>4.0061374718113436</v>
      </c>
      <c r="Q39240">
        <v>1.8666666666666669</v>
      </c>
      <c r="R39240">
        <v>1.2483086181459879</v>
      </c>
      <c r="S39240">
        <v>0.1521739130434783</v>
      </c>
      <c r="T39240">
        <v>1.902173913043478</v>
      </c>
      <c r="U39240">
        <v>0</v>
      </c>
      <c r="V39240">
        <v>9.1566200030008105</v>
      </c>
      <c r="W39240">
        <v>9.1566200030008105</v>
      </c>
      <c r="X39240">
        <v>9.4521492356815457</v>
      </c>
    </row>
    <row r="39241" spans="1:24" x14ac:dyDescent="0.2">
      <c r="A39241" t="s">
        <v>272</v>
      </c>
      <c r="B39241" s="14">
        <v>44102</v>
      </c>
      <c r="C39241">
        <v>0</v>
      </c>
      <c r="D39241">
        <v>0</v>
      </c>
      <c r="E39241">
        <v>0</v>
      </c>
      <c r="F39241">
        <v>1</v>
      </c>
      <c r="G39241">
        <v>1</v>
      </c>
      <c r="H39241">
        <v>3</v>
      </c>
      <c r="I39241">
        <v>1</v>
      </c>
      <c r="J39241">
        <v>3794</v>
      </c>
      <c r="K39241" t="s">
        <v>1285</v>
      </c>
      <c r="L39241">
        <v>1560</v>
      </c>
      <c r="M39241" t="s">
        <v>1339</v>
      </c>
      <c r="N39241" t="s">
        <v>2345</v>
      </c>
      <c r="O39241">
        <v>6.4102564102564106</v>
      </c>
      <c r="P39241">
        <v>1.8578992717325999</v>
      </c>
      <c r="Q39241">
        <v>1</v>
      </c>
      <c r="R39241">
        <v>0</v>
      </c>
      <c r="S39241">
        <v>0.33333333333333331</v>
      </c>
      <c r="T39241">
        <v>4.1666666666666661</v>
      </c>
      <c r="U39241">
        <v>0</v>
      </c>
      <c r="V39241">
        <v>8.0245659383992667</v>
      </c>
      <c r="W39241">
        <v>4.4000000000000004</v>
      </c>
      <c r="X39241">
        <v>4.3999999999999986</v>
      </c>
    </row>
    <row r="39242" spans="1:24" x14ac:dyDescent="0.2">
      <c r="A39242" t="s">
        <v>680</v>
      </c>
      <c r="B39242" s="14">
        <v>44102</v>
      </c>
      <c r="C39242">
        <v>0</v>
      </c>
      <c r="D39242">
        <v>0</v>
      </c>
      <c r="E39242">
        <v>0</v>
      </c>
      <c r="F39242">
        <v>0</v>
      </c>
      <c r="G39242">
        <v>1</v>
      </c>
      <c r="H39242">
        <v>0</v>
      </c>
      <c r="I39242">
        <v>0</v>
      </c>
      <c r="J39242">
        <v>33</v>
      </c>
      <c r="K39242" t="s">
        <v>1311</v>
      </c>
      <c r="L39242">
        <v>640</v>
      </c>
      <c r="M39242" t="s">
        <v>1747</v>
      </c>
      <c r="N39242" t="s">
        <v>2345</v>
      </c>
      <c r="O39242">
        <v>0</v>
      </c>
      <c r="P39242">
        <v>0</v>
      </c>
      <c r="Q39242">
        <v>1</v>
      </c>
      <c r="R39242">
        <v>0</v>
      </c>
      <c r="S39242">
        <v>0</v>
      </c>
      <c r="T39242">
        <v>0</v>
      </c>
      <c r="U39242">
        <v>0</v>
      </c>
      <c r="V39242">
        <v>2</v>
      </c>
      <c r="W39242">
        <v>2</v>
      </c>
      <c r="X39242">
        <v>3.371428571428571</v>
      </c>
    </row>
    <row r="39243" spans="1:24" x14ac:dyDescent="0.2">
      <c r="A39243" t="s">
        <v>944</v>
      </c>
      <c r="B39243" s="14">
        <v>44102</v>
      </c>
      <c r="C39243">
        <v>0</v>
      </c>
      <c r="D39243">
        <v>0</v>
      </c>
      <c r="E39243">
        <v>0</v>
      </c>
      <c r="F39243">
        <v>0</v>
      </c>
      <c r="G39243">
        <v>2</v>
      </c>
      <c r="H39243">
        <v>0</v>
      </c>
      <c r="I39243">
        <v>0</v>
      </c>
      <c r="J39243">
        <v>872</v>
      </c>
      <c r="K39243" t="s">
        <v>1279</v>
      </c>
      <c r="L39243">
        <v>365</v>
      </c>
      <c r="M39243" t="s">
        <v>2011</v>
      </c>
      <c r="N39243" t="s">
        <v>2345</v>
      </c>
      <c r="O39243">
        <v>0</v>
      </c>
      <c r="P39243">
        <v>0</v>
      </c>
      <c r="Q39243">
        <v>1</v>
      </c>
      <c r="R39243">
        <v>0</v>
      </c>
      <c r="S39243">
        <v>0</v>
      </c>
      <c r="T39243">
        <v>0</v>
      </c>
      <c r="U39243">
        <v>0</v>
      </c>
      <c r="V39243">
        <v>2</v>
      </c>
      <c r="W39243">
        <v>2</v>
      </c>
      <c r="X39243">
        <v>4.0571428571428561</v>
      </c>
    </row>
    <row r="39244" spans="1:24" x14ac:dyDescent="0.2">
      <c r="A39244" t="s">
        <v>681</v>
      </c>
      <c r="B39244" s="14">
        <v>44102</v>
      </c>
      <c r="C39244">
        <v>0</v>
      </c>
      <c r="D39244">
        <v>0</v>
      </c>
      <c r="E39244">
        <v>0</v>
      </c>
      <c r="F39244">
        <v>0</v>
      </c>
      <c r="G39244">
        <v>0</v>
      </c>
      <c r="H39244">
        <v>0</v>
      </c>
      <c r="I39244">
        <v>0</v>
      </c>
      <c r="J39244">
        <v>379</v>
      </c>
      <c r="K39244" t="s">
        <v>1278</v>
      </c>
      <c r="L39244">
        <v>930</v>
      </c>
      <c r="M39244" t="s">
        <v>1748</v>
      </c>
      <c r="N39244" t="s">
        <v>2345</v>
      </c>
      <c r="O39244">
        <v>0</v>
      </c>
      <c r="P39244">
        <v>0</v>
      </c>
      <c r="Q39244">
        <v>1</v>
      </c>
      <c r="R39244">
        <v>0</v>
      </c>
      <c r="S39244">
        <v>0</v>
      </c>
      <c r="T39244">
        <v>0</v>
      </c>
      <c r="U39244">
        <v>0</v>
      </c>
      <c r="V39244">
        <v>2</v>
      </c>
      <c r="W39244">
        <v>2</v>
      </c>
      <c r="X39244">
        <v>2</v>
      </c>
    </row>
    <row r="39245" spans="1:24" x14ac:dyDescent="0.2">
      <c r="A39245" t="s">
        <v>317</v>
      </c>
      <c r="B39245" s="14">
        <v>44102</v>
      </c>
      <c r="C39245">
        <v>0</v>
      </c>
      <c r="D39245">
        <v>0</v>
      </c>
      <c r="E39245">
        <v>0</v>
      </c>
      <c r="F39245">
        <v>2</v>
      </c>
      <c r="G39245">
        <v>0</v>
      </c>
      <c r="H39245">
        <v>18</v>
      </c>
      <c r="I39245">
        <v>2</v>
      </c>
      <c r="J39245">
        <v>853</v>
      </c>
      <c r="K39245" t="s">
        <v>1303</v>
      </c>
      <c r="L39245">
        <v>1021</v>
      </c>
      <c r="M39245" t="s">
        <v>1384</v>
      </c>
      <c r="N39245" t="s">
        <v>2345</v>
      </c>
      <c r="O39245">
        <v>19.588638589618022</v>
      </c>
      <c r="P39245">
        <v>2.9749497343714619</v>
      </c>
      <c r="Q39245">
        <v>1</v>
      </c>
      <c r="R39245">
        <v>0</v>
      </c>
      <c r="S39245">
        <v>0.1111111111111111</v>
      </c>
      <c r="T39245">
        <v>1.3888888888888891</v>
      </c>
      <c r="U39245">
        <v>0</v>
      </c>
      <c r="V39245">
        <v>6.3638386232603512</v>
      </c>
      <c r="W39245">
        <v>4.4000000000000004</v>
      </c>
      <c r="X39245">
        <v>3.7142857142857131</v>
      </c>
    </row>
    <row r="39246" spans="1:24" x14ac:dyDescent="0.2">
      <c r="A39246" t="s">
        <v>945</v>
      </c>
      <c r="B39246" s="14">
        <v>44102</v>
      </c>
      <c r="C39246">
        <v>0</v>
      </c>
      <c r="D39246">
        <v>0</v>
      </c>
      <c r="E39246">
        <v>0</v>
      </c>
      <c r="F39246">
        <v>0</v>
      </c>
      <c r="G39246">
        <v>0</v>
      </c>
      <c r="H39246">
        <v>0</v>
      </c>
      <c r="I39246">
        <v>0</v>
      </c>
      <c r="J39246">
        <v>352</v>
      </c>
      <c r="K39246" t="s">
        <v>1312</v>
      </c>
      <c r="L39246">
        <v>336</v>
      </c>
      <c r="M39246" t="s">
        <v>2012</v>
      </c>
      <c r="N39246" t="s">
        <v>2345</v>
      </c>
      <c r="O39246">
        <v>0</v>
      </c>
      <c r="P39246">
        <v>0</v>
      </c>
      <c r="Q39246">
        <v>1</v>
      </c>
      <c r="R39246">
        <v>0</v>
      </c>
      <c r="S39246">
        <v>0</v>
      </c>
      <c r="T39246">
        <v>0</v>
      </c>
      <c r="U39246">
        <v>0</v>
      </c>
      <c r="V39246">
        <v>2</v>
      </c>
      <c r="W39246">
        <v>2</v>
      </c>
      <c r="X39246">
        <v>2</v>
      </c>
    </row>
    <row r="39247" spans="1:24" x14ac:dyDescent="0.2">
      <c r="A39247" t="s">
        <v>946</v>
      </c>
      <c r="B39247" s="14">
        <v>44102</v>
      </c>
      <c r="C39247">
        <v>0</v>
      </c>
      <c r="D39247">
        <v>0</v>
      </c>
      <c r="E39247">
        <v>0</v>
      </c>
      <c r="F39247">
        <v>1</v>
      </c>
      <c r="G39247">
        <v>2</v>
      </c>
      <c r="H39247">
        <v>11</v>
      </c>
      <c r="I39247">
        <v>1</v>
      </c>
      <c r="J39247">
        <v>424</v>
      </c>
      <c r="K39247" t="s">
        <v>1325</v>
      </c>
      <c r="L39247">
        <v>583</v>
      </c>
      <c r="M39247" t="s">
        <v>2013</v>
      </c>
      <c r="N39247" t="s">
        <v>2345</v>
      </c>
      <c r="O39247">
        <v>17.15265866209262</v>
      </c>
      <c r="P39247">
        <v>2.8421531856256901</v>
      </c>
      <c r="Q39247">
        <v>1</v>
      </c>
      <c r="R39247">
        <v>0</v>
      </c>
      <c r="S39247">
        <v>9.0909090909090912E-2</v>
      </c>
      <c r="T39247">
        <v>1.136363636363636</v>
      </c>
      <c r="U39247">
        <v>0</v>
      </c>
      <c r="V39247">
        <v>5.9785168219893263</v>
      </c>
      <c r="W39247">
        <v>4.4000000000000004</v>
      </c>
      <c r="X39247">
        <v>4.3999999999999986</v>
      </c>
    </row>
    <row r="39248" spans="1:24" x14ac:dyDescent="0.2">
      <c r="A39248" t="s">
        <v>947</v>
      </c>
      <c r="B39248" s="14">
        <v>44102</v>
      </c>
      <c r="C39248">
        <v>0</v>
      </c>
      <c r="D39248">
        <v>0</v>
      </c>
      <c r="E39248">
        <v>0</v>
      </c>
      <c r="F39248">
        <v>0</v>
      </c>
      <c r="G39248">
        <v>0</v>
      </c>
      <c r="H39248">
        <v>0</v>
      </c>
      <c r="I39248">
        <v>0</v>
      </c>
      <c r="J39248">
        <v>86</v>
      </c>
      <c r="K39248" t="s">
        <v>1284</v>
      </c>
      <c r="L39248">
        <v>598</v>
      </c>
      <c r="M39248" t="s">
        <v>2014</v>
      </c>
      <c r="N39248" t="s">
        <v>2345</v>
      </c>
      <c r="O39248">
        <v>0</v>
      </c>
      <c r="P39248">
        <v>0</v>
      </c>
      <c r="Q39248">
        <v>1</v>
      </c>
      <c r="R39248">
        <v>0</v>
      </c>
      <c r="S39248">
        <v>0</v>
      </c>
      <c r="T39248">
        <v>0</v>
      </c>
      <c r="U39248">
        <v>0</v>
      </c>
      <c r="V39248">
        <v>2</v>
      </c>
      <c r="W39248">
        <v>2</v>
      </c>
      <c r="X39248">
        <v>2</v>
      </c>
    </row>
    <row r="39249" spans="1:24" x14ac:dyDescent="0.2">
      <c r="A39249" t="s">
        <v>267</v>
      </c>
      <c r="B39249" s="14">
        <v>44102</v>
      </c>
      <c r="C39249">
        <v>0</v>
      </c>
      <c r="D39249">
        <v>0</v>
      </c>
      <c r="E39249">
        <v>0</v>
      </c>
      <c r="F39249">
        <v>30</v>
      </c>
      <c r="G39249">
        <v>15</v>
      </c>
      <c r="H39249">
        <v>140</v>
      </c>
      <c r="I39249">
        <v>30</v>
      </c>
      <c r="J39249">
        <v>3763</v>
      </c>
      <c r="K39249" t="s">
        <v>1282</v>
      </c>
      <c r="L39249">
        <v>5424</v>
      </c>
      <c r="M39249" t="s">
        <v>1334</v>
      </c>
      <c r="N39249" t="s">
        <v>2345</v>
      </c>
      <c r="O39249">
        <v>55.309734513274343</v>
      </c>
      <c r="P39249">
        <v>4.0129489240181062</v>
      </c>
      <c r="Q39249">
        <v>2</v>
      </c>
      <c r="R39249">
        <v>1.386294361119891</v>
      </c>
      <c r="S39249">
        <v>0.2142857142857143</v>
      </c>
      <c r="T39249">
        <v>2.6785714285714279</v>
      </c>
      <c r="U39249">
        <v>0</v>
      </c>
      <c r="V39249">
        <v>10.077814713709429</v>
      </c>
      <c r="W39249">
        <v>10</v>
      </c>
      <c r="X39249">
        <v>9.7317695644500741</v>
      </c>
    </row>
    <row r="39250" spans="1:24" x14ac:dyDescent="0.2">
      <c r="A39250" t="s">
        <v>948</v>
      </c>
      <c r="B39250" s="14">
        <v>44102</v>
      </c>
      <c r="C39250">
        <v>1</v>
      </c>
      <c r="D39250">
        <v>3</v>
      </c>
      <c r="E39250">
        <v>1</v>
      </c>
      <c r="F39250">
        <v>3</v>
      </c>
      <c r="G39250">
        <v>11</v>
      </c>
      <c r="H39250">
        <v>13</v>
      </c>
      <c r="I39250">
        <v>3</v>
      </c>
      <c r="J39250">
        <v>683</v>
      </c>
      <c r="K39250" t="s">
        <v>1311</v>
      </c>
      <c r="L39250">
        <v>1027</v>
      </c>
      <c r="M39250" t="s">
        <v>2015</v>
      </c>
      <c r="N39250" t="s">
        <v>2345</v>
      </c>
      <c r="O39250">
        <v>29.211295034079839</v>
      </c>
      <c r="P39250">
        <v>3.374555450715734</v>
      </c>
      <c r="Q39250">
        <v>0.90909090909090906</v>
      </c>
      <c r="R39250">
        <v>-0.19062035960864979</v>
      </c>
      <c r="S39250">
        <v>0.23076923076923081</v>
      </c>
      <c r="T39250">
        <v>2.884615384615385</v>
      </c>
      <c r="U39250">
        <v>0</v>
      </c>
      <c r="V39250">
        <v>8.0685504757224678</v>
      </c>
      <c r="W39250">
        <v>4.4000000000000004</v>
      </c>
      <c r="X39250">
        <v>4.8285714285714274</v>
      </c>
    </row>
    <row r="39251" spans="1:24" x14ac:dyDescent="0.2">
      <c r="A39251" t="s">
        <v>367</v>
      </c>
      <c r="B39251" s="14">
        <v>44102</v>
      </c>
      <c r="C39251">
        <v>0</v>
      </c>
      <c r="D39251">
        <v>0</v>
      </c>
      <c r="E39251">
        <v>0</v>
      </c>
      <c r="F39251">
        <v>0</v>
      </c>
      <c r="G39251">
        <v>2</v>
      </c>
      <c r="H39251">
        <v>0</v>
      </c>
      <c r="I39251">
        <v>0</v>
      </c>
      <c r="J39251">
        <v>2014</v>
      </c>
      <c r="K39251" t="s">
        <v>1291</v>
      </c>
      <c r="L39251">
        <v>437</v>
      </c>
      <c r="M39251" t="s">
        <v>1434</v>
      </c>
      <c r="N39251" t="s">
        <v>2345</v>
      </c>
      <c r="O39251">
        <v>0</v>
      </c>
      <c r="P39251">
        <v>0</v>
      </c>
      <c r="Q39251">
        <v>1</v>
      </c>
      <c r="R39251">
        <v>0</v>
      </c>
      <c r="S39251">
        <v>0</v>
      </c>
      <c r="T39251">
        <v>0</v>
      </c>
      <c r="U39251">
        <v>0</v>
      </c>
      <c r="V39251">
        <v>2</v>
      </c>
      <c r="W39251">
        <v>2</v>
      </c>
      <c r="X39251">
        <v>2</v>
      </c>
    </row>
    <row r="39252" spans="1:24" x14ac:dyDescent="0.2">
      <c r="A39252" t="s">
        <v>558</v>
      </c>
      <c r="B39252" s="14">
        <v>44102</v>
      </c>
      <c r="C39252">
        <v>0</v>
      </c>
      <c r="D39252">
        <v>0</v>
      </c>
      <c r="E39252">
        <v>0</v>
      </c>
      <c r="F39252">
        <v>2</v>
      </c>
      <c r="G39252">
        <v>0</v>
      </c>
      <c r="H39252">
        <v>17</v>
      </c>
      <c r="I39252">
        <v>2</v>
      </c>
      <c r="J39252">
        <v>3644</v>
      </c>
      <c r="K39252" t="s">
        <v>1282</v>
      </c>
      <c r="L39252">
        <v>1161</v>
      </c>
      <c r="M39252" t="s">
        <v>1625</v>
      </c>
      <c r="N39252" t="s">
        <v>2345</v>
      </c>
      <c r="O39252">
        <v>17.226528854435831</v>
      </c>
      <c r="P39252">
        <v>2.846450570838237</v>
      </c>
      <c r="Q39252">
        <v>1</v>
      </c>
      <c r="R39252">
        <v>0</v>
      </c>
      <c r="S39252">
        <v>0.1176470588235294</v>
      </c>
      <c r="T39252">
        <v>1.470588235294118</v>
      </c>
      <c r="U39252">
        <v>0</v>
      </c>
      <c r="V39252">
        <v>6.3170388061323539</v>
      </c>
      <c r="W39252">
        <v>4.4000000000000004</v>
      </c>
      <c r="X39252">
        <v>3.371428571428571</v>
      </c>
    </row>
    <row r="39253" spans="1:24" x14ac:dyDescent="0.2">
      <c r="A39253" t="s">
        <v>949</v>
      </c>
      <c r="B39253" s="14">
        <v>44102</v>
      </c>
      <c r="C39253">
        <v>0</v>
      </c>
      <c r="D39253">
        <v>0</v>
      </c>
      <c r="E39253">
        <v>0</v>
      </c>
      <c r="F39253">
        <v>2</v>
      </c>
      <c r="G39253">
        <v>4</v>
      </c>
      <c r="H39253">
        <v>11</v>
      </c>
      <c r="I39253">
        <v>2</v>
      </c>
      <c r="J39253">
        <v>1344</v>
      </c>
      <c r="K39253" t="s">
        <v>1315</v>
      </c>
      <c r="L39253">
        <v>1166</v>
      </c>
      <c r="M39253" t="s">
        <v>2016</v>
      </c>
      <c r="N39253" t="s">
        <v>2345</v>
      </c>
      <c r="O39253">
        <v>17.15265866209262</v>
      </c>
      <c r="P39253">
        <v>2.8421531856256901</v>
      </c>
      <c r="Q39253">
        <v>1</v>
      </c>
      <c r="R39253">
        <v>0</v>
      </c>
      <c r="S39253">
        <v>0.1818181818181818</v>
      </c>
      <c r="T39253">
        <v>2.2727272727272729</v>
      </c>
      <c r="U39253">
        <v>0</v>
      </c>
      <c r="V39253">
        <v>7.114880458352963</v>
      </c>
      <c r="W39253">
        <v>4.4000000000000004</v>
      </c>
      <c r="X39253">
        <v>4.3999999999999986</v>
      </c>
    </row>
    <row r="39254" spans="1:24" x14ac:dyDescent="0.2">
      <c r="A39254" t="s">
        <v>534</v>
      </c>
      <c r="B39254" s="14">
        <v>44102</v>
      </c>
      <c r="C39254">
        <v>0</v>
      </c>
      <c r="D39254">
        <v>0</v>
      </c>
      <c r="E39254">
        <v>0</v>
      </c>
      <c r="F39254">
        <v>11</v>
      </c>
      <c r="G39254">
        <v>2</v>
      </c>
      <c r="H39254">
        <v>52</v>
      </c>
      <c r="I39254">
        <v>11</v>
      </c>
      <c r="J39254">
        <v>1293</v>
      </c>
      <c r="K39254" t="s">
        <v>1290</v>
      </c>
      <c r="L39254">
        <v>2033</v>
      </c>
      <c r="M39254" t="s">
        <v>1601</v>
      </c>
      <c r="N39254" t="s">
        <v>2345</v>
      </c>
      <c r="O39254">
        <v>54.107230693556318</v>
      </c>
      <c r="P39254">
        <v>3.990967831146206</v>
      </c>
      <c r="Q39254">
        <v>1.1000000000000001</v>
      </c>
      <c r="R39254">
        <v>0.1906203596086499</v>
      </c>
      <c r="S39254">
        <v>0.21153846153846151</v>
      </c>
      <c r="T39254">
        <v>2.6442307692307692</v>
      </c>
      <c r="U39254">
        <v>0</v>
      </c>
      <c r="V39254">
        <v>8.8258189599856252</v>
      </c>
      <c r="W39254">
        <v>7.4</v>
      </c>
      <c r="X39254">
        <v>5.3428571428571416</v>
      </c>
    </row>
    <row r="39255" spans="1:24" x14ac:dyDescent="0.2">
      <c r="A39255" t="s">
        <v>625</v>
      </c>
      <c r="B39255" s="14">
        <v>44102</v>
      </c>
      <c r="C39255">
        <v>0</v>
      </c>
      <c r="D39255">
        <v>0</v>
      </c>
      <c r="E39255">
        <v>0</v>
      </c>
      <c r="F39255">
        <v>3</v>
      </c>
      <c r="G39255">
        <v>3</v>
      </c>
      <c r="H39255">
        <v>35</v>
      </c>
      <c r="I39255">
        <v>3</v>
      </c>
      <c r="J39255">
        <v>1288</v>
      </c>
      <c r="K39255" t="s">
        <v>1296</v>
      </c>
      <c r="L39255">
        <v>1998</v>
      </c>
      <c r="M39255" t="s">
        <v>1692</v>
      </c>
      <c r="N39255" t="s">
        <v>2345</v>
      </c>
      <c r="O39255">
        <v>15.01501501501502</v>
      </c>
      <c r="P39255">
        <v>2.709050701435793</v>
      </c>
      <c r="Q39255">
        <v>1</v>
      </c>
      <c r="R39255">
        <v>0</v>
      </c>
      <c r="S39255">
        <v>8.5714285714285715E-2</v>
      </c>
      <c r="T39255">
        <v>1.071428571428571</v>
      </c>
      <c r="U39255">
        <v>0</v>
      </c>
      <c r="V39255">
        <v>5.7804792728643646</v>
      </c>
      <c r="W39255">
        <v>4.4000000000000004</v>
      </c>
      <c r="X39255">
        <v>4.3999999999999986</v>
      </c>
    </row>
    <row r="39256" spans="1:24" x14ac:dyDescent="0.2">
      <c r="A39256" t="s">
        <v>301</v>
      </c>
      <c r="B39256" s="14">
        <v>44102</v>
      </c>
      <c r="C39256">
        <v>0</v>
      </c>
      <c r="D39256">
        <v>0</v>
      </c>
      <c r="E39256">
        <v>0</v>
      </c>
      <c r="F39256">
        <v>3</v>
      </c>
      <c r="G39256">
        <v>4</v>
      </c>
      <c r="H39256">
        <v>37</v>
      </c>
      <c r="I39256">
        <v>3</v>
      </c>
      <c r="J39256">
        <v>147</v>
      </c>
      <c r="K39256" t="s">
        <v>1297</v>
      </c>
      <c r="L39256">
        <v>2331</v>
      </c>
      <c r="M39256" t="s">
        <v>1368</v>
      </c>
      <c r="N39256" t="s">
        <v>2345</v>
      </c>
      <c r="O39256">
        <v>12.87001287001287</v>
      </c>
      <c r="P39256">
        <v>2.5549000216085349</v>
      </c>
      <c r="Q39256">
        <v>1</v>
      </c>
      <c r="R39256">
        <v>0</v>
      </c>
      <c r="S39256">
        <v>8.1081081081081086E-2</v>
      </c>
      <c r="T39256">
        <v>1.013513513513514</v>
      </c>
      <c r="U39256">
        <v>0</v>
      </c>
      <c r="V39256">
        <v>5.5684135351220494</v>
      </c>
      <c r="W39256">
        <v>4.4000000000000004</v>
      </c>
      <c r="X39256">
        <v>5.0428571428571418</v>
      </c>
    </row>
    <row r="39257" spans="1:24" x14ac:dyDescent="0.2">
      <c r="A39257" t="s">
        <v>302</v>
      </c>
      <c r="B39257" s="14">
        <v>44102</v>
      </c>
      <c r="C39257">
        <v>0</v>
      </c>
      <c r="D39257">
        <v>0</v>
      </c>
      <c r="E39257">
        <v>0</v>
      </c>
      <c r="F39257">
        <v>0</v>
      </c>
      <c r="G39257">
        <v>2</v>
      </c>
      <c r="H39257">
        <v>0</v>
      </c>
      <c r="I39257">
        <v>0</v>
      </c>
      <c r="J39257">
        <v>870</v>
      </c>
      <c r="K39257" t="s">
        <v>1288</v>
      </c>
      <c r="L39257">
        <v>628</v>
      </c>
      <c r="M39257" t="s">
        <v>1369</v>
      </c>
      <c r="N39257" t="s">
        <v>2345</v>
      </c>
      <c r="O39257">
        <v>0</v>
      </c>
      <c r="P39257">
        <v>0</v>
      </c>
      <c r="Q39257">
        <v>1</v>
      </c>
      <c r="R39257">
        <v>0</v>
      </c>
      <c r="S39257">
        <v>0</v>
      </c>
      <c r="T39257">
        <v>0</v>
      </c>
      <c r="U39257">
        <v>0</v>
      </c>
      <c r="V39257">
        <v>2</v>
      </c>
      <c r="W39257">
        <v>2</v>
      </c>
      <c r="X39257">
        <v>4.0571428571428561</v>
      </c>
    </row>
    <row r="39258" spans="1:24" x14ac:dyDescent="0.2">
      <c r="A39258" t="s">
        <v>930</v>
      </c>
      <c r="B39258" s="14">
        <v>44102</v>
      </c>
      <c r="C39258">
        <v>0</v>
      </c>
      <c r="D39258">
        <v>0</v>
      </c>
      <c r="E39258">
        <v>0</v>
      </c>
      <c r="F39258">
        <v>0</v>
      </c>
      <c r="G39258">
        <v>1</v>
      </c>
      <c r="H39258">
        <v>0</v>
      </c>
      <c r="I39258">
        <v>0</v>
      </c>
      <c r="J39258">
        <v>207</v>
      </c>
      <c r="K39258" t="s">
        <v>1288</v>
      </c>
      <c r="L39258">
        <v>390</v>
      </c>
      <c r="M39258" t="s">
        <v>1997</v>
      </c>
      <c r="N39258" t="s">
        <v>2345</v>
      </c>
      <c r="O39258">
        <v>0</v>
      </c>
      <c r="P39258">
        <v>0</v>
      </c>
      <c r="Q39258">
        <v>1</v>
      </c>
      <c r="R39258">
        <v>0</v>
      </c>
      <c r="S39258">
        <v>0</v>
      </c>
      <c r="T39258">
        <v>0</v>
      </c>
      <c r="U39258">
        <v>0</v>
      </c>
      <c r="V39258">
        <v>2</v>
      </c>
      <c r="W39258">
        <v>2</v>
      </c>
      <c r="X39258">
        <v>3.028571428571428</v>
      </c>
    </row>
    <row r="39259" spans="1:24" x14ac:dyDescent="0.2">
      <c r="A39259" t="s">
        <v>514</v>
      </c>
      <c r="B39259" s="14">
        <v>44102</v>
      </c>
      <c r="C39259">
        <v>0</v>
      </c>
      <c r="D39259">
        <v>0</v>
      </c>
      <c r="E39259">
        <v>0</v>
      </c>
      <c r="F39259">
        <v>0</v>
      </c>
      <c r="G39259">
        <v>5</v>
      </c>
      <c r="H39259">
        <v>0</v>
      </c>
      <c r="I39259">
        <v>0</v>
      </c>
      <c r="J39259">
        <v>2018</v>
      </c>
      <c r="K39259" t="s">
        <v>1279</v>
      </c>
      <c r="L39259">
        <v>1218</v>
      </c>
      <c r="M39259" t="s">
        <v>1581</v>
      </c>
      <c r="N39259" t="s">
        <v>2345</v>
      </c>
      <c r="O39259">
        <v>0</v>
      </c>
      <c r="P39259">
        <v>0</v>
      </c>
      <c r="Q39259">
        <v>1</v>
      </c>
      <c r="R39259">
        <v>0</v>
      </c>
      <c r="S39259">
        <v>0</v>
      </c>
      <c r="T39259">
        <v>0</v>
      </c>
      <c r="U39259">
        <v>0</v>
      </c>
      <c r="V39259">
        <v>2</v>
      </c>
      <c r="W39259">
        <v>2</v>
      </c>
      <c r="X39259">
        <v>3.028571428571428</v>
      </c>
    </row>
    <row r="39260" spans="1:24" x14ac:dyDescent="0.2">
      <c r="A39260" t="s">
        <v>929</v>
      </c>
      <c r="B39260" s="14">
        <v>44102</v>
      </c>
      <c r="C39260">
        <v>0</v>
      </c>
      <c r="D39260">
        <v>0</v>
      </c>
      <c r="E39260">
        <v>0</v>
      </c>
      <c r="F39260">
        <v>4</v>
      </c>
      <c r="G39260">
        <v>2</v>
      </c>
      <c r="H39260">
        <v>14</v>
      </c>
      <c r="I39260">
        <v>4</v>
      </c>
      <c r="J39260">
        <v>173</v>
      </c>
      <c r="K39260" t="s">
        <v>1279</v>
      </c>
      <c r="L39260">
        <v>1045</v>
      </c>
      <c r="M39260" t="s">
        <v>1996</v>
      </c>
      <c r="N39260" t="s">
        <v>2345</v>
      </c>
      <c r="O39260">
        <v>38.277511961722489</v>
      </c>
      <c r="P39260">
        <v>3.6448625686971621</v>
      </c>
      <c r="Q39260">
        <v>1</v>
      </c>
      <c r="R39260">
        <v>0</v>
      </c>
      <c r="S39260">
        <v>0.2857142857142857</v>
      </c>
      <c r="T39260">
        <v>3.5714285714285712</v>
      </c>
      <c r="U39260">
        <v>0</v>
      </c>
      <c r="V39260">
        <v>9.2162911401257332</v>
      </c>
      <c r="W39260">
        <v>4.4000000000000004</v>
      </c>
      <c r="X39260">
        <v>4.3999999999999986</v>
      </c>
    </row>
    <row r="39261" spans="1:24" x14ac:dyDescent="0.2">
      <c r="A39261" t="s">
        <v>928</v>
      </c>
      <c r="B39261" s="14">
        <v>44102</v>
      </c>
      <c r="C39261">
        <v>0</v>
      </c>
      <c r="D39261">
        <v>0</v>
      </c>
      <c r="E39261">
        <v>0</v>
      </c>
      <c r="F39261">
        <v>0</v>
      </c>
      <c r="G39261">
        <v>0</v>
      </c>
      <c r="H39261">
        <v>0</v>
      </c>
      <c r="I39261">
        <v>0</v>
      </c>
      <c r="J39261">
        <v>4021</v>
      </c>
      <c r="K39261" t="s">
        <v>1310</v>
      </c>
      <c r="L39261">
        <v>667</v>
      </c>
      <c r="M39261" t="s">
        <v>1995</v>
      </c>
      <c r="N39261" t="s">
        <v>2345</v>
      </c>
      <c r="O39261">
        <v>0</v>
      </c>
      <c r="P39261">
        <v>0</v>
      </c>
      <c r="Q39261">
        <v>1</v>
      </c>
      <c r="R39261">
        <v>0</v>
      </c>
      <c r="S39261">
        <v>0</v>
      </c>
      <c r="T39261">
        <v>0</v>
      </c>
      <c r="U39261">
        <v>0</v>
      </c>
      <c r="V39261">
        <v>2</v>
      </c>
      <c r="W39261">
        <v>2</v>
      </c>
      <c r="X39261">
        <v>2</v>
      </c>
    </row>
    <row r="39262" spans="1:24" x14ac:dyDescent="0.2">
      <c r="A39262" t="s">
        <v>537</v>
      </c>
      <c r="B39262" s="14">
        <v>44102</v>
      </c>
      <c r="C39262">
        <v>0</v>
      </c>
      <c r="D39262">
        <v>0</v>
      </c>
      <c r="E39262">
        <v>0</v>
      </c>
      <c r="F39262">
        <v>3</v>
      </c>
      <c r="G39262">
        <v>1</v>
      </c>
      <c r="H39262">
        <v>22</v>
      </c>
      <c r="I39262">
        <v>3</v>
      </c>
      <c r="J39262">
        <v>787</v>
      </c>
      <c r="K39262" t="s">
        <v>1287</v>
      </c>
      <c r="L39262">
        <v>1231</v>
      </c>
      <c r="M39262" t="s">
        <v>1604</v>
      </c>
      <c r="N39262" t="s">
        <v>2345</v>
      </c>
      <c r="O39262">
        <v>24.370430544272949</v>
      </c>
      <c r="P39262">
        <v>3.1933705344598389</v>
      </c>
      <c r="Q39262">
        <v>1</v>
      </c>
      <c r="R39262">
        <v>0</v>
      </c>
      <c r="S39262">
        <v>0.13636363636363641</v>
      </c>
      <c r="T39262">
        <v>1.7045454545454539</v>
      </c>
      <c r="U39262">
        <v>0</v>
      </c>
      <c r="V39262">
        <v>6.897915989005293</v>
      </c>
      <c r="W39262">
        <v>4.4000000000000004</v>
      </c>
      <c r="X39262">
        <v>4.3999999999999986</v>
      </c>
    </row>
    <row r="39263" spans="1:24" x14ac:dyDescent="0.2">
      <c r="A39263" t="s">
        <v>927</v>
      </c>
      <c r="B39263" s="14">
        <v>44102</v>
      </c>
      <c r="C39263">
        <v>0</v>
      </c>
      <c r="D39263">
        <v>0</v>
      </c>
      <c r="E39263">
        <v>0</v>
      </c>
      <c r="F39263">
        <v>2</v>
      </c>
      <c r="G39263">
        <v>2</v>
      </c>
      <c r="H39263">
        <v>3</v>
      </c>
      <c r="I39263">
        <v>2</v>
      </c>
      <c r="J39263">
        <v>919</v>
      </c>
      <c r="K39263" t="s">
        <v>1287</v>
      </c>
      <c r="L39263">
        <v>718</v>
      </c>
      <c r="M39263" t="s">
        <v>1994</v>
      </c>
      <c r="N39263" t="s">
        <v>2345</v>
      </c>
      <c r="O39263">
        <v>27.855153203342621</v>
      </c>
      <c r="P39263">
        <v>3.3270179834879041</v>
      </c>
      <c r="Q39263">
        <v>1</v>
      </c>
      <c r="R39263">
        <v>0</v>
      </c>
      <c r="S39263">
        <v>0.66666666666666663</v>
      </c>
      <c r="T39263">
        <v>8.3333333333333321</v>
      </c>
      <c r="U39263">
        <v>0</v>
      </c>
      <c r="V39263">
        <v>13.66035131682124</v>
      </c>
      <c r="W39263">
        <v>4.4000000000000004</v>
      </c>
      <c r="X39263">
        <v>4.3999999999999986</v>
      </c>
    </row>
    <row r="39264" spans="1:24" x14ac:dyDescent="0.2">
      <c r="A39264" t="s">
        <v>424</v>
      </c>
      <c r="B39264" s="14">
        <v>44102</v>
      </c>
      <c r="C39264">
        <v>0</v>
      </c>
      <c r="D39264">
        <v>0</v>
      </c>
      <c r="E39264">
        <v>0</v>
      </c>
      <c r="F39264">
        <v>1</v>
      </c>
      <c r="G39264">
        <v>1</v>
      </c>
      <c r="H39264">
        <v>3</v>
      </c>
      <c r="I39264">
        <v>1</v>
      </c>
      <c r="J39264">
        <v>802</v>
      </c>
      <c r="K39264" t="s">
        <v>1281</v>
      </c>
      <c r="L39264">
        <v>902</v>
      </c>
      <c r="M39264" t="s">
        <v>1491</v>
      </c>
      <c r="N39264" t="s">
        <v>2345</v>
      </c>
      <c r="O39264">
        <v>11.086474501108651</v>
      </c>
      <c r="P39264">
        <v>2.4057258519135591</v>
      </c>
      <c r="Q39264">
        <v>1</v>
      </c>
      <c r="R39264">
        <v>0</v>
      </c>
      <c r="S39264">
        <v>0.33333333333333331</v>
      </c>
      <c r="T39264">
        <v>4.1666666666666661</v>
      </c>
      <c r="U39264">
        <v>0</v>
      </c>
      <c r="V39264">
        <v>8.5723925185802248</v>
      </c>
      <c r="W39264">
        <v>4.4000000000000004</v>
      </c>
      <c r="X39264">
        <v>4.3999999999999986</v>
      </c>
    </row>
    <row r="39265" spans="1:24" x14ac:dyDescent="0.2">
      <c r="A39265" t="s">
        <v>304</v>
      </c>
      <c r="B39265" s="14">
        <v>44102</v>
      </c>
      <c r="C39265">
        <v>0</v>
      </c>
      <c r="D39265">
        <v>0</v>
      </c>
      <c r="E39265">
        <v>0</v>
      </c>
      <c r="F39265">
        <v>6</v>
      </c>
      <c r="G39265">
        <v>0</v>
      </c>
      <c r="H39265">
        <v>33</v>
      </c>
      <c r="I39265">
        <v>6</v>
      </c>
      <c r="J39265">
        <v>360</v>
      </c>
      <c r="K39265" t="s">
        <v>1298</v>
      </c>
      <c r="L39265">
        <v>610</v>
      </c>
      <c r="M39265" t="s">
        <v>1371</v>
      </c>
      <c r="N39265" t="s">
        <v>2345</v>
      </c>
      <c r="O39265">
        <v>98.360655737704917</v>
      </c>
      <c r="P39265">
        <v>4.5886408840368809</v>
      </c>
      <c r="Q39265">
        <v>1</v>
      </c>
      <c r="R39265">
        <v>0</v>
      </c>
      <c r="S39265">
        <v>0.1818181818181818</v>
      </c>
      <c r="T39265">
        <v>2.2727272727272729</v>
      </c>
      <c r="U39265">
        <v>0</v>
      </c>
      <c r="V39265">
        <v>8.8613681567641542</v>
      </c>
      <c r="W39265">
        <v>5.9</v>
      </c>
      <c r="X39265">
        <v>4.8285714285714274</v>
      </c>
    </row>
    <row r="39266" spans="1:24" x14ac:dyDescent="0.2">
      <c r="A39266" t="s">
        <v>907</v>
      </c>
      <c r="B39266" s="14">
        <v>44102</v>
      </c>
      <c r="C39266">
        <v>0</v>
      </c>
      <c r="D39266">
        <v>0</v>
      </c>
      <c r="E39266">
        <v>0</v>
      </c>
      <c r="F39266">
        <v>0</v>
      </c>
      <c r="G39266">
        <v>2</v>
      </c>
      <c r="H39266">
        <v>0</v>
      </c>
      <c r="I39266">
        <v>0</v>
      </c>
      <c r="J39266">
        <v>703</v>
      </c>
      <c r="K39266" t="s">
        <v>1094</v>
      </c>
      <c r="L39266">
        <v>406</v>
      </c>
      <c r="M39266" t="s">
        <v>1974</v>
      </c>
      <c r="N39266" t="s">
        <v>2345</v>
      </c>
      <c r="O39266">
        <v>0</v>
      </c>
      <c r="P39266">
        <v>0</v>
      </c>
      <c r="Q39266">
        <v>1</v>
      </c>
      <c r="R39266">
        <v>0</v>
      </c>
      <c r="S39266">
        <v>0</v>
      </c>
      <c r="T39266">
        <v>0</v>
      </c>
      <c r="U39266">
        <v>0</v>
      </c>
      <c r="V39266">
        <v>2</v>
      </c>
      <c r="W39266">
        <v>2</v>
      </c>
      <c r="X39266">
        <v>2.6857142857142851</v>
      </c>
    </row>
    <row r="39267" spans="1:24" x14ac:dyDescent="0.2">
      <c r="A39267" t="s">
        <v>908</v>
      </c>
      <c r="B39267" s="14">
        <v>44102</v>
      </c>
      <c r="C39267">
        <v>0</v>
      </c>
      <c r="D39267">
        <v>0</v>
      </c>
      <c r="E39267">
        <v>0</v>
      </c>
      <c r="F39267">
        <v>0</v>
      </c>
      <c r="G39267">
        <v>0</v>
      </c>
      <c r="H39267">
        <v>0</v>
      </c>
      <c r="I39267">
        <v>0</v>
      </c>
      <c r="J39267">
        <v>1077</v>
      </c>
      <c r="K39267" t="s">
        <v>1279</v>
      </c>
      <c r="L39267">
        <v>295</v>
      </c>
      <c r="M39267" t="s">
        <v>1975</v>
      </c>
      <c r="N39267" t="s">
        <v>2345</v>
      </c>
      <c r="O39267">
        <v>0</v>
      </c>
      <c r="P39267">
        <v>0</v>
      </c>
      <c r="Q39267">
        <v>1</v>
      </c>
      <c r="R39267">
        <v>0</v>
      </c>
      <c r="S39267">
        <v>0</v>
      </c>
      <c r="T39267">
        <v>0</v>
      </c>
      <c r="U39267">
        <v>0</v>
      </c>
      <c r="V39267">
        <v>2</v>
      </c>
      <c r="W39267">
        <v>2</v>
      </c>
      <c r="X39267">
        <v>2</v>
      </c>
    </row>
    <row r="39268" spans="1:24" x14ac:dyDescent="0.2">
      <c r="A39268" t="s">
        <v>303</v>
      </c>
      <c r="B39268" s="14">
        <v>44102</v>
      </c>
      <c r="C39268">
        <v>0</v>
      </c>
      <c r="D39268">
        <v>0</v>
      </c>
      <c r="E39268">
        <v>0</v>
      </c>
      <c r="F39268">
        <v>12</v>
      </c>
      <c r="G39268">
        <v>10</v>
      </c>
      <c r="H39268">
        <v>60</v>
      </c>
      <c r="I39268">
        <v>12</v>
      </c>
      <c r="J39268">
        <v>793</v>
      </c>
      <c r="K39268" t="s">
        <v>444</v>
      </c>
      <c r="L39268">
        <v>950</v>
      </c>
      <c r="M39268" t="s">
        <v>1370</v>
      </c>
      <c r="N39268" t="s">
        <v>2345</v>
      </c>
      <c r="O39268">
        <v>126.31578947368421</v>
      </c>
      <c r="P39268">
        <v>4.8387850371695968</v>
      </c>
      <c r="Q39268">
        <v>1.2</v>
      </c>
      <c r="R39268">
        <v>0.36464311358790918</v>
      </c>
      <c r="S39268">
        <v>0.2</v>
      </c>
      <c r="T39268">
        <v>2.5</v>
      </c>
      <c r="U39268">
        <v>0</v>
      </c>
      <c r="V39268">
        <v>9.7034281507575066</v>
      </c>
      <c r="W39268">
        <v>7.4</v>
      </c>
      <c r="X39268">
        <v>7.1857142857142842</v>
      </c>
    </row>
    <row r="39269" spans="1:24" x14ac:dyDescent="0.2">
      <c r="A39269" t="s">
        <v>909</v>
      </c>
      <c r="B39269" s="14">
        <v>44102</v>
      </c>
      <c r="C39269">
        <v>0</v>
      </c>
      <c r="D39269">
        <v>0</v>
      </c>
      <c r="E39269">
        <v>0</v>
      </c>
      <c r="F39269">
        <v>0</v>
      </c>
      <c r="G39269">
        <v>0</v>
      </c>
      <c r="H39269">
        <v>0</v>
      </c>
      <c r="I39269">
        <v>0</v>
      </c>
      <c r="J39269">
        <v>342</v>
      </c>
      <c r="K39269" t="s">
        <v>1294</v>
      </c>
      <c r="L39269">
        <v>439</v>
      </c>
      <c r="M39269" t="s">
        <v>1976</v>
      </c>
      <c r="N39269" t="s">
        <v>2345</v>
      </c>
      <c r="O39269">
        <v>0</v>
      </c>
      <c r="P39269">
        <v>0</v>
      </c>
      <c r="Q39269">
        <v>1</v>
      </c>
      <c r="R39269">
        <v>0</v>
      </c>
      <c r="S39269">
        <v>0</v>
      </c>
      <c r="T39269">
        <v>0</v>
      </c>
      <c r="U39269">
        <v>0</v>
      </c>
      <c r="V39269">
        <v>2</v>
      </c>
      <c r="W39269">
        <v>2</v>
      </c>
      <c r="X39269">
        <v>2</v>
      </c>
    </row>
    <row r="39270" spans="1:24" x14ac:dyDescent="0.2">
      <c r="A39270" t="s">
        <v>910</v>
      </c>
      <c r="B39270" s="14">
        <v>44102</v>
      </c>
      <c r="C39270">
        <v>0</v>
      </c>
      <c r="D39270">
        <v>0</v>
      </c>
      <c r="E39270">
        <v>0</v>
      </c>
      <c r="F39270">
        <v>0</v>
      </c>
      <c r="G39270">
        <v>0</v>
      </c>
      <c r="H39270">
        <v>0</v>
      </c>
      <c r="I39270">
        <v>0</v>
      </c>
      <c r="J39270">
        <v>133</v>
      </c>
      <c r="K39270" t="s">
        <v>1296</v>
      </c>
      <c r="L39270">
        <v>918</v>
      </c>
      <c r="M39270" t="s">
        <v>1977</v>
      </c>
      <c r="N39270" t="s">
        <v>2345</v>
      </c>
      <c r="O39270">
        <v>0</v>
      </c>
      <c r="P39270">
        <v>0</v>
      </c>
      <c r="Q39270">
        <v>1</v>
      </c>
      <c r="R39270">
        <v>0</v>
      </c>
      <c r="S39270">
        <v>0</v>
      </c>
      <c r="T39270">
        <v>0</v>
      </c>
      <c r="U39270">
        <v>0</v>
      </c>
      <c r="V39270">
        <v>2</v>
      </c>
      <c r="W39270">
        <v>2</v>
      </c>
      <c r="X39270">
        <v>2</v>
      </c>
    </row>
    <row r="39271" spans="1:24" x14ac:dyDescent="0.2">
      <c r="A39271" t="s">
        <v>533</v>
      </c>
      <c r="B39271" s="14">
        <v>44102</v>
      </c>
      <c r="C39271">
        <v>0</v>
      </c>
      <c r="D39271">
        <v>0</v>
      </c>
      <c r="E39271">
        <v>0</v>
      </c>
      <c r="F39271">
        <v>0</v>
      </c>
      <c r="G39271">
        <v>0</v>
      </c>
      <c r="H39271">
        <v>0</v>
      </c>
      <c r="I39271">
        <v>0</v>
      </c>
      <c r="J39271">
        <v>35</v>
      </c>
      <c r="K39271" t="s">
        <v>1308</v>
      </c>
      <c r="L39271">
        <v>410</v>
      </c>
      <c r="M39271" t="s">
        <v>1600</v>
      </c>
      <c r="N39271" t="s">
        <v>2345</v>
      </c>
      <c r="O39271">
        <v>0</v>
      </c>
      <c r="P39271">
        <v>0</v>
      </c>
      <c r="Q39271">
        <v>1</v>
      </c>
      <c r="R39271">
        <v>0</v>
      </c>
      <c r="S39271">
        <v>0</v>
      </c>
      <c r="T39271">
        <v>0</v>
      </c>
      <c r="U39271">
        <v>0</v>
      </c>
      <c r="V39271">
        <v>2</v>
      </c>
      <c r="W39271">
        <v>2</v>
      </c>
      <c r="X39271">
        <v>2</v>
      </c>
    </row>
    <row r="39272" spans="1:24" x14ac:dyDescent="0.2">
      <c r="A39272" t="s">
        <v>911</v>
      </c>
      <c r="B39272" s="14">
        <v>44102</v>
      </c>
      <c r="C39272">
        <v>0</v>
      </c>
      <c r="D39272">
        <v>0</v>
      </c>
      <c r="E39272">
        <v>0</v>
      </c>
      <c r="F39272">
        <v>0</v>
      </c>
      <c r="G39272">
        <v>2</v>
      </c>
      <c r="H39272">
        <v>0</v>
      </c>
      <c r="I39272">
        <v>0</v>
      </c>
      <c r="J39272">
        <v>145</v>
      </c>
      <c r="K39272" t="s">
        <v>1284</v>
      </c>
      <c r="L39272">
        <v>346</v>
      </c>
      <c r="M39272" t="s">
        <v>1978</v>
      </c>
      <c r="N39272" t="s">
        <v>2345</v>
      </c>
      <c r="O39272">
        <v>0</v>
      </c>
      <c r="P39272">
        <v>0</v>
      </c>
      <c r="Q39272">
        <v>1</v>
      </c>
      <c r="R39272">
        <v>0</v>
      </c>
      <c r="S39272">
        <v>0</v>
      </c>
      <c r="T39272">
        <v>0</v>
      </c>
      <c r="U39272">
        <v>0</v>
      </c>
      <c r="V39272">
        <v>2</v>
      </c>
      <c r="W39272">
        <v>2</v>
      </c>
      <c r="X39272">
        <v>4.0571428571428561</v>
      </c>
    </row>
    <row r="39273" spans="1:24" x14ac:dyDescent="0.2">
      <c r="A39273" t="s">
        <v>912</v>
      </c>
      <c r="B39273" s="14">
        <v>44102</v>
      </c>
      <c r="C39273">
        <v>0</v>
      </c>
      <c r="D39273">
        <v>0</v>
      </c>
      <c r="E39273">
        <v>0</v>
      </c>
      <c r="F39273">
        <v>1</v>
      </c>
      <c r="G39273">
        <v>0</v>
      </c>
      <c r="H39273">
        <v>2</v>
      </c>
      <c r="I39273">
        <v>1</v>
      </c>
      <c r="J39273">
        <v>442</v>
      </c>
      <c r="K39273" t="s">
        <v>1284</v>
      </c>
      <c r="L39273">
        <v>444</v>
      </c>
      <c r="M39273" t="s">
        <v>1979</v>
      </c>
      <c r="N39273" t="s">
        <v>2345</v>
      </c>
      <c r="O39273">
        <v>22.522522522522522</v>
      </c>
      <c r="P39273">
        <v>3.114515809543958</v>
      </c>
      <c r="Q39273">
        <v>1</v>
      </c>
      <c r="R39273">
        <v>0</v>
      </c>
      <c r="S39273">
        <v>0.5</v>
      </c>
      <c r="T39273">
        <v>6.25</v>
      </c>
      <c r="U39273">
        <v>0</v>
      </c>
      <c r="V39273">
        <v>11.36451580954396</v>
      </c>
      <c r="W39273">
        <v>4.4000000000000004</v>
      </c>
      <c r="X39273">
        <v>4.3999999999999986</v>
      </c>
    </row>
    <row r="39274" spans="1:24" x14ac:dyDescent="0.2">
      <c r="A39274" t="s">
        <v>913</v>
      </c>
      <c r="B39274" s="14">
        <v>44102</v>
      </c>
      <c r="C39274">
        <v>0</v>
      </c>
      <c r="D39274">
        <v>0</v>
      </c>
      <c r="E39274">
        <v>0</v>
      </c>
      <c r="F39274">
        <v>0</v>
      </c>
      <c r="G39274">
        <v>2</v>
      </c>
      <c r="H39274">
        <v>0</v>
      </c>
      <c r="I39274">
        <v>0</v>
      </c>
      <c r="J39274">
        <v>852</v>
      </c>
      <c r="K39274" t="s">
        <v>1308</v>
      </c>
      <c r="L39274">
        <v>415</v>
      </c>
      <c r="M39274" t="s">
        <v>1980</v>
      </c>
      <c r="N39274" t="s">
        <v>2345</v>
      </c>
      <c r="O39274">
        <v>0</v>
      </c>
      <c r="P39274">
        <v>0</v>
      </c>
      <c r="Q39274">
        <v>1</v>
      </c>
      <c r="R39274">
        <v>0</v>
      </c>
      <c r="S39274">
        <v>0</v>
      </c>
      <c r="T39274">
        <v>0</v>
      </c>
      <c r="U39274">
        <v>0</v>
      </c>
      <c r="V39274">
        <v>2</v>
      </c>
      <c r="W39274">
        <v>2</v>
      </c>
      <c r="X39274">
        <v>2.342857142857143</v>
      </c>
    </row>
    <row r="39275" spans="1:24" x14ac:dyDescent="0.2">
      <c r="A39275" t="s">
        <v>417</v>
      </c>
      <c r="B39275" s="14">
        <v>44102</v>
      </c>
      <c r="C39275">
        <v>0</v>
      </c>
      <c r="D39275">
        <v>0</v>
      </c>
      <c r="E39275">
        <v>0</v>
      </c>
      <c r="F39275">
        <v>1</v>
      </c>
      <c r="G39275">
        <v>0</v>
      </c>
      <c r="H39275">
        <v>3</v>
      </c>
      <c r="I39275">
        <v>1</v>
      </c>
      <c r="J39275">
        <v>755</v>
      </c>
      <c r="K39275" t="s">
        <v>1307</v>
      </c>
      <c r="L39275">
        <v>431</v>
      </c>
      <c r="M39275" t="s">
        <v>1484</v>
      </c>
      <c r="N39275" t="s">
        <v>2345</v>
      </c>
      <c r="O39275">
        <v>23.201856148491881</v>
      </c>
      <c r="P39275">
        <v>3.1442322818724349</v>
      </c>
      <c r="Q39275">
        <v>1</v>
      </c>
      <c r="R39275">
        <v>0</v>
      </c>
      <c r="S39275">
        <v>0.33333333333333331</v>
      </c>
      <c r="T39275">
        <v>4.1666666666666661</v>
      </c>
      <c r="U39275">
        <v>0</v>
      </c>
      <c r="V39275">
        <v>9.3108989485391014</v>
      </c>
      <c r="W39275">
        <v>4.4000000000000004</v>
      </c>
      <c r="X39275">
        <v>3.371428571428571</v>
      </c>
    </row>
    <row r="39276" spans="1:24" x14ac:dyDescent="0.2">
      <c r="A39276" t="s">
        <v>914</v>
      </c>
      <c r="B39276" s="14">
        <v>44102</v>
      </c>
      <c r="C39276">
        <v>0</v>
      </c>
      <c r="D39276">
        <v>0</v>
      </c>
      <c r="E39276">
        <v>0</v>
      </c>
      <c r="F39276">
        <v>4</v>
      </c>
      <c r="G39276">
        <v>1</v>
      </c>
      <c r="H39276">
        <v>5</v>
      </c>
      <c r="I39276">
        <v>4</v>
      </c>
      <c r="J39276">
        <v>1219</v>
      </c>
      <c r="K39276" t="s">
        <v>1307</v>
      </c>
      <c r="L39276">
        <v>190</v>
      </c>
      <c r="M39276" t="s">
        <v>1981</v>
      </c>
      <c r="N39276" t="s">
        <v>2345</v>
      </c>
      <c r="O39276">
        <v>210.5263157894737</v>
      </c>
      <c r="P39276">
        <v>5.3496106609355873</v>
      </c>
      <c r="Q39276">
        <v>1</v>
      </c>
      <c r="R39276">
        <v>0</v>
      </c>
      <c r="S39276">
        <v>0.8</v>
      </c>
      <c r="T39276">
        <v>10</v>
      </c>
      <c r="U39276">
        <v>0</v>
      </c>
      <c r="V39276">
        <v>17.349610660935589</v>
      </c>
      <c r="W39276">
        <v>4.4000000000000004</v>
      </c>
      <c r="X39276">
        <v>4.3999999999999986</v>
      </c>
    </row>
    <row r="39277" spans="1:24" x14ac:dyDescent="0.2">
      <c r="A39277" t="s">
        <v>416</v>
      </c>
      <c r="B39277" s="14">
        <v>44102</v>
      </c>
      <c r="C39277">
        <v>0</v>
      </c>
      <c r="D39277">
        <v>0</v>
      </c>
      <c r="E39277">
        <v>0</v>
      </c>
      <c r="F39277">
        <v>0</v>
      </c>
      <c r="G39277">
        <v>1</v>
      </c>
      <c r="H39277">
        <v>0</v>
      </c>
      <c r="I39277">
        <v>0</v>
      </c>
      <c r="J39277">
        <v>457</v>
      </c>
      <c r="K39277" t="s">
        <v>1296</v>
      </c>
      <c r="L39277">
        <v>734</v>
      </c>
      <c r="M39277" t="s">
        <v>1483</v>
      </c>
      <c r="N39277" t="s">
        <v>2345</v>
      </c>
      <c r="O39277">
        <v>0</v>
      </c>
      <c r="P39277">
        <v>0</v>
      </c>
      <c r="Q39277">
        <v>1</v>
      </c>
      <c r="R39277">
        <v>0</v>
      </c>
      <c r="S39277">
        <v>0</v>
      </c>
      <c r="T39277">
        <v>0</v>
      </c>
      <c r="U39277">
        <v>0</v>
      </c>
      <c r="V39277">
        <v>2</v>
      </c>
      <c r="W39277">
        <v>2</v>
      </c>
      <c r="X39277">
        <v>3.371428571428571</v>
      </c>
    </row>
    <row r="39278" spans="1:24" x14ac:dyDescent="0.2">
      <c r="A39278" t="s">
        <v>915</v>
      </c>
      <c r="B39278" s="14">
        <v>44102</v>
      </c>
      <c r="C39278">
        <v>0</v>
      </c>
      <c r="D39278">
        <v>0</v>
      </c>
      <c r="E39278">
        <v>0</v>
      </c>
      <c r="F39278">
        <v>1</v>
      </c>
      <c r="G39278">
        <v>0</v>
      </c>
      <c r="H39278">
        <v>2</v>
      </c>
      <c r="I39278">
        <v>1</v>
      </c>
      <c r="J39278">
        <v>370</v>
      </c>
      <c r="K39278" t="s">
        <v>915</v>
      </c>
      <c r="L39278">
        <v>315</v>
      </c>
      <c r="M39278" t="s">
        <v>1982</v>
      </c>
      <c r="N39278" t="s">
        <v>2345</v>
      </c>
      <c r="O39278">
        <v>31.74603174603175</v>
      </c>
      <c r="P39278">
        <v>3.4577677331505501</v>
      </c>
      <c r="Q39278">
        <v>1</v>
      </c>
      <c r="R39278">
        <v>0</v>
      </c>
      <c r="S39278">
        <v>0.5</v>
      </c>
      <c r="T39278">
        <v>6.25</v>
      </c>
      <c r="U39278">
        <v>0</v>
      </c>
      <c r="V39278">
        <v>11.707767733150551</v>
      </c>
      <c r="W39278">
        <v>4.4000000000000004</v>
      </c>
      <c r="X39278">
        <v>4.0571428571428561</v>
      </c>
    </row>
    <row r="39279" spans="1:24" x14ac:dyDescent="0.2">
      <c r="A39279" t="s">
        <v>328</v>
      </c>
      <c r="B39279" s="14">
        <v>44102</v>
      </c>
      <c r="C39279">
        <v>0</v>
      </c>
      <c r="D39279">
        <v>0</v>
      </c>
      <c r="E39279">
        <v>0</v>
      </c>
      <c r="F39279">
        <v>3</v>
      </c>
      <c r="G39279">
        <v>0</v>
      </c>
      <c r="H39279">
        <v>17</v>
      </c>
      <c r="I39279">
        <v>3</v>
      </c>
      <c r="J39279">
        <v>706</v>
      </c>
      <c r="K39279" t="s">
        <v>1294</v>
      </c>
      <c r="L39279">
        <v>773</v>
      </c>
      <c r="M39279" t="s">
        <v>1395</v>
      </c>
      <c r="N39279" t="s">
        <v>2345</v>
      </c>
      <c r="O39279">
        <v>38.809831824062087</v>
      </c>
      <c r="P39279">
        <v>3.6586736120568699</v>
      </c>
      <c r="Q39279">
        <v>1</v>
      </c>
      <c r="R39279">
        <v>0</v>
      </c>
      <c r="S39279">
        <v>0.1764705882352941</v>
      </c>
      <c r="T39279">
        <v>2.2058823529411771</v>
      </c>
      <c r="U39279">
        <v>0</v>
      </c>
      <c r="V39279">
        <v>7.864555964998047</v>
      </c>
      <c r="W39279">
        <v>4.4000000000000004</v>
      </c>
      <c r="X39279">
        <v>4.0571428571428561</v>
      </c>
    </row>
    <row r="39280" spans="1:24" x14ac:dyDescent="0.2">
      <c r="A39280" t="s">
        <v>906</v>
      </c>
      <c r="B39280" s="14">
        <v>44102</v>
      </c>
      <c r="C39280">
        <v>0</v>
      </c>
      <c r="D39280">
        <v>0</v>
      </c>
      <c r="E39280">
        <v>0</v>
      </c>
      <c r="F39280">
        <v>6</v>
      </c>
      <c r="G39280">
        <v>0</v>
      </c>
      <c r="H39280">
        <v>15</v>
      </c>
      <c r="I39280">
        <v>6</v>
      </c>
      <c r="J39280">
        <v>196</v>
      </c>
      <c r="K39280" t="s">
        <v>1297</v>
      </c>
      <c r="L39280">
        <v>351</v>
      </c>
      <c r="M39280" t="s">
        <v>1973</v>
      </c>
      <c r="N39280" t="s">
        <v>2345</v>
      </c>
      <c r="O39280">
        <v>170.9401709401709</v>
      </c>
      <c r="P39280">
        <v>5.1413136177383718</v>
      </c>
      <c r="Q39280">
        <v>1</v>
      </c>
      <c r="R39280">
        <v>0</v>
      </c>
      <c r="S39280">
        <v>0.4</v>
      </c>
      <c r="T39280">
        <v>5</v>
      </c>
      <c r="U39280">
        <v>0</v>
      </c>
      <c r="V39280">
        <v>12.141313617738369</v>
      </c>
      <c r="W39280">
        <v>5.9</v>
      </c>
      <c r="X39280">
        <v>5.2571428571428553</v>
      </c>
    </row>
    <row r="39281" spans="1:24" x14ac:dyDescent="0.2">
      <c r="A39281" t="s">
        <v>916</v>
      </c>
      <c r="B39281" s="14">
        <v>44102</v>
      </c>
      <c r="C39281">
        <v>0</v>
      </c>
      <c r="D39281">
        <v>0</v>
      </c>
      <c r="E39281">
        <v>0</v>
      </c>
      <c r="F39281">
        <v>0</v>
      </c>
      <c r="G39281">
        <v>1</v>
      </c>
      <c r="H39281">
        <v>0</v>
      </c>
      <c r="I39281">
        <v>0</v>
      </c>
      <c r="J39281">
        <v>1043</v>
      </c>
      <c r="K39281" t="s">
        <v>1287</v>
      </c>
      <c r="L39281">
        <v>197</v>
      </c>
      <c r="M39281" t="s">
        <v>1983</v>
      </c>
      <c r="N39281" t="s">
        <v>2345</v>
      </c>
      <c r="O39281">
        <v>0</v>
      </c>
      <c r="P39281">
        <v>0</v>
      </c>
      <c r="Q39281">
        <v>1</v>
      </c>
      <c r="R39281">
        <v>0</v>
      </c>
      <c r="S39281">
        <v>0</v>
      </c>
      <c r="T39281">
        <v>0</v>
      </c>
      <c r="U39281">
        <v>0</v>
      </c>
      <c r="V39281">
        <v>2</v>
      </c>
      <c r="W39281">
        <v>2</v>
      </c>
      <c r="X39281">
        <v>4.0571428571428561</v>
      </c>
    </row>
    <row r="39282" spans="1:24" x14ac:dyDescent="0.2">
      <c r="A39282" t="s">
        <v>918</v>
      </c>
      <c r="B39282" s="14">
        <v>44102</v>
      </c>
      <c r="C39282">
        <v>0</v>
      </c>
      <c r="D39282">
        <v>0</v>
      </c>
      <c r="E39282">
        <v>0</v>
      </c>
      <c r="F39282">
        <v>0</v>
      </c>
      <c r="G39282">
        <v>2</v>
      </c>
      <c r="H39282">
        <v>0</v>
      </c>
      <c r="I39282">
        <v>0</v>
      </c>
      <c r="J39282">
        <v>1204</v>
      </c>
      <c r="K39282" t="s">
        <v>1301</v>
      </c>
      <c r="L39282">
        <v>1153</v>
      </c>
      <c r="M39282" t="s">
        <v>1985</v>
      </c>
      <c r="N39282" t="s">
        <v>2345</v>
      </c>
      <c r="O39282">
        <v>0</v>
      </c>
      <c r="P39282">
        <v>0</v>
      </c>
      <c r="Q39282">
        <v>1</v>
      </c>
      <c r="R39282">
        <v>0</v>
      </c>
      <c r="S39282">
        <v>0</v>
      </c>
      <c r="T39282">
        <v>0</v>
      </c>
      <c r="U39282">
        <v>0</v>
      </c>
      <c r="V39282">
        <v>2</v>
      </c>
      <c r="W39282">
        <v>2</v>
      </c>
      <c r="X39282">
        <v>4.0571428571428561</v>
      </c>
    </row>
    <row r="39283" spans="1:24" x14ac:dyDescent="0.2">
      <c r="A39283" t="s">
        <v>462</v>
      </c>
      <c r="B39283" s="14">
        <v>44102</v>
      </c>
      <c r="C39283">
        <v>0</v>
      </c>
      <c r="D39283">
        <v>0</v>
      </c>
      <c r="E39283">
        <v>0</v>
      </c>
      <c r="F39283">
        <v>9</v>
      </c>
      <c r="G39283">
        <v>6</v>
      </c>
      <c r="H39283">
        <v>35</v>
      </c>
      <c r="I39283">
        <v>9</v>
      </c>
      <c r="J39283">
        <v>736</v>
      </c>
      <c r="K39283" t="s">
        <v>1305</v>
      </c>
      <c r="L39283">
        <v>1444</v>
      </c>
      <c r="M39283" t="s">
        <v>1529</v>
      </c>
      <c r="N39283" t="s">
        <v>2345</v>
      </c>
      <c r="O39283">
        <v>62.32686980609418</v>
      </c>
      <c r="P39283">
        <v>4.1323926298596314</v>
      </c>
      <c r="Q39283">
        <v>1</v>
      </c>
      <c r="R39283">
        <v>0</v>
      </c>
      <c r="S39283">
        <v>0.25714285714285712</v>
      </c>
      <c r="T39283">
        <v>3.214285714285714</v>
      </c>
      <c r="U39283">
        <v>0</v>
      </c>
      <c r="V39283">
        <v>9.346678344145344</v>
      </c>
      <c r="W39283">
        <v>5.9</v>
      </c>
      <c r="X39283">
        <v>5.2571428571428536</v>
      </c>
    </row>
    <row r="39284" spans="1:24" x14ac:dyDescent="0.2">
      <c r="A39284" t="s">
        <v>919</v>
      </c>
      <c r="B39284" s="14">
        <v>44102</v>
      </c>
      <c r="C39284">
        <v>0</v>
      </c>
      <c r="D39284">
        <v>0</v>
      </c>
      <c r="E39284">
        <v>0</v>
      </c>
      <c r="F39284">
        <v>2</v>
      </c>
      <c r="G39284">
        <v>2</v>
      </c>
      <c r="H39284">
        <v>6</v>
      </c>
      <c r="I39284">
        <v>2</v>
      </c>
      <c r="J39284">
        <v>262</v>
      </c>
      <c r="K39284" t="s">
        <v>1306</v>
      </c>
      <c r="L39284">
        <v>621</v>
      </c>
      <c r="M39284" t="s">
        <v>1986</v>
      </c>
      <c r="N39284" t="s">
        <v>2345</v>
      </c>
      <c r="O39284">
        <v>32.206119162640903</v>
      </c>
      <c r="P39284">
        <v>3.4721564706026489</v>
      </c>
      <c r="Q39284">
        <v>1</v>
      </c>
      <c r="R39284">
        <v>0</v>
      </c>
      <c r="S39284">
        <v>0.33333333333333331</v>
      </c>
      <c r="T39284">
        <v>4.1666666666666661</v>
      </c>
      <c r="U39284">
        <v>0</v>
      </c>
      <c r="V39284">
        <v>9.6388231372693163</v>
      </c>
      <c r="W39284">
        <v>4.4000000000000004</v>
      </c>
      <c r="X39284">
        <v>4.3999999999999986</v>
      </c>
    </row>
    <row r="39285" spans="1:24" x14ac:dyDescent="0.2">
      <c r="A39285" t="s">
        <v>410</v>
      </c>
      <c r="B39285" s="14">
        <v>44102</v>
      </c>
      <c r="C39285">
        <v>0</v>
      </c>
      <c r="D39285">
        <v>0</v>
      </c>
      <c r="E39285">
        <v>0</v>
      </c>
      <c r="F39285">
        <v>0</v>
      </c>
      <c r="G39285">
        <v>1</v>
      </c>
      <c r="H39285">
        <v>0</v>
      </c>
      <c r="I39285">
        <v>0</v>
      </c>
      <c r="J39285">
        <v>92</v>
      </c>
      <c r="K39285" t="s">
        <v>1296</v>
      </c>
      <c r="L39285">
        <v>678</v>
      </c>
      <c r="M39285" t="s">
        <v>1477</v>
      </c>
      <c r="N39285" t="s">
        <v>2345</v>
      </c>
      <c r="O39285">
        <v>0</v>
      </c>
      <c r="P39285">
        <v>0</v>
      </c>
      <c r="Q39285">
        <v>1</v>
      </c>
      <c r="R39285">
        <v>0</v>
      </c>
      <c r="S39285">
        <v>0</v>
      </c>
      <c r="T39285">
        <v>0</v>
      </c>
      <c r="U39285">
        <v>0</v>
      </c>
      <c r="V39285">
        <v>2</v>
      </c>
      <c r="W39285">
        <v>2</v>
      </c>
      <c r="X39285">
        <v>2</v>
      </c>
    </row>
    <row r="39286" spans="1:24" x14ac:dyDescent="0.2">
      <c r="A39286" t="s">
        <v>920</v>
      </c>
      <c r="B39286" s="14">
        <v>44102</v>
      </c>
      <c r="C39286">
        <v>0</v>
      </c>
      <c r="D39286">
        <v>0</v>
      </c>
      <c r="E39286">
        <v>0</v>
      </c>
      <c r="F39286">
        <v>0</v>
      </c>
      <c r="G39286">
        <v>3</v>
      </c>
      <c r="H39286">
        <v>0</v>
      </c>
      <c r="I39286">
        <v>0</v>
      </c>
      <c r="J39286">
        <v>863</v>
      </c>
      <c r="K39286" t="s">
        <v>1281</v>
      </c>
      <c r="L39286">
        <v>895</v>
      </c>
      <c r="M39286" t="s">
        <v>1987</v>
      </c>
      <c r="N39286" t="s">
        <v>2345</v>
      </c>
      <c r="O39286">
        <v>0</v>
      </c>
      <c r="P39286">
        <v>0</v>
      </c>
      <c r="Q39286">
        <v>1</v>
      </c>
      <c r="R39286">
        <v>0</v>
      </c>
      <c r="S39286">
        <v>0</v>
      </c>
      <c r="T39286">
        <v>0</v>
      </c>
      <c r="U39286">
        <v>0</v>
      </c>
      <c r="V39286">
        <v>2</v>
      </c>
      <c r="W39286">
        <v>2</v>
      </c>
      <c r="X39286">
        <v>3.371428571428571</v>
      </c>
    </row>
    <row r="39287" spans="1:24" x14ac:dyDescent="0.2">
      <c r="A39287" t="s">
        <v>921</v>
      </c>
      <c r="B39287" s="14">
        <v>44102</v>
      </c>
      <c r="C39287">
        <v>0</v>
      </c>
      <c r="D39287">
        <v>0</v>
      </c>
      <c r="E39287">
        <v>0</v>
      </c>
      <c r="F39287">
        <v>0</v>
      </c>
      <c r="G39287">
        <v>0</v>
      </c>
      <c r="H39287">
        <v>0</v>
      </c>
      <c r="I39287">
        <v>0</v>
      </c>
      <c r="J39287">
        <v>1206</v>
      </c>
      <c r="K39287" t="s">
        <v>1307</v>
      </c>
      <c r="L39287">
        <v>258</v>
      </c>
      <c r="M39287" t="s">
        <v>1988</v>
      </c>
      <c r="N39287" t="s">
        <v>2345</v>
      </c>
      <c r="O39287">
        <v>0</v>
      </c>
      <c r="P39287">
        <v>0</v>
      </c>
      <c r="Q39287">
        <v>1</v>
      </c>
      <c r="R39287">
        <v>0</v>
      </c>
      <c r="S39287">
        <v>0</v>
      </c>
      <c r="T39287">
        <v>0</v>
      </c>
      <c r="U39287">
        <v>0</v>
      </c>
      <c r="V39287">
        <v>2</v>
      </c>
      <c r="W39287">
        <v>2</v>
      </c>
      <c r="X39287">
        <v>2</v>
      </c>
    </row>
    <row r="39288" spans="1:24" x14ac:dyDescent="0.2">
      <c r="A39288" t="s">
        <v>922</v>
      </c>
      <c r="B39288" s="14">
        <v>44102</v>
      </c>
      <c r="C39288">
        <v>0</v>
      </c>
      <c r="D39288">
        <v>0</v>
      </c>
      <c r="E39288">
        <v>0</v>
      </c>
      <c r="F39288">
        <v>1</v>
      </c>
      <c r="G39288">
        <v>0</v>
      </c>
      <c r="H39288">
        <v>2</v>
      </c>
      <c r="I39288">
        <v>1</v>
      </c>
      <c r="J39288">
        <v>3613</v>
      </c>
      <c r="K39288" t="s">
        <v>1319</v>
      </c>
      <c r="L39288">
        <v>518</v>
      </c>
      <c r="M39288" t="s">
        <v>1989</v>
      </c>
      <c r="N39288" t="s">
        <v>2345</v>
      </c>
      <c r="O39288">
        <v>19.3050193050193</v>
      </c>
      <c r="P39288">
        <v>2.9603651297167</v>
      </c>
      <c r="Q39288">
        <v>1</v>
      </c>
      <c r="R39288">
        <v>0</v>
      </c>
      <c r="S39288">
        <v>0.5</v>
      </c>
      <c r="T39288">
        <v>6.25</v>
      </c>
      <c r="U39288">
        <v>0</v>
      </c>
      <c r="V39288">
        <v>11.210365129716701</v>
      </c>
      <c r="W39288">
        <v>4.4000000000000004</v>
      </c>
      <c r="X39288">
        <v>3.371428571428571</v>
      </c>
    </row>
    <row r="39289" spans="1:24" x14ac:dyDescent="0.2">
      <c r="A39289" t="s">
        <v>923</v>
      </c>
      <c r="B39289" s="14">
        <v>44102</v>
      </c>
      <c r="C39289">
        <v>1</v>
      </c>
      <c r="D39289">
        <v>3</v>
      </c>
      <c r="E39289">
        <v>1</v>
      </c>
      <c r="F39289">
        <v>3</v>
      </c>
      <c r="G39289">
        <v>0</v>
      </c>
      <c r="H39289">
        <v>9</v>
      </c>
      <c r="I39289">
        <v>3</v>
      </c>
      <c r="J39289">
        <v>393</v>
      </c>
      <c r="K39289" t="s">
        <v>1314</v>
      </c>
      <c r="L39289">
        <v>589</v>
      </c>
      <c r="M39289" t="s">
        <v>1990</v>
      </c>
      <c r="N39289" t="s">
        <v>2345</v>
      </c>
      <c r="O39289">
        <v>50.933786078098471</v>
      </c>
      <c r="P39289">
        <v>3.9305264769927062</v>
      </c>
      <c r="Q39289">
        <v>1</v>
      </c>
      <c r="R39289">
        <v>0</v>
      </c>
      <c r="S39289">
        <v>0.33333333333333331</v>
      </c>
      <c r="T39289">
        <v>4.1666666666666661</v>
      </c>
      <c r="U39289">
        <v>0</v>
      </c>
      <c r="V39289">
        <v>10.09719314365937</v>
      </c>
      <c r="W39289">
        <v>4.4000000000000004</v>
      </c>
      <c r="X39289">
        <v>3.7142857142857131</v>
      </c>
    </row>
    <row r="39290" spans="1:24" x14ac:dyDescent="0.2">
      <c r="A39290" t="s">
        <v>924</v>
      </c>
      <c r="B39290" s="14">
        <v>44102</v>
      </c>
      <c r="C39290">
        <v>0</v>
      </c>
      <c r="D39290">
        <v>0</v>
      </c>
      <c r="E39290">
        <v>0</v>
      </c>
      <c r="F39290">
        <v>0</v>
      </c>
      <c r="G39290">
        <v>0</v>
      </c>
      <c r="H39290">
        <v>0</v>
      </c>
      <c r="I39290">
        <v>0</v>
      </c>
      <c r="J39290">
        <v>3606</v>
      </c>
      <c r="K39290" t="s">
        <v>1319</v>
      </c>
      <c r="L39290">
        <v>163</v>
      </c>
      <c r="M39290" t="s">
        <v>1991</v>
      </c>
      <c r="N39290" t="s">
        <v>2345</v>
      </c>
      <c r="O39290">
        <v>0</v>
      </c>
      <c r="P39290">
        <v>0</v>
      </c>
      <c r="Q39290">
        <v>1</v>
      </c>
      <c r="R39290">
        <v>0</v>
      </c>
      <c r="S39290">
        <v>0</v>
      </c>
      <c r="T39290">
        <v>0</v>
      </c>
      <c r="U39290">
        <v>0</v>
      </c>
      <c r="V39290">
        <v>2</v>
      </c>
      <c r="W39290">
        <v>2</v>
      </c>
      <c r="X39290">
        <v>2</v>
      </c>
    </row>
    <row r="39291" spans="1:24" x14ac:dyDescent="0.2">
      <c r="A39291" t="s">
        <v>925</v>
      </c>
      <c r="B39291" s="14">
        <v>44102</v>
      </c>
      <c r="C39291">
        <v>0</v>
      </c>
      <c r="D39291">
        <v>0</v>
      </c>
      <c r="E39291">
        <v>0</v>
      </c>
      <c r="F39291">
        <v>1</v>
      </c>
      <c r="G39291">
        <v>1</v>
      </c>
      <c r="H39291">
        <v>2</v>
      </c>
      <c r="I39291">
        <v>1</v>
      </c>
      <c r="J39291">
        <v>346</v>
      </c>
      <c r="K39291" t="s">
        <v>1302</v>
      </c>
      <c r="L39291">
        <v>476</v>
      </c>
      <c r="M39291" t="s">
        <v>1992</v>
      </c>
      <c r="N39291" t="s">
        <v>2345</v>
      </c>
      <c r="O39291">
        <v>21.008403361344541</v>
      </c>
      <c r="P39291">
        <v>3.0449225177447632</v>
      </c>
      <c r="Q39291">
        <v>1</v>
      </c>
      <c r="R39291">
        <v>0</v>
      </c>
      <c r="S39291">
        <v>0.5</v>
      </c>
      <c r="T39291">
        <v>6.25</v>
      </c>
      <c r="U39291">
        <v>0</v>
      </c>
      <c r="V39291">
        <v>11.294922517744761</v>
      </c>
      <c r="W39291">
        <v>4.4000000000000004</v>
      </c>
      <c r="X39291">
        <v>4.3999999999999986</v>
      </c>
    </row>
    <row r="39292" spans="1:24" x14ac:dyDescent="0.2">
      <c r="A39292" t="s">
        <v>926</v>
      </c>
      <c r="B39292" s="14">
        <v>44102</v>
      </c>
      <c r="C39292">
        <v>0</v>
      </c>
      <c r="D39292">
        <v>0</v>
      </c>
      <c r="E39292">
        <v>0</v>
      </c>
      <c r="F39292">
        <v>3</v>
      </c>
      <c r="G39292">
        <v>0</v>
      </c>
      <c r="H39292">
        <v>3</v>
      </c>
      <c r="I39292">
        <v>3</v>
      </c>
      <c r="J39292">
        <v>369</v>
      </c>
      <c r="K39292" t="s">
        <v>1094</v>
      </c>
      <c r="L39292">
        <v>492</v>
      </c>
      <c r="M39292" t="s">
        <v>1993</v>
      </c>
      <c r="N39292" t="s">
        <v>2345</v>
      </c>
      <c r="O39292">
        <v>60.975609756097562</v>
      </c>
      <c r="P39292">
        <v>4.110473944151984</v>
      </c>
      <c r="Q39292">
        <v>1</v>
      </c>
      <c r="R39292">
        <v>0</v>
      </c>
      <c r="S39292">
        <v>1</v>
      </c>
      <c r="T39292">
        <v>12.5</v>
      </c>
      <c r="U39292">
        <v>0</v>
      </c>
      <c r="V39292">
        <v>18.61047394415198</v>
      </c>
      <c r="W39292">
        <v>4.4000000000000004</v>
      </c>
      <c r="X39292">
        <v>4.0571428571428561</v>
      </c>
    </row>
    <row r="39293" spans="1:24" x14ac:dyDescent="0.2">
      <c r="A39293" t="s">
        <v>572</v>
      </c>
      <c r="B39293" s="14">
        <v>44102</v>
      </c>
      <c r="C39293">
        <v>0</v>
      </c>
      <c r="D39293">
        <v>0</v>
      </c>
      <c r="E39293">
        <v>0</v>
      </c>
      <c r="F39293">
        <v>2</v>
      </c>
      <c r="G39293">
        <v>8</v>
      </c>
      <c r="H39293">
        <v>14</v>
      </c>
      <c r="I39293">
        <v>2</v>
      </c>
      <c r="J39293">
        <v>745</v>
      </c>
      <c r="K39293" t="s">
        <v>1281</v>
      </c>
      <c r="L39293">
        <v>1112</v>
      </c>
      <c r="M39293" t="s">
        <v>1639</v>
      </c>
      <c r="N39293" t="s">
        <v>2345</v>
      </c>
      <c r="O39293">
        <v>17.985611510791369</v>
      </c>
      <c r="P39293">
        <v>2.8895720777256</v>
      </c>
      <c r="Q39293">
        <v>1</v>
      </c>
      <c r="R39293">
        <v>0</v>
      </c>
      <c r="S39293">
        <v>0.14285714285714279</v>
      </c>
      <c r="T39293">
        <v>1.785714285714286</v>
      </c>
      <c r="U39293">
        <v>0</v>
      </c>
      <c r="V39293">
        <v>6.675286363439886</v>
      </c>
      <c r="W39293">
        <v>4.4000000000000004</v>
      </c>
      <c r="X39293">
        <v>5.2571428571428553</v>
      </c>
    </row>
    <row r="39294" spans="1:24" x14ac:dyDescent="0.2">
      <c r="A39294" t="s">
        <v>351</v>
      </c>
      <c r="B39294" s="14">
        <v>44102</v>
      </c>
      <c r="C39294">
        <v>0</v>
      </c>
      <c r="D39294">
        <v>0</v>
      </c>
      <c r="E39294">
        <v>0</v>
      </c>
      <c r="F39294">
        <v>2</v>
      </c>
      <c r="G39294">
        <v>1</v>
      </c>
      <c r="H39294">
        <v>6</v>
      </c>
      <c r="I39294">
        <v>2</v>
      </c>
      <c r="J39294">
        <v>1072</v>
      </c>
      <c r="K39294" t="s">
        <v>1309</v>
      </c>
      <c r="L39294">
        <v>511</v>
      </c>
      <c r="M39294" t="s">
        <v>1418</v>
      </c>
      <c r="N39294" t="s">
        <v>2345</v>
      </c>
      <c r="O39294">
        <v>39.138943248532293</v>
      </c>
      <c r="P39294">
        <v>3.6671179623324242</v>
      </c>
      <c r="Q39294">
        <v>1</v>
      </c>
      <c r="R39294">
        <v>0</v>
      </c>
      <c r="S39294">
        <v>0.33333333333333331</v>
      </c>
      <c r="T39294">
        <v>4.1666666666666661</v>
      </c>
      <c r="U39294">
        <v>0</v>
      </c>
      <c r="V39294">
        <v>9.8337846289990907</v>
      </c>
      <c r="W39294">
        <v>4.4000000000000004</v>
      </c>
      <c r="X39294">
        <v>4.3999999999999986</v>
      </c>
    </row>
    <row r="39295" spans="1:24" x14ac:dyDescent="0.2">
      <c r="A39295" t="s">
        <v>950</v>
      </c>
      <c r="B39295" s="14">
        <v>44102</v>
      </c>
      <c r="C39295">
        <v>0</v>
      </c>
      <c r="D39295">
        <v>0</v>
      </c>
      <c r="E39295">
        <v>0</v>
      </c>
      <c r="F39295">
        <v>0</v>
      </c>
      <c r="G39295">
        <v>1</v>
      </c>
      <c r="H39295">
        <v>0</v>
      </c>
      <c r="I39295">
        <v>0</v>
      </c>
      <c r="J39295">
        <v>225</v>
      </c>
      <c r="K39295" t="s">
        <v>1292</v>
      </c>
      <c r="L39295">
        <v>807</v>
      </c>
      <c r="M39295" t="s">
        <v>2017</v>
      </c>
      <c r="N39295" t="s">
        <v>2345</v>
      </c>
      <c r="O39295">
        <v>0</v>
      </c>
      <c r="P39295">
        <v>0</v>
      </c>
      <c r="Q39295">
        <v>1</v>
      </c>
      <c r="R39295">
        <v>0</v>
      </c>
      <c r="S39295">
        <v>0</v>
      </c>
      <c r="T39295">
        <v>0</v>
      </c>
      <c r="U39295">
        <v>0</v>
      </c>
      <c r="V39295">
        <v>2</v>
      </c>
      <c r="W39295">
        <v>2</v>
      </c>
      <c r="X39295">
        <v>2.6857142857142851</v>
      </c>
    </row>
    <row r="39296" spans="1:24" x14ac:dyDescent="0.2">
      <c r="A39296" t="s">
        <v>951</v>
      </c>
      <c r="B39296" s="14">
        <v>44102</v>
      </c>
      <c r="C39296">
        <v>0</v>
      </c>
      <c r="D39296">
        <v>0</v>
      </c>
      <c r="E39296">
        <v>0</v>
      </c>
      <c r="F39296">
        <v>1</v>
      </c>
      <c r="G39296">
        <v>2</v>
      </c>
      <c r="H39296">
        <v>3</v>
      </c>
      <c r="I39296">
        <v>1</v>
      </c>
      <c r="J39296">
        <v>239</v>
      </c>
      <c r="K39296" t="s">
        <v>1288</v>
      </c>
      <c r="L39296">
        <v>663</v>
      </c>
      <c r="M39296" t="s">
        <v>2018</v>
      </c>
      <c r="N39296" t="s">
        <v>2345</v>
      </c>
      <c r="O39296">
        <v>15.082956259426849</v>
      </c>
      <c r="P39296">
        <v>2.7135653817903198</v>
      </c>
      <c r="Q39296">
        <v>1</v>
      </c>
      <c r="R39296">
        <v>0</v>
      </c>
      <c r="S39296">
        <v>0.33333333333333331</v>
      </c>
      <c r="T39296">
        <v>4.1666666666666661</v>
      </c>
      <c r="U39296">
        <v>0</v>
      </c>
      <c r="V39296">
        <v>8.8802320484569854</v>
      </c>
      <c r="W39296">
        <v>4.4000000000000004</v>
      </c>
      <c r="X39296">
        <v>4.3999999999999986</v>
      </c>
    </row>
    <row r="39297" spans="1:24" x14ac:dyDescent="0.2">
      <c r="A39297" t="s">
        <v>952</v>
      </c>
      <c r="B39297" s="14">
        <v>44102</v>
      </c>
      <c r="C39297">
        <v>0</v>
      </c>
      <c r="D39297">
        <v>0</v>
      </c>
      <c r="E39297">
        <v>0</v>
      </c>
      <c r="F39297">
        <v>6</v>
      </c>
      <c r="G39297">
        <v>7</v>
      </c>
      <c r="H39297">
        <v>26</v>
      </c>
      <c r="I39297">
        <v>6</v>
      </c>
      <c r="J39297">
        <v>734</v>
      </c>
      <c r="K39297" t="s">
        <v>1279</v>
      </c>
      <c r="L39297">
        <v>838</v>
      </c>
      <c r="M39297" t="s">
        <v>2019</v>
      </c>
      <c r="N39297" t="s">
        <v>2345</v>
      </c>
      <c r="O39297">
        <v>71.599045346062056</v>
      </c>
      <c r="P39297">
        <v>4.2710817407221544</v>
      </c>
      <c r="Q39297">
        <v>1</v>
      </c>
      <c r="R39297">
        <v>0</v>
      </c>
      <c r="S39297">
        <v>0.23076923076923081</v>
      </c>
      <c r="T39297">
        <v>2.884615384615385</v>
      </c>
      <c r="U39297">
        <v>0</v>
      </c>
      <c r="V39297">
        <v>9.1556971253375394</v>
      </c>
      <c r="W39297">
        <v>5.9</v>
      </c>
      <c r="X39297">
        <v>5.8999999999999986</v>
      </c>
    </row>
    <row r="39298" spans="1:24" x14ac:dyDescent="0.2">
      <c r="A39298" t="s">
        <v>396</v>
      </c>
      <c r="B39298" s="14">
        <v>44102</v>
      </c>
      <c r="C39298">
        <v>0</v>
      </c>
      <c r="D39298">
        <v>0</v>
      </c>
      <c r="E39298">
        <v>0</v>
      </c>
      <c r="F39298">
        <v>6</v>
      </c>
      <c r="G39298">
        <v>5</v>
      </c>
      <c r="H39298">
        <v>55</v>
      </c>
      <c r="I39298">
        <v>6</v>
      </c>
      <c r="J39298">
        <v>1274</v>
      </c>
      <c r="K39298" t="s">
        <v>1284</v>
      </c>
      <c r="L39298">
        <v>2640</v>
      </c>
      <c r="M39298" t="s">
        <v>1463</v>
      </c>
      <c r="N39298" t="s">
        <v>2345</v>
      </c>
      <c r="O39298">
        <v>22.72727272727273</v>
      </c>
      <c r="P39298">
        <v>3.1235656450638758</v>
      </c>
      <c r="Q39298">
        <v>1</v>
      </c>
      <c r="R39298">
        <v>0</v>
      </c>
      <c r="S39298">
        <v>0.1090909090909091</v>
      </c>
      <c r="T39298">
        <v>1.363636363636364</v>
      </c>
      <c r="U39298">
        <v>0</v>
      </c>
      <c r="V39298">
        <v>6.4872020087002404</v>
      </c>
      <c r="W39298">
        <v>5.9</v>
      </c>
      <c r="X39298">
        <v>5.2571428571428553</v>
      </c>
    </row>
    <row r="39299" spans="1:24" x14ac:dyDescent="0.2">
      <c r="A39299" t="s">
        <v>975</v>
      </c>
      <c r="B39299" s="14">
        <v>44102</v>
      </c>
      <c r="C39299">
        <v>0</v>
      </c>
      <c r="D39299">
        <v>0</v>
      </c>
      <c r="E39299">
        <v>0</v>
      </c>
      <c r="F39299">
        <v>3</v>
      </c>
      <c r="G39299">
        <v>0</v>
      </c>
      <c r="H39299">
        <v>6</v>
      </c>
      <c r="I39299">
        <v>3</v>
      </c>
      <c r="J39299">
        <v>311</v>
      </c>
      <c r="K39299" t="s">
        <v>1303</v>
      </c>
      <c r="L39299">
        <v>342</v>
      </c>
      <c r="M39299" t="s">
        <v>2042</v>
      </c>
      <c r="N39299" t="s">
        <v>2345</v>
      </c>
      <c r="O39299">
        <v>87.719298245614041</v>
      </c>
      <c r="P39299">
        <v>4.4741419235816871</v>
      </c>
      <c r="Q39299">
        <v>1</v>
      </c>
      <c r="R39299">
        <v>0</v>
      </c>
      <c r="S39299">
        <v>0.5</v>
      </c>
      <c r="T39299">
        <v>6.25</v>
      </c>
      <c r="U39299">
        <v>0</v>
      </c>
      <c r="V39299">
        <v>12.724141923581691</v>
      </c>
      <c r="W39299">
        <v>4.4000000000000004</v>
      </c>
      <c r="X39299">
        <v>4.3999999999999986</v>
      </c>
    </row>
    <row r="39300" spans="1:24" x14ac:dyDescent="0.2">
      <c r="A39300" t="s">
        <v>977</v>
      </c>
      <c r="B39300" s="14">
        <v>44102</v>
      </c>
      <c r="C39300">
        <v>0</v>
      </c>
      <c r="D39300">
        <v>0</v>
      </c>
      <c r="E39300">
        <v>0</v>
      </c>
      <c r="F39300">
        <v>1</v>
      </c>
      <c r="G39300">
        <v>0</v>
      </c>
      <c r="H39300">
        <v>1</v>
      </c>
      <c r="I39300">
        <v>1</v>
      </c>
      <c r="J39300">
        <v>144</v>
      </c>
      <c r="K39300" t="s">
        <v>1297</v>
      </c>
      <c r="L39300">
        <v>550</v>
      </c>
      <c r="M39300" t="s">
        <v>2044</v>
      </c>
      <c r="N39300" t="s">
        <v>2345</v>
      </c>
      <c r="O39300">
        <v>18.18181818181818</v>
      </c>
      <c r="P39300">
        <v>2.9004220937496661</v>
      </c>
      <c r="Q39300">
        <v>1</v>
      </c>
      <c r="R39300">
        <v>0</v>
      </c>
      <c r="S39300">
        <v>1</v>
      </c>
      <c r="T39300">
        <v>12.5</v>
      </c>
      <c r="U39300">
        <v>0</v>
      </c>
      <c r="V39300">
        <v>17.400422093749668</v>
      </c>
      <c r="W39300">
        <v>4.4000000000000004</v>
      </c>
      <c r="X39300">
        <v>2.6857142857142851</v>
      </c>
    </row>
    <row r="39301" spans="1:24" x14ac:dyDescent="0.2">
      <c r="A39301" t="s">
        <v>590</v>
      </c>
      <c r="B39301" s="14">
        <v>44102</v>
      </c>
      <c r="C39301">
        <v>0</v>
      </c>
      <c r="D39301">
        <v>0</v>
      </c>
      <c r="E39301">
        <v>0</v>
      </c>
      <c r="F39301">
        <v>10</v>
      </c>
      <c r="G39301">
        <v>7</v>
      </c>
      <c r="H39301">
        <v>146</v>
      </c>
      <c r="I39301">
        <v>10</v>
      </c>
      <c r="J39301">
        <v>72</v>
      </c>
      <c r="K39301" t="s">
        <v>1292</v>
      </c>
      <c r="L39301">
        <v>1023</v>
      </c>
      <c r="M39301" t="s">
        <v>1657</v>
      </c>
      <c r="N39301" t="s">
        <v>2345</v>
      </c>
      <c r="O39301">
        <v>97.75171065493646</v>
      </c>
      <c r="P39301">
        <v>4.5824306990186017</v>
      </c>
      <c r="Q39301">
        <v>1</v>
      </c>
      <c r="R39301">
        <v>0</v>
      </c>
      <c r="S39301">
        <v>6.8493150684931503E-2</v>
      </c>
      <c r="T39301">
        <v>0.85616438356164382</v>
      </c>
      <c r="U39301">
        <v>0</v>
      </c>
      <c r="V39301">
        <v>7.4385950825802452</v>
      </c>
      <c r="W39301">
        <v>5.9</v>
      </c>
      <c r="X39301">
        <v>7.1776436309347194</v>
      </c>
    </row>
    <row r="39302" spans="1:24" x14ac:dyDescent="0.2">
      <c r="A39302" t="s">
        <v>978</v>
      </c>
      <c r="B39302" s="14">
        <v>44102</v>
      </c>
      <c r="C39302">
        <v>0</v>
      </c>
      <c r="D39302">
        <v>0</v>
      </c>
      <c r="E39302">
        <v>0</v>
      </c>
      <c r="F39302">
        <v>1</v>
      </c>
      <c r="G39302">
        <v>2</v>
      </c>
      <c r="H39302">
        <v>4</v>
      </c>
      <c r="I39302">
        <v>1</v>
      </c>
      <c r="J39302">
        <v>836</v>
      </c>
      <c r="K39302" t="s">
        <v>1280</v>
      </c>
      <c r="L39302">
        <v>431</v>
      </c>
      <c r="M39302" t="s">
        <v>2045</v>
      </c>
      <c r="N39302" t="s">
        <v>2345</v>
      </c>
      <c r="O39302">
        <v>23.201856148491881</v>
      </c>
      <c r="P39302">
        <v>3.1442322818724349</v>
      </c>
      <c r="Q39302">
        <v>1</v>
      </c>
      <c r="R39302">
        <v>0</v>
      </c>
      <c r="S39302">
        <v>0.25</v>
      </c>
      <c r="T39302">
        <v>3.125</v>
      </c>
      <c r="U39302">
        <v>0</v>
      </c>
      <c r="V39302">
        <v>8.2692322818724353</v>
      </c>
      <c r="W39302">
        <v>4.4000000000000004</v>
      </c>
      <c r="X39302">
        <v>4.3999999999999986</v>
      </c>
    </row>
    <row r="39303" spans="1:24" x14ac:dyDescent="0.2">
      <c r="A39303" t="s">
        <v>354</v>
      </c>
      <c r="B39303" s="14">
        <v>44102</v>
      </c>
      <c r="C39303">
        <v>0</v>
      </c>
      <c r="D39303">
        <v>0</v>
      </c>
      <c r="E39303">
        <v>0</v>
      </c>
      <c r="F39303">
        <v>2</v>
      </c>
      <c r="G39303">
        <v>4</v>
      </c>
      <c r="H39303">
        <v>13</v>
      </c>
      <c r="I39303">
        <v>2</v>
      </c>
      <c r="J39303">
        <v>549</v>
      </c>
      <c r="K39303" t="s">
        <v>1278</v>
      </c>
      <c r="L39303">
        <v>930</v>
      </c>
      <c r="M39303" t="s">
        <v>1421</v>
      </c>
      <c r="N39303" t="s">
        <v>2345</v>
      </c>
      <c r="O39303">
        <v>21.50537634408602</v>
      </c>
      <c r="P39303">
        <v>3.0683029663888259</v>
      </c>
      <c r="Q39303">
        <v>1</v>
      </c>
      <c r="R39303">
        <v>0</v>
      </c>
      <c r="S39303">
        <v>0.15384615384615391</v>
      </c>
      <c r="T39303">
        <v>1.9230769230769229</v>
      </c>
      <c r="U39303">
        <v>0</v>
      </c>
      <c r="V39303">
        <v>6.9913798894657493</v>
      </c>
      <c r="W39303">
        <v>4.4000000000000004</v>
      </c>
      <c r="X39303">
        <v>4.3999999999999986</v>
      </c>
    </row>
    <row r="39304" spans="1:24" x14ac:dyDescent="0.2">
      <c r="A39304" t="s">
        <v>979</v>
      </c>
      <c r="B39304" s="14">
        <v>44102</v>
      </c>
      <c r="C39304">
        <v>0</v>
      </c>
      <c r="D39304">
        <v>0</v>
      </c>
      <c r="E39304">
        <v>0</v>
      </c>
      <c r="F39304">
        <v>3</v>
      </c>
      <c r="G39304">
        <v>0</v>
      </c>
      <c r="H39304">
        <v>12</v>
      </c>
      <c r="I39304">
        <v>3</v>
      </c>
      <c r="J39304">
        <v>1103</v>
      </c>
      <c r="K39304" t="s">
        <v>915</v>
      </c>
      <c r="L39304">
        <v>347</v>
      </c>
      <c r="M39304" t="s">
        <v>2046</v>
      </c>
      <c r="N39304" t="s">
        <v>2345</v>
      </c>
      <c r="O39304">
        <v>86.455331412103746</v>
      </c>
      <c r="P39304">
        <v>4.4596278806974334</v>
      </c>
      <c r="Q39304">
        <v>1</v>
      </c>
      <c r="R39304">
        <v>0</v>
      </c>
      <c r="S39304">
        <v>0.25</v>
      </c>
      <c r="T39304">
        <v>3.125</v>
      </c>
      <c r="U39304">
        <v>0</v>
      </c>
      <c r="V39304">
        <v>9.5846278806974325</v>
      </c>
      <c r="W39304">
        <v>4.4000000000000004</v>
      </c>
      <c r="X39304">
        <v>4.3999999999999986</v>
      </c>
    </row>
    <row r="39305" spans="1:24" x14ac:dyDescent="0.2">
      <c r="A39305" t="s">
        <v>672</v>
      </c>
      <c r="B39305" s="14">
        <v>44102</v>
      </c>
      <c r="C39305">
        <v>0</v>
      </c>
      <c r="D39305">
        <v>0</v>
      </c>
      <c r="E39305">
        <v>0</v>
      </c>
      <c r="F39305">
        <v>3</v>
      </c>
      <c r="G39305">
        <v>1</v>
      </c>
      <c r="H39305">
        <v>8</v>
      </c>
      <c r="I39305">
        <v>3</v>
      </c>
      <c r="J39305">
        <v>1371</v>
      </c>
      <c r="K39305" t="s">
        <v>1283</v>
      </c>
      <c r="L39305">
        <v>891</v>
      </c>
      <c r="M39305" t="s">
        <v>1739</v>
      </c>
      <c r="N39305" t="s">
        <v>2345</v>
      </c>
      <c r="O39305">
        <v>33.670033670033668</v>
      </c>
      <c r="P39305">
        <v>3.5166082331734829</v>
      </c>
      <c r="Q39305">
        <v>1</v>
      </c>
      <c r="R39305">
        <v>0</v>
      </c>
      <c r="S39305">
        <v>0.375</v>
      </c>
      <c r="T39305">
        <v>4.6875</v>
      </c>
      <c r="U39305">
        <v>0</v>
      </c>
      <c r="V39305">
        <v>10.20410823317348</v>
      </c>
      <c r="W39305">
        <v>4.4000000000000004</v>
      </c>
      <c r="X39305">
        <v>4.0571428571428561</v>
      </c>
    </row>
    <row r="39306" spans="1:24" x14ac:dyDescent="0.2">
      <c r="A39306" t="s">
        <v>434</v>
      </c>
      <c r="B39306" s="14">
        <v>44102</v>
      </c>
      <c r="C39306">
        <v>0</v>
      </c>
      <c r="D39306">
        <v>0</v>
      </c>
      <c r="E39306">
        <v>0</v>
      </c>
      <c r="F39306">
        <v>3</v>
      </c>
      <c r="G39306">
        <v>1</v>
      </c>
      <c r="H39306">
        <v>10</v>
      </c>
      <c r="I39306">
        <v>3</v>
      </c>
      <c r="J39306">
        <v>862</v>
      </c>
      <c r="K39306" t="s">
        <v>915</v>
      </c>
      <c r="L39306">
        <v>675</v>
      </c>
      <c r="M39306" t="s">
        <v>1501</v>
      </c>
      <c r="N39306" t="s">
        <v>2345</v>
      </c>
      <c r="O39306">
        <v>44.444444444444443</v>
      </c>
      <c r="P39306">
        <v>3.794239969771763</v>
      </c>
      <c r="Q39306">
        <v>1</v>
      </c>
      <c r="R39306">
        <v>0</v>
      </c>
      <c r="S39306">
        <v>0.3</v>
      </c>
      <c r="T39306">
        <v>3.75</v>
      </c>
      <c r="U39306">
        <v>0</v>
      </c>
      <c r="V39306">
        <v>9.5442399697717626</v>
      </c>
      <c r="W39306">
        <v>4.4000000000000004</v>
      </c>
      <c r="X39306">
        <v>3.371428571428571</v>
      </c>
    </row>
    <row r="39307" spans="1:24" x14ac:dyDescent="0.2">
      <c r="A39307" t="s">
        <v>523</v>
      </c>
      <c r="B39307" s="14">
        <v>44102</v>
      </c>
      <c r="C39307">
        <v>0</v>
      </c>
      <c r="D39307">
        <v>0</v>
      </c>
      <c r="E39307">
        <v>0</v>
      </c>
      <c r="F39307">
        <v>30</v>
      </c>
      <c r="G39307">
        <v>8</v>
      </c>
      <c r="H39307">
        <v>70</v>
      </c>
      <c r="I39307">
        <v>30</v>
      </c>
      <c r="J39307">
        <v>3823</v>
      </c>
      <c r="K39307" t="s">
        <v>1282</v>
      </c>
      <c r="L39307">
        <v>3266</v>
      </c>
      <c r="M39307" t="s">
        <v>1590</v>
      </c>
      <c r="N39307" t="s">
        <v>2345</v>
      </c>
      <c r="O39307">
        <v>91.855480710349056</v>
      </c>
      <c r="P39307">
        <v>4.5202164801079281</v>
      </c>
      <c r="Q39307">
        <v>3</v>
      </c>
      <c r="R39307">
        <v>2.19722457733622</v>
      </c>
      <c r="S39307">
        <v>0.42857142857142849</v>
      </c>
      <c r="T39307">
        <v>5.3571428571428568</v>
      </c>
      <c r="U39307">
        <v>0</v>
      </c>
      <c r="V39307">
        <v>14.074583914587009</v>
      </c>
      <c r="W39307">
        <v>10</v>
      </c>
      <c r="X39307">
        <v>8.8285714285714274</v>
      </c>
    </row>
    <row r="39308" spans="1:24" x14ac:dyDescent="0.2">
      <c r="A39308" t="s">
        <v>980</v>
      </c>
      <c r="B39308" s="14">
        <v>44102</v>
      </c>
      <c r="C39308">
        <v>0</v>
      </c>
      <c r="D39308">
        <v>0</v>
      </c>
      <c r="E39308">
        <v>0</v>
      </c>
      <c r="F39308">
        <v>3</v>
      </c>
      <c r="G39308">
        <v>0</v>
      </c>
      <c r="H39308">
        <v>5</v>
      </c>
      <c r="I39308">
        <v>3</v>
      </c>
      <c r="J39308">
        <v>218</v>
      </c>
      <c r="K39308" t="s">
        <v>1288</v>
      </c>
      <c r="L39308">
        <v>250</v>
      </c>
      <c r="M39308" t="s">
        <v>2047</v>
      </c>
      <c r="N39308" t="s">
        <v>2345</v>
      </c>
      <c r="O39308">
        <v>120</v>
      </c>
      <c r="P39308">
        <v>4.7874917427820458</v>
      </c>
      <c r="Q39308">
        <v>1</v>
      </c>
      <c r="R39308">
        <v>0</v>
      </c>
      <c r="S39308">
        <v>0.6</v>
      </c>
      <c r="T39308">
        <v>7.5</v>
      </c>
      <c r="U39308">
        <v>0</v>
      </c>
      <c r="V39308">
        <v>14.28749174278204</v>
      </c>
      <c r="W39308">
        <v>4.4000000000000004</v>
      </c>
      <c r="X39308">
        <v>4.3999999999999986</v>
      </c>
    </row>
    <row r="39309" spans="1:24" x14ac:dyDescent="0.2">
      <c r="A39309" t="s">
        <v>578</v>
      </c>
      <c r="B39309" s="14">
        <v>44102</v>
      </c>
      <c r="C39309">
        <v>0</v>
      </c>
      <c r="D39309">
        <v>0</v>
      </c>
      <c r="E39309">
        <v>0</v>
      </c>
      <c r="F39309">
        <v>2</v>
      </c>
      <c r="G39309">
        <v>2</v>
      </c>
      <c r="H39309">
        <v>6</v>
      </c>
      <c r="I39309">
        <v>2</v>
      </c>
      <c r="J39309">
        <v>842</v>
      </c>
      <c r="K39309" t="s">
        <v>1302</v>
      </c>
      <c r="L39309">
        <v>790</v>
      </c>
      <c r="M39309" t="s">
        <v>1645</v>
      </c>
      <c r="N39309" t="s">
        <v>2345</v>
      </c>
      <c r="O39309">
        <v>25.316455696202532</v>
      </c>
      <c r="P39309">
        <v>3.2314546070750612</v>
      </c>
      <c r="Q39309">
        <v>1</v>
      </c>
      <c r="R39309">
        <v>0</v>
      </c>
      <c r="S39309">
        <v>0.33333333333333331</v>
      </c>
      <c r="T39309">
        <v>4.1666666666666661</v>
      </c>
      <c r="U39309">
        <v>0</v>
      </c>
      <c r="V39309">
        <v>9.3981212737417259</v>
      </c>
      <c r="W39309">
        <v>4.4000000000000004</v>
      </c>
      <c r="X39309">
        <v>4.3999999999999986</v>
      </c>
    </row>
    <row r="39310" spans="1:24" x14ac:dyDescent="0.2">
      <c r="A39310" t="s">
        <v>669</v>
      </c>
      <c r="B39310" s="14">
        <v>44102</v>
      </c>
      <c r="C39310">
        <v>0</v>
      </c>
      <c r="D39310">
        <v>0</v>
      </c>
      <c r="E39310">
        <v>0</v>
      </c>
      <c r="F39310">
        <v>0</v>
      </c>
      <c r="G39310">
        <v>1</v>
      </c>
      <c r="H39310">
        <v>0</v>
      </c>
      <c r="I39310">
        <v>0</v>
      </c>
      <c r="J39310">
        <v>463</v>
      </c>
      <c r="K39310" t="s">
        <v>1293</v>
      </c>
      <c r="L39310">
        <v>678</v>
      </c>
      <c r="M39310" t="s">
        <v>1736</v>
      </c>
      <c r="N39310" t="s">
        <v>2345</v>
      </c>
      <c r="O39310">
        <v>0</v>
      </c>
      <c r="P39310">
        <v>0</v>
      </c>
      <c r="Q39310">
        <v>1</v>
      </c>
      <c r="R39310">
        <v>0</v>
      </c>
      <c r="S39310">
        <v>0</v>
      </c>
      <c r="T39310">
        <v>0</v>
      </c>
      <c r="U39310">
        <v>0</v>
      </c>
      <c r="V39310">
        <v>2</v>
      </c>
      <c r="W39310">
        <v>2</v>
      </c>
      <c r="X39310">
        <v>3.371428571428571</v>
      </c>
    </row>
    <row r="39311" spans="1:24" x14ac:dyDescent="0.2">
      <c r="A39311" t="s">
        <v>981</v>
      </c>
      <c r="B39311" s="14">
        <v>44102</v>
      </c>
      <c r="C39311">
        <v>0</v>
      </c>
      <c r="D39311">
        <v>0</v>
      </c>
      <c r="E39311">
        <v>0</v>
      </c>
      <c r="F39311">
        <v>2</v>
      </c>
      <c r="G39311">
        <v>0</v>
      </c>
      <c r="H39311">
        <v>8</v>
      </c>
      <c r="I39311">
        <v>2</v>
      </c>
      <c r="J39311">
        <v>39</v>
      </c>
      <c r="K39311" t="s">
        <v>1287</v>
      </c>
      <c r="L39311">
        <v>373</v>
      </c>
      <c r="M39311" t="s">
        <v>2048</v>
      </c>
      <c r="N39311" t="s">
        <v>2345</v>
      </c>
      <c r="O39311">
        <v>53.619302949061662</v>
      </c>
      <c r="P39311">
        <v>3.9819091328923131</v>
      </c>
      <c r="Q39311">
        <v>1</v>
      </c>
      <c r="R39311">
        <v>0</v>
      </c>
      <c r="S39311">
        <v>0.25</v>
      </c>
      <c r="T39311">
        <v>3.125</v>
      </c>
      <c r="U39311">
        <v>0</v>
      </c>
      <c r="V39311">
        <v>9.1069091328923122</v>
      </c>
      <c r="W39311">
        <v>4.4000000000000004</v>
      </c>
      <c r="X39311">
        <v>4.0571428571428561</v>
      </c>
    </row>
    <row r="39312" spans="1:24" x14ac:dyDescent="0.2">
      <c r="A39312" t="s">
        <v>574</v>
      </c>
      <c r="B39312" s="14">
        <v>44102</v>
      </c>
      <c r="C39312">
        <v>0</v>
      </c>
      <c r="D39312">
        <v>0</v>
      </c>
      <c r="E39312">
        <v>0</v>
      </c>
      <c r="F39312">
        <v>1</v>
      </c>
      <c r="G39312">
        <v>1</v>
      </c>
      <c r="H39312">
        <v>6</v>
      </c>
      <c r="I39312">
        <v>1</v>
      </c>
      <c r="J39312">
        <v>1129</v>
      </c>
      <c r="K39312" t="s">
        <v>1323</v>
      </c>
      <c r="L39312">
        <v>314</v>
      </c>
      <c r="M39312" t="s">
        <v>1641</v>
      </c>
      <c r="N39312" t="s">
        <v>2345</v>
      </c>
      <c r="O39312">
        <v>31.847133757961782</v>
      </c>
      <c r="P39312">
        <v>3.4609473860679292</v>
      </c>
      <c r="Q39312">
        <v>1</v>
      </c>
      <c r="R39312">
        <v>0</v>
      </c>
      <c r="S39312">
        <v>0.16666666666666671</v>
      </c>
      <c r="T39312">
        <v>2.083333333333333</v>
      </c>
      <c r="U39312">
        <v>0</v>
      </c>
      <c r="V39312">
        <v>7.5442807194012627</v>
      </c>
      <c r="W39312">
        <v>4.4000000000000004</v>
      </c>
      <c r="X39312">
        <v>4.3999999999999986</v>
      </c>
    </row>
    <row r="39313" spans="1:24" x14ac:dyDescent="0.2">
      <c r="A39313" t="s">
        <v>982</v>
      </c>
      <c r="B39313" s="14">
        <v>44102</v>
      </c>
      <c r="C39313">
        <v>0</v>
      </c>
      <c r="D39313">
        <v>0</v>
      </c>
      <c r="E39313">
        <v>0</v>
      </c>
      <c r="F39313">
        <v>0</v>
      </c>
      <c r="G39313">
        <v>0</v>
      </c>
      <c r="H39313">
        <v>0</v>
      </c>
      <c r="I39313">
        <v>0</v>
      </c>
      <c r="J39313">
        <v>4022</v>
      </c>
      <c r="K39313" t="s">
        <v>1310</v>
      </c>
      <c r="L39313">
        <v>290</v>
      </c>
      <c r="M39313" t="s">
        <v>2049</v>
      </c>
      <c r="N39313" t="s">
        <v>2345</v>
      </c>
      <c r="O39313">
        <v>0</v>
      </c>
      <c r="P39313">
        <v>0</v>
      </c>
      <c r="Q39313">
        <v>1</v>
      </c>
      <c r="R39313">
        <v>0</v>
      </c>
      <c r="S39313">
        <v>0</v>
      </c>
      <c r="T39313">
        <v>0</v>
      </c>
      <c r="U39313">
        <v>0</v>
      </c>
      <c r="V39313">
        <v>2</v>
      </c>
      <c r="W39313">
        <v>2</v>
      </c>
      <c r="X39313">
        <v>2</v>
      </c>
    </row>
    <row r="39314" spans="1:24" x14ac:dyDescent="0.2">
      <c r="A39314" t="s">
        <v>983</v>
      </c>
      <c r="B39314" s="14">
        <v>44102</v>
      </c>
      <c r="C39314">
        <v>0</v>
      </c>
      <c r="D39314">
        <v>0</v>
      </c>
      <c r="E39314">
        <v>0</v>
      </c>
      <c r="F39314">
        <v>1</v>
      </c>
      <c r="G39314">
        <v>0</v>
      </c>
      <c r="H39314">
        <v>1</v>
      </c>
      <c r="I39314">
        <v>1</v>
      </c>
      <c r="J39314">
        <v>305</v>
      </c>
      <c r="K39314" t="s">
        <v>1300</v>
      </c>
      <c r="L39314">
        <v>403</v>
      </c>
      <c r="M39314" t="s">
        <v>2050</v>
      </c>
      <c r="N39314" t="s">
        <v>2345</v>
      </c>
      <c r="O39314">
        <v>24.813895781637719</v>
      </c>
      <c r="P39314">
        <v>3.2114038100295001</v>
      </c>
      <c r="Q39314">
        <v>1</v>
      </c>
      <c r="R39314">
        <v>0</v>
      </c>
      <c r="S39314">
        <v>1</v>
      </c>
      <c r="T39314">
        <v>12.5</v>
      </c>
      <c r="U39314">
        <v>0</v>
      </c>
      <c r="V39314">
        <v>17.711403810029498</v>
      </c>
      <c r="W39314">
        <v>4.4000000000000004</v>
      </c>
      <c r="X39314">
        <v>3.7142857142857131</v>
      </c>
    </row>
    <row r="39315" spans="1:24" x14ac:dyDescent="0.2">
      <c r="A39315" t="s">
        <v>327</v>
      </c>
      <c r="B39315" s="14">
        <v>44102</v>
      </c>
      <c r="C39315">
        <v>0</v>
      </c>
      <c r="D39315">
        <v>0</v>
      </c>
      <c r="E39315">
        <v>0</v>
      </c>
      <c r="F39315">
        <v>2</v>
      </c>
      <c r="G39315">
        <v>4</v>
      </c>
      <c r="H39315">
        <v>27</v>
      </c>
      <c r="I39315">
        <v>2</v>
      </c>
      <c r="J39315">
        <v>574</v>
      </c>
      <c r="K39315" t="s">
        <v>1293</v>
      </c>
      <c r="L39315">
        <v>1524</v>
      </c>
      <c r="M39315" t="s">
        <v>1394</v>
      </c>
      <c r="N39315" t="s">
        <v>2345</v>
      </c>
      <c r="O39315">
        <v>13.12335958005249</v>
      </c>
      <c r="P39315">
        <v>2.574393816289537</v>
      </c>
      <c r="Q39315">
        <v>1</v>
      </c>
      <c r="R39315">
        <v>0</v>
      </c>
      <c r="S39315">
        <v>7.407407407407407E-2</v>
      </c>
      <c r="T39315">
        <v>0.92592592592592582</v>
      </c>
      <c r="U39315">
        <v>0</v>
      </c>
      <c r="V39315">
        <v>5.5003197422154626</v>
      </c>
      <c r="W39315">
        <v>4.4000000000000004</v>
      </c>
      <c r="X39315">
        <v>5.0428571428571418</v>
      </c>
    </row>
    <row r="39316" spans="1:24" x14ac:dyDescent="0.2">
      <c r="A39316" t="s">
        <v>984</v>
      </c>
      <c r="B39316" s="14">
        <v>44102</v>
      </c>
      <c r="C39316">
        <v>0</v>
      </c>
      <c r="D39316">
        <v>0</v>
      </c>
      <c r="E39316">
        <v>0</v>
      </c>
      <c r="F39316">
        <v>0</v>
      </c>
      <c r="G39316">
        <v>1</v>
      </c>
      <c r="H39316">
        <v>0</v>
      </c>
      <c r="I39316">
        <v>0</v>
      </c>
      <c r="J39316">
        <v>340</v>
      </c>
      <c r="K39316" t="s">
        <v>1314</v>
      </c>
      <c r="L39316">
        <v>753</v>
      </c>
      <c r="M39316" t="s">
        <v>2051</v>
      </c>
      <c r="N39316" t="s">
        <v>2345</v>
      </c>
      <c r="O39316">
        <v>0</v>
      </c>
      <c r="P39316">
        <v>0</v>
      </c>
      <c r="Q39316">
        <v>1</v>
      </c>
      <c r="R39316">
        <v>0</v>
      </c>
      <c r="S39316">
        <v>0</v>
      </c>
      <c r="T39316">
        <v>0</v>
      </c>
      <c r="U39316">
        <v>0</v>
      </c>
      <c r="V39316">
        <v>2</v>
      </c>
      <c r="W39316">
        <v>2</v>
      </c>
      <c r="X39316">
        <v>3.371428571428571</v>
      </c>
    </row>
    <row r="39317" spans="1:24" x14ac:dyDescent="0.2">
      <c r="A39317" t="s">
        <v>985</v>
      </c>
      <c r="B39317" s="14">
        <v>44102</v>
      </c>
      <c r="C39317">
        <v>0</v>
      </c>
      <c r="D39317">
        <v>0</v>
      </c>
      <c r="E39317">
        <v>0</v>
      </c>
      <c r="F39317">
        <v>0</v>
      </c>
      <c r="G39317">
        <v>0</v>
      </c>
      <c r="H39317">
        <v>0</v>
      </c>
      <c r="I39317">
        <v>0</v>
      </c>
      <c r="J39317">
        <v>128</v>
      </c>
      <c r="K39317" t="s">
        <v>1288</v>
      </c>
      <c r="L39317">
        <v>259</v>
      </c>
      <c r="M39317" t="s">
        <v>2052</v>
      </c>
      <c r="N39317" t="s">
        <v>2345</v>
      </c>
      <c r="O39317">
        <v>0</v>
      </c>
      <c r="P39317">
        <v>0</v>
      </c>
      <c r="Q39317">
        <v>1</v>
      </c>
      <c r="R39317">
        <v>0</v>
      </c>
      <c r="S39317">
        <v>0</v>
      </c>
      <c r="T39317">
        <v>0</v>
      </c>
      <c r="U39317">
        <v>0</v>
      </c>
      <c r="V39317">
        <v>2</v>
      </c>
      <c r="W39317">
        <v>2</v>
      </c>
      <c r="X39317">
        <v>2</v>
      </c>
    </row>
    <row r="39318" spans="1:24" x14ac:dyDescent="0.2">
      <c r="A39318" t="s">
        <v>693</v>
      </c>
      <c r="B39318" s="14">
        <v>44102</v>
      </c>
      <c r="C39318">
        <v>0</v>
      </c>
      <c r="D39318">
        <v>0</v>
      </c>
      <c r="E39318">
        <v>0</v>
      </c>
      <c r="F39318">
        <v>0</v>
      </c>
      <c r="G39318">
        <v>5</v>
      </c>
      <c r="H39318">
        <v>0</v>
      </c>
      <c r="I39318">
        <v>0</v>
      </c>
      <c r="J39318">
        <v>146</v>
      </c>
      <c r="K39318" t="s">
        <v>1284</v>
      </c>
      <c r="L39318">
        <v>286</v>
      </c>
      <c r="M39318" t="s">
        <v>1760</v>
      </c>
      <c r="N39318" t="s">
        <v>2345</v>
      </c>
      <c r="O39318">
        <v>0</v>
      </c>
      <c r="P39318">
        <v>0</v>
      </c>
      <c r="Q39318">
        <v>1</v>
      </c>
      <c r="R39318">
        <v>0</v>
      </c>
      <c r="S39318">
        <v>0</v>
      </c>
      <c r="T39318">
        <v>0</v>
      </c>
      <c r="U39318">
        <v>0</v>
      </c>
      <c r="V39318">
        <v>2</v>
      </c>
      <c r="W39318">
        <v>2</v>
      </c>
      <c r="X39318">
        <v>3.714285714285714</v>
      </c>
    </row>
    <row r="39319" spans="1:24" x14ac:dyDescent="0.2">
      <c r="A39319" t="s">
        <v>542</v>
      </c>
      <c r="B39319" s="14">
        <v>44102</v>
      </c>
      <c r="C39319">
        <v>0</v>
      </c>
      <c r="D39319">
        <v>0</v>
      </c>
      <c r="E39319">
        <v>0</v>
      </c>
      <c r="F39319">
        <v>0</v>
      </c>
      <c r="G39319">
        <v>3</v>
      </c>
      <c r="H39319">
        <v>0</v>
      </c>
      <c r="I39319">
        <v>0</v>
      </c>
      <c r="J39319">
        <v>849</v>
      </c>
      <c r="K39319" t="s">
        <v>1315</v>
      </c>
      <c r="L39319">
        <v>981</v>
      </c>
      <c r="M39319" t="s">
        <v>1609</v>
      </c>
      <c r="N39319" t="s">
        <v>2345</v>
      </c>
      <c r="O39319">
        <v>0</v>
      </c>
      <c r="P39319">
        <v>0</v>
      </c>
      <c r="Q39319">
        <v>1</v>
      </c>
      <c r="R39319">
        <v>0</v>
      </c>
      <c r="S39319">
        <v>0</v>
      </c>
      <c r="T39319">
        <v>0</v>
      </c>
      <c r="U39319">
        <v>0</v>
      </c>
      <c r="V39319">
        <v>2</v>
      </c>
      <c r="W39319">
        <v>2</v>
      </c>
      <c r="X39319">
        <v>3.371428571428571</v>
      </c>
    </row>
    <row r="39320" spans="1:24" x14ac:dyDescent="0.2">
      <c r="A39320" t="s">
        <v>484</v>
      </c>
      <c r="B39320" s="14">
        <v>44102</v>
      </c>
      <c r="C39320">
        <v>0</v>
      </c>
      <c r="D39320">
        <v>0</v>
      </c>
      <c r="E39320">
        <v>0</v>
      </c>
      <c r="F39320">
        <v>3</v>
      </c>
      <c r="G39320">
        <v>0</v>
      </c>
      <c r="H39320">
        <v>10</v>
      </c>
      <c r="I39320">
        <v>3</v>
      </c>
      <c r="J39320">
        <v>407</v>
      </c>
      <c r="K39320" t="s">
        <v>1296</v>
      </c>
      <c r="L39320">
        <v>462</v>
      </c>
      <c r="M39320" t="s">
        <v>1551</v>
      </c>
      <c r="N39320" t="s">
        <v>2345</v>
      </c>
      <c r="O39320">
        <v>64.935064935064929</v>
      </c>
      <c r="P39320">
        <v>4.1733877695625532</v>
      </c>
      <c r="Q39320">
        <v>1</v>
      </c>
      <c r="R39320">
        <v>0</v>
      </c>
      <c r="S39320">
        <v>0.3</v>
      </c>
      <c r="T39320">
        <v>3.75</v>
      </c>
      <c r="U39320">
        <v>0</v>
      </c>
      <c r="V39320">
        <v>9.9233877695625523</v>
      </c>
      <c r="W39320">
        <v>4.4000000000000004</v>
      </c>
      <c r="X39320">
        <v>4.0571428571428561</v>
      </c>
    </row>
    <row r="39321" spans="1:24" x14ac:dyDescent="0.2">
      <c r="A39321" t="s">
        <v>986</v>
      </c>
      <c r="B39321" s="14">
        <v>44102</v>
      </c>
      <c r="C39321">
        <v>0</v>
      </c>
      <c r="D39321">
        <v>0</v>
      </c>
      <c r="E39321">
        <v>0</v>
      </c>
      <c r="F39321">
        <v>0</v>
      </c>
      <c r="G39321">
        <v>0</v>
      </c>
      <c r="H39321">
        <v>0</v>
      </c>
      <c r="I39321">
        <v>0</v>
      </c>
      <c r="J39321">
        <v>62</v>
      </c>
      <c r="K39321" t="s">
        <v>1306</v>
      </c>
      <c r="L39321">
        <v>552</v>
      </c>
      <c r="M39321" t="s">
        <v>2053</v>
      </c>
      <c r="N39321" t="s">
        <v>2345</v>
      </c>
      <c r="O39321">
        <v>0</v>
      </c>
      <c r="P39321">
        <v>0</v>
      </c>
      <c r="Q39321">
        <v>1</v>
      </c>
      <c r="R39321">
        <v>0</v>
      </c>
      <c r="S39321">
        <v>0</v>
      </c>
      <c r="T39321">
        <v>0</v>
      </c>
      <c r="U39321">
        <v>0</v>
      </c>
      <c r="V39321">
        <v>2</v>
      </c>
      <c r="W39321">
        <v>2</v>
      </c>
      <c r="X39321">
        <v>2</v>
      </c>
    </row>
    <row r="39322" spans="1:24" x14ac:dyDescent="0.2">
      <c r="A39322" t="s">
        <v>987</v>
      </c>
      <c r="B39322" s="14">
        <v>44102</v>
      </c>
      <c r="C39322">
        <v>0</v>
      </c>
      <c r="D39322">
        <v>0</v>
      </c>
      <c r="E39322">
        <v>0</v>
      </c>
      <c r="F39322">
        <v>1</v>
      </c>
      <c r="G39322">
        <v>1</v>
      </c>
      <c r="H39322">
        <v>3</v>
      </c>
      <c r="I39322">
        <v>1</v>
      </c>
      <c r="J39322">
        <v>79</v>
      </c>
      <c r="K39322" t="s">
        <v>1306</v>
      </c>
      <c r="L39322">
        <v>695</v>
      </c>
      <c r="M39322" t="s">
        <v>2054</v>
      </c>
      <c r="N39322" t="s">
        <v>2345</v>
      </c>
      <c r="O39322">
        <v>14.388489208633089</v>
      </c>
      <c r="P39322">
        <v>2.6664285264113912</v>
      </c>
      <c r="Q39322">
        <v>1</v>
      </c>
      <c r="R39322">
        <v>0</v>
      </c>
      <c r="S39322">
        <v>0.33333333333333331</v>
      </c>
      <c r="T39322">
        <v>4.1666666666666661</v>
      </c>
      <c r="U39322">
        <v>0</v>
      </c>
      <c r="V39322">
        <v>8.8330951930780568</v>
      </c>
      <c r="W39322">
        <v>4.4000000000000004</v>
      </c>
      <c r="X39322">
        <v>3.7142857142857131</v>
      </c>
    </row>
    <row r="39323" spans="1:24" x14ac:dyDescent="0.2">
      <c r="A39323" t="s">
        <v>988</v>
      </c>
      <c r="B39323" s="14">
        <v>44102</v>
      </c>
      <c r="C39323">
        <v>0</v>
      </c>
      <c r="D39323">
        <v>0</v>
      </c>
      <c r="E39323">
        <v>0</v>
      </c>
      <c r="F39323">
        <v>4</v>
      </c>
      <c r="G39323">
        <v>1</v>
      </c>
      <c r="H39323">
        <v>8</v>
      </c>
      <c r="I39323">
        <v>4</v>
      </c>
      <c r="J39323">
        <v>1067</v>
      </c>
      <c r="K39323" t="s">
        <v>1316</v>
      </c>
      <c r="L39323">
        <v>475</v>
      </c>
      <c r="M39323" t="s">
        <v>2055</v>
      </c>
      <c r="N39323" t="s">
        <v>2345</v>
      </c>
      <c r="O39323">
        <v>84.21052631578948</v>
      </c>
      <c r="P39323">
        <v>4.4333199290614322</v>
      </c>
      <c r="Q39323">
        <v>1</v>
      </c>
      <c r="R39323">
        <v>0</v>
      </c>
      <c r="S39323">
        <v>0.5</v>
      </c>
      <c r="T39323">
        <v>6.25</v>
      </c>
      <c r="U39323">
        <v>0</v>
      </c>
      <c r="V39323">
        <v>12.68331992906143</v>
      </c>
      <c r="W39323">
        <v>4.4000000000000004</v>
      </c>
      <c r="X39323">
        <v>4.0571428571428561</v>
      </c>
    </row>
    <row r="39324" spans="1:24" x14ac:dyDescent="0.2">
      <c r="A39324" t="s">
        <v>557</v>
      </c>
      <c r="B39324" s="14">
        <v>44102</v>
      </c>
      <c r="C39324">
        <v>0</v>
      </c>
      <c r="D39324">
        <v>0</v>
      </c>
      <c r="E39324">
        <v>0</v>
      </c>
      <c r="F39324">
        <v>4</v>
      </c>
      <c r="G39324">
        <v>5</v>
      </c>
      <c r="H39324">
        <v>38</v>
      </c>
      <c r="I39324">
        <v>4</v>
      </c>
      <c r="J39324">
        <v>3747</v>
      </c>
      <c r="K39324" t="s">
        <v>1282</v>
      </c>
      <c r="L39324">
        <v>1447</v>
      </c>
      <c r="M39324" t="s">
        <v>1624</v>
      </c>
      <c r="N39324" t="s">
        <v>2345</v>
      </c>
      <c r="O39324">
        <v>27.643400138217</v>
      </c>
      <c r="P39324">
        <v>3.3193870064645901</v>
      </c>
      <c r="Q39324">
        <v>1</v>
      </c>
      <c r="R39324">
        <v>0</v>
      </c>
      <c r="S39324">
        <v>0.10526315789473679</v>
      </c>
      <c r="T39324">
        <v>1.31578947368421</v>
      </c>
      <c r="U39324">
        <v>0</v>
      </c>
      <c r="V39324">
        <v>6.6351764801488002</v>
      </c>
      <c r="W39324">
        <v>4.4000000000000004</v>
      </c>
      <c r="X39324">
        <v>5.6857142857142842</v>
      </c>
    </row>
    <row r="39325" spans="1:24" x14ac:dyDescent="0.2">
      <c r="A39325" t="s">
        <v>989</v>
      </c>
      <c r="B39325" s="14">
        <v>44102</v>
      </c>
      <c r="C39325">
        <v>0</v>
      </c>
      <c r="D39325">
        <v>0</v>
      </c>
      <c r="E39325">
        <v>0</v>
      </c>
      <c r="F39325">
        <v>1</v>
      </c>
      <c r="G39325">
        <v>0</v>
      </c>
      <c r="H39325">
        <v>2</v>
      </c>
      <c r="I39325">
        <v>1</v>
      </c>
      <c r="J39325">
        <v>738</v>
      </c>
      <c r="K39325" t="s">
        <v>1311</v>
      </c>
      <c r="L39325">
        <v>385</v>
      </c>
      <c r="M39325" t="s">
        <v>2056</v>
      </c>
      <c r="N39325" t="s">
        <v>2345</v>
      </c>
      <c r="O39325">
        <v>25.97402597402597</v>
      </c>
      <c r="P39325">
        <v>3.257097037688399</v>
      </c>
      <c r="Q39325">
        <v>1</v>
      </c>
      <c r="R39325">
        <v>0</v>
      </c>
      <c r="S39325">
        <v>0.5</v>
      </c>
      <c r="T39325">
        <v>6.25</v>
      </c>
      <c r="U39325">
        <v>0</v>
      </c>
      <c r="V39325">
        <v>11.5070970376884</v>
      </c>
      <c r="W39325">
        <v>4.4000000000000004</v>
      </c>
      <c r="X39325">
        <v>3.7142857142857131</v>
      </c>
    </row>
    <row r="39326" spans="1:24" x14ac:dyDescent="0.2">
      <c r="A39326" t="s">
        <v>990</v>
      </c>
      <c r="B39326" s="14">
        <v>44102</v>
      </c>
      <c r="C39326">
        <v>0</v>
      </c>
      <c r="D39326">
        <v>0</v>
      </c>
      <c r="E39326">
        <v>0</v>
      </c>
      <c r="F39326">
        <v>1</v>
      </c>
      <c r="G39326">
        <v>0</v>
      </c>
      <c r="H39326">
        <v>1</v>
      </c>
      <c r="I39326">
        <v>1</v>
      </c>
      <c r="J39326">
        <v>336</v>
      </c>
      <c r="K39326" t="s">
        <v>1325</v>
      </c>
      <c r="L39326">
        <v>716</v>
      </c>
      <c r="M39326" t="s">
        <v>2057</v>
      </c>
      <c r="N39326" t="s">
        <v>2345</v>
      </c>
      <c r="O39326">
        <v>13.96648044692737</v>
      </c>
      <c r="P39326">
        <v>2.636660205015537</v>
      </c>
      <c r="Q39326">
        <v>1</v>
      </c>
      <c r="R39326">
        <v>0</v>
      </c>
      <c r="S39326">
        <v>1</v>
      </c>
      <c r="T39326">
        <v>12.5</v>
      </c>
      <c r="U39326">
        <v>0</v>
      </c>
      <c r="V39326">
        <v>17.136660205015541</v>
      </c>
      <c r="W39326">
        <v>4.4000000000000004</v>
      </c>
      <c r="X39326">
        <v>3.028571428571428</v>
      </c>
    </row>
    <row r="39327" spans="1:24" x14ac:dyDescent="0.2">
      <c r="A39327" t="s">
        <v>991</v>
      </c>
      <c r="B39327" s="14">
        <v>44102</v>
      </c>
      <c r="C39327">
        <v>0</v>
      </c>
      <c r="D39327">
        <v>0</v>
      </c>
      <c r="E39327">
        <v>0</v>
      </c>
      <c r="F39327">
        <v>2</v>
      </c>
      <c r="G39327">
        <v>3</v>
      </c>
      <c r="H39327">
        <v>8</v>
      </c>
      <c r="I39327">
        <v>2</v>
      </c>
      <c r="J39327">
        <v>475</v>
      </c>
      <c r="K39327" t="s">
        <v>1295</v>
      </c>
      <c r="L39327">
        <v>723</v>
      </c>
      <c r="M39327" t="s">
        <v>2058</v>
      </c>
      <c r="N39327" t="s">
        <v>2345</v>
      </c>
      <c r="O39327">
        <v>27.66251728907331</v>
      </c>
      <c r="P39327">
        <v>3.3200783303773629</v>
      </c>
      <c r="Q39327">
        <v>1</v>
      </c>
      <c r="R39327">
        <v>0</v>
      </c>
      <c r="S39327">
        <v>0.25</v>
      </c>
      <c r="T39327">
        <v>3.125</v>
      </c>
      <c r="U39327">
        <v>0</v>
      </c>
      <c r="V39327">
        <v>8.4450783303773633</v>
      </c>
      <c r="W39327">
        <v>4.4000000000000004</v>
      </c>
      <c r="X39327">
        <v>4.3999999999999986</v>
      </c>
    </row>
    <row r="39328" spans="1:24" x14ac:dyDescent="0.2">
      <c r="A39328" t="s">
        <v>992</v>
      </c>
      <c r="B39328" s="14">
        <v>44102</v>
      </c>
      <c r="C39328">
        <v>0</v>
      </c>
      <c r="D39328">
        <v>0</v>
      </c>
      <c r="E39328">
        <v>0</v>
      </c>
      <c r="F39328">
        <v>0</v>
      </c>
      <c r="G39328">
        <v>1</v>
      </c>
      <c r="H39328">
        <v>0</v>
      </c>
      <c r="I39328">
        <v>0</v>
      </c>
      <c r="J39328">
        <v>493</v>
      </c>
      <c r="K39328" t="s">
        <v>1287</v>
      </c>
      <c r="L39328">
        <v>96</v>
      </c>
      <c r="M39328" t="s">
        <v>2059</v>
      </c>
      <c r="N39328" t="s">
        <v>2345</v>
      </c>
      <c r="O39328">
        <v>0</v>
      </c>
      <c r="P39328">
        <v>0</v>
      </c>
      <c r="Q39328">
        <v>1</v>
      </c>
      <c r="R39328">
        <v>0</v>
      </c>
      <c r="S39328">
        <v>0</v>
      </c>
      <c r="T39328">
        <v>0</v>
      </c>
      <c r="U39328">
        <v>0</v>
      </c>
      <c r="V39328">
        <v>2</v>
      </c>
      <c r="W39328">
        <v>2</v>
      </c>
      <c r="X39328">
        <v>2</v>
      </c>
    </row>
    <row r="39329" spans="1:24" x14ac:dyDescent="0.2">
      <c r="A39329" t="s">
        <v>993</v>
      </c>
      <c r="B39329" s="14">
        <v>44102</v>
      </c>
      <c r="C39329">
        <v>0</v>
      </c>
      <c r="D39329">
        <v>0</v>
      </c>
      <c r="E39329">
        <v>0</v>
      </c>
      <c r="F39329">
        <v>0</v>
      </c>
      <c r="G39329">
        <v>0</v>
      </c>
      <c r="H39329">
        <v>0</v>
      </c>
      <c r="I39329">
        <v>0</v>
      </c>
      <c r="J39329">
        <v>2063</v>
      </c>
      <c r="K39329" t="s">
        <v>1322</v>
      </c>
      <c r="L39329">
        <v>346</v>
      </c>
      <c r="M39329" t="s">
        <v>2060</v>
      </c>
      <c r="N39329" t="s">
        <v>2345</v>
      </c>
      <c r="O39329">
        <v>0</v>
      </c>
      <c r="P39329">
        <v>0</v>
      </c>
      <c r="Q39329">
        <v>1</v>
      </c>
      <c r="R39329">
        <v>0</v>
      </c>
      <c r="S39329">
        <v>0</v>
      </c>
      <c r="T39329">
        <v>0</v>
      </c>
      <c r="U39329">
        <v>0</v>
      </c>
      <c r="V39329">
        <v>2</v>
      </c>
      <c r="W39329">
        <v>2</v>
      </c>
      <c r="X39329">
        <v>2</v>
      </c>
    </row>
    <row r="39330" spans="1:24" x14ac:dyDescent="0.2">
      <c r="A39330" t="s">
        <v>994</v>
      </c>
      <c r="B39330" s="14">
        <v>44102</v>
      </c>
      <c r="C39330">
        <v>0</v>
      </c>
      <c r="D39330">
        <v>0</v>
      </c>
      <c r="E39330">
        <v>0</v>
      </c>
      <c r="F39330">
        <v>0</v>
      </c>
      <c r="G39330">
        <v>2</v>
      </c>
      <c r="H39330">
        <v>0</v>
      </c>
      <c r="I39330">
        <v>0</v>
      </c>
      <c r="J39330">
        <v>300</v>
      </c>
      <c r="K39330" t="s">
        <v>1094</v>
      </c>
      <c r="L39330">
        <v>800</v>
      </c>
      <c r="M39330" t="s">
        <v>2061</v>
      </c>
      <c r="N39330" t="s">
        <v>2345</v>
      </c>
      <c r="O39330">
        <v>0</v>
      </c>
      <c r="P39330">
        <v>0</v>
      </c>
      <c r="Q39330">
        <v>1</v>
      </c>
      <c r="R39330">
        <v>0</v>
      </c>
      <c r="S39330">
        <v>0</v>
      </c>
      <c r="T39330">
        <v>0</v>
      </c>
      <c r="U39330">
        <v>0</v>
      </c>
      <c r="V39330">
        <v>2</v>
      </c>
      <c r="W39330">
        <v>2</v>
      </c>
      <c r="X39330">
        <v>3.371428571428571</v>
      </c>
    </row>
    <row r="39331" spans="1:24" x14ac:dyDescent="0.2">
      <c r="A39331" t="s">
        <v>995</v>
      </c>
      <c r="B39331" s="14">
        <v>44102</v>
      </c>
      <c r="C39331">
        <v>1</v>
      </c>
      <c r="D39331">
        <v>1</v>
      </c>
      <c r="E39331">
        <v>1</v>
      </c>
      <c r="F39331">
        <v>9</v>
      </c>
      <c r="G39331">
        <v>1</v>
      </c>
      <c r="H39331">
        <v>30</v>
      </c>
      <c r="I39331">
        <v>9</v>
      </c>
      <c r="J39331">
        <v>431</v>
      </c>
      <c r="K39331" t="s">
        <v>1316</v>
      </c>
      <c r="L39331">
        <v>853</v>
      </c>
      <c r="M39331" t="s">
        <v>2062</v>
      </c>
      <c r="N39331" t="s">
        <v>2345</v>
      </c>
      <c r="O39331">
        <v>105.5099648300117</v>
      </c>
      <c r="P39331">
        <v>4.6588054018207226</v>
      </c>
      <c r="Q39331">
        <v>1</v>
      </c>
      <c r="R39331">
        <v>0</v>
      </c>
      <c r="S39331">
        <v>0.3</v>
      </c>
      <c r="T39331">
        <v>3.75</v>
      </c>
      <c r="U39331">
        <v>0</v>
      </c>
      <c r="V39331">
        <v>10.40880540182072</v>
      </c>
      <c r="W39331">
        <v>5.9</v>
      </c>
      <c r="X39331">
        <v>5.2571428571428553</v>
      </c>
    </row>
    <row r="39332" spans="1:24" x14ac:dyDescent="0.2">
      <c r="A39332" t="s">
        <v>976</v>
      </c>
      <c r="B39332" s="14">
        <v>44102</v>
      </c>
      <c r="C39332">
        <v>0</v>
      </c>
      <c r="D39332">
        <v>0</v>
      </c>
      <c r="E39332">
        <v>0</v>
      </c>
      <c r="F39332">
        <v>1</v>
      </c>
      <c r="G39332">
        <v>0</v>
      </c>
      <c r="H39332">
        <v>1</v>
      </c>
      <c r="I39332">
        <v>1</v>
      </c>
      <c r="J39332">
        <v>1317</v>
      </c>
      <c r="K39332" t="s">
        <v>1301</v>
      </c>
      <c r="L39332">
        <v>516</v>
      </c>
      <c r="M39332" t="s">
        <v>2043</v>
      </c>
      <c r="N39332" t="s">
        <v>2345</v>
      </c>
      <c r="O39332">
        <v>19.379844961240309</v>
      </c>
      <c r="P39332">
        <v>2.96423360649462</v>
      </c>
      <c r="Q39332">
        <v>1</v>
      </c>
      <c r="R39332">
        <v>0</v>
      </c>
      <c r="S39332">
        <v>1</v>
      </c>
      <c r="T39332">
        <v>12.5</v>
      </c>
      <c r="U39332">
        <v>0</v>
      </c>
      <c r="V39332">
        <v>17.46423360649462</v>
      </c>
      <c r="W39332">
        <v>4.4000000000000004</v>
      </c>
      <c r="X39332">
        <v>3.028571428571428</v>
      </c>
    </row>
    <row r="39333" spans="1:24" x14ac:dyDescent="0.2">
      <c r="A39333" t="s">
        <v>974</v>
      </c>
      <c r="B39333" s="14">
        <v>44102</v>
      </c>
      <c r="C39333">
        <v>0</v>
      </c>
      <c r="D39333">
        <v>0</v>
      </c>
      <c r="E39333">
        <v>0</v>
      </c>
      <c r="F39333">
        <v>2</v>
      </c>
      <c r="G39333">
        <v>1</v>
      </c>
      <c r="H39333">
        <v>10</v>
      </c>
      <c r="I39333">
        <v>2</v>
      </c>
      <c r="J39333">
        <v>303</v>
      </c>
      <c r="K39333" t="s">
        <v>1308</v>
      </c>
      <c r="L39333">
        <v>674</v>
      </c>
      <c r="M39333" t="s">
        <v>2041</v>
      </c>
      <c r="N39333" t="s">
        <v>2345</v>
      </c>
      <c r="O39333">
        <v>29.673590504451042</v>
      </c>
      <c r="P39333">
        <v>3.3902574416238211</v>
      </c>
      <c r="Q39333">
        <v>1</v>
      </c>
      <c r="R39333">
        <v>0</v>
      </c>
      <c r="S39333">
        <v>0.2</v>
      </c>
      <c r="T39333">
        <v>2.5</v>
      </c>
      <c r="U39333">
        <v>0</v>
      </c>
      <c r="V39333">
        <v>7.8902574416238211</v>
      </c>
      <c r="W39333">
        <v>4.4000000000000004</v>
      </c>
      <c r="X39333">
        <v>4.3999999999999986</v>
      </c>
    </row>
    <row r="39334" spans="1:24" x14ac:dyDescent="0.2">
      <c r="A39334" t="s">
        <v>349</v>
      </c>
      <c r="B39334" s="14">
        <v>44102</v>
      </c>
      <c r="C39334">
        <v>0</v>
      </c>
      <c r="D39334">
        <v>0</v>
      </c>
      <c r="E39334">
        <v>0</v>
      </c>
      <c r="F39334">
        <v>1</v>
      </c>
      <c r="G39334">
        <v>0</v>
      </c>
      <c r="H39334">
        <v>3</v>
      </c>
      <c r="I39334">
        <v>1</v>
      </c>
      <c r="J39334">
        <v>302</v>
      </c>
      <c r="K39334" t="s">
        <v>1308</v>
      </c>
      <c r="L39334">
        <v>747</v>
      </c>
      <c r="M39334" t="s">
        <v>1416</v>
      </c>
      <c r="N39334" t="s">
        <v>2345</v>
      </c>
      <c r="O39334">
        <v>13.386880856760371</v>
      </c>
      <c r="P39334">
        <v>2.5942751868433649</v>
      </c>
      <c r="Q39334">
        <v>1</v>
      </c>
      <c r="R39334">
        <v>0</v>
      </c>
      <c r="S39334">
        <v>0.33333333333333331</v>
      </c>
      <c r="T39334">
        <v>4.1666666666666661</v>
      </c>
      <c r="U39334">
        <v>0</v>
      </c>
      <c r="V39334">
        <v>8.7609418535100314</v>
      </c>
      <c r="W39334">
        <v>4.4000000000000004</v>
      </c>
      <c r="X39334">
        <v>3.7142857142857131</v>
      </c>
    </row>
    <row r="39335" spans="1:24" x14ac:dyDescent="0.2">
      <c r="A39335" t="s">
        <v>626</v>
      </c>
      <c r="B39335" s="14">
        <v>44102</v>
      </c>
      <c r="C39335">
        <v>0</v>
      </c>
      <c r="D39335">
        <v>0</v>
      </c>
      <c r="E39335">
        <v>0</v>
      </c>
      <c r="F39335">
        <v>0</v>
      </c>
      <c r="G39335">
        <v>0</v>
      </c>
      <c r="H39335">
        <v>0</v>
      </c>
      <c r="I39335">
        <v>0</v>
      </c>
      <c r="J39335">
        <v>1241</v>
      </c>
      <c r="K39335" t="s">
        <v>1312</v>
      </c>
      <c r="L39335">
        <v>337</v>
      </c>
      <c r="M39335" t="s">
        <v>1693</v>
      </c>
      <c r="N39335" t="s">
        <v>2345</v>
      </c>
      <c r="O39335">
        <v>0</v>
      </c>
      <c r="P39335">
        <v>0</v>
      </c>
      <c r="Q39335">
        <v>1</v>
      </c>
      <c r="R39335">
        <v>0</v>
      </c>
      <c r="S39335">
        <v>0</v>
      </c>
      <c r="T39335">
        <v>0</v>
      </c>
      <c r="U39335">
        <v>0</v>
      </c>
      <c r="V39335">
        <v>2</v>
      </c>
      <c r="W39335">
        <v>2</v>
      </c>
      <c r="X39335">
        <v>2</v>
      </c>
    </row>
    <row r="39336" spans="1:24" x14ac:dyDescent="0.2">
      <c r="A39336" t="s">
        <v>622</v>
      </c>
      <c r="B39336" s="14">
        <v>44102</v>
      </c>
      <c r="C39336">
        <v>0</v>
      </c>
      <c r="D39336">
        <v>0</v>
      </c>
      <c r="E39336">
        <v>0</v>
      </c>
      <c r="F39336">
        <v>0</v>
      </c>
      <c r="G39336">
        <v>6</v>
      </c>
      <c r="H39336">
        <v>0</v>
      </c>
      <c r="I39336">
        <v>0</v>
      </c>
      <c r="J39336">
        <v>1349</v>
      </c>
      <c r="K39336" t="s">
        <v>1324</v>
      </c>
      <c r="L39336">
        <v>1006</v>
      </c>
      <c r="M39336" t="s">
        <v>1689</v>
      </c>
      <c r="N39336" t="s">
        <v>2345</v>
      </c>
      <c r="O39336">
        <v>0</v>
      </c>
      <c r="P39336">
        <v>0</v>
      </c>
      <c r="Q39336">
        <v>1</v>
      </c>
      <c r="R39336">
        <v>0</v>
      </c>
      <c r="S39336">
        <v>0</v>
      </c>
      <c r="T39336">
        <v>0</v>
      </c>
      <c r="U39336">
        <v>0</v>
      </c>
      <c r="V39336">
        <v>2</v>
      </c>
      <c r="W39336">
        <v>2</v>
      </c>
      <c r="X39336">
        <v>3.928571428571427</v>
      </c>
    </row>
    <row r="39337" spans="1:24" x14ac:dyDescent="0.2">
      <c r="A39337" t="s">
        <v>953</v>
      </c>
      <c r="B39337" s="14">
        <v>44102</v>
      </c>
      <c r="C39337">
        <v>0</v>
      </c>
      <c r="D39337">
        <v>0</v>
      </c>
      <c r="E39337">
        <v>0</v>
      </c>
      <c r="F39337">
        <v>0</v>
      </c>
      <c r="G39337">
        <v>0</v>
      </c>
      <c r="H39337">
        <v>0</v>
      </c>
      <c r="I39337">
        <v>0</v>
      </c>
      <c r="J39337">
        <v>702</v>
      </c>
      <c r="K39337" t="s">
        <v>1306</v>
      </c>
      <c r="L39337">
        <v>141</v>
      </c>
      <c r="M39337" t="s">
        <v>2020</v>
      </c>
      <c r="N39337" t="s">
        <v>2345</v>
      </c>
      <c r="O39337">
        <v>0</v>
      </c>
      <c r="P39337">
        <v>0</v>
      </c>
      <c r="Q39337">
        <v>1</v>
      </c>
      <c r="R39337">
        <v>0</v>
      </c>
      <c r="S39337">
        <v>0</v>
      </c>
      <c r="T39337">
        <v>0</v>
      </c>
      <c r="U39337">
        <v>0</v>
      </c>
      <c r="V39337">
        <v>2</v>
      </c>
      <c r="W39337">
        <v>2</v>
      </c>
      <c r="X39337">
        <v>2</v>
      </c>
    </row>
    <row r="39338" spans="1:24" x14ac:dyDescent="0.2">
      <c r="A39338" t="s">
        <v>357</v>
      </c>
      <c r="B39338" s="14">
        <v>44102</v>
      </c>
      <c r="C39338">
        <v>0</v>
      </c>
      <c r="D39338">
        <v>0</v>
      </c>
      <c r="E39338">
        <v>0</v>
      </c>
      <c r="F39338">
        <v>0</v>
      </c>
      <c r="G39338">
        <v>2</v>
      </c>
      <c r="H39338">
        <v>0</v>
      </c>
      <c r="I39338">
        <v>0</v>
      </c>
      <c r="J39338">
        <v>675</v>
      </c>
      <c r="K39338" t="s">
        <v>1311</v>
      </c>
      <c r="L39338">
        <v>360</v>
      </c>
      <c r="M39338" t="s">
        <v>1424</v>
      </c>
      <c r="N39338" t="s">
        <v>2345</v>
      </c>
      <c r="O39338">
        <v>0</v>
      </c>
      <c r="P39338">
        <v>0</v>
      </c>
      <c r="Q39338">
        <v>1</v>
      </c>
      <c r="R39338">
        <v>0</v>
      </c>
      <c r="S39338">
        <v>0</v>
      </c>
      <c r="T39338">
        <v>0</v>
      </c>
      <c r="U39338">
        <v>0</v>
      </c>
      <c r="V39338">
        <v>2</v>
      </c>
      <c r="W39338">
        <v>2</v>
      </c>
      <c r="X39338">
        <v>4.0571428571428561</v>
      </c>
    </row>
    <row r="39339" spans="1:24" x14ac:dyDescent="0.2">
      <c r="A39339" t="s">
        <v>973</v>
      </c>
      <c r="B39339" s="14">
        <v>44102</v>
      </c>
      <c r="C39339">
        <v>0</v>
      </c>
      <c r="D39339">
        <v>0</v>
      </c>
      <c r="E39339">
        <v>0</v>
      </c>
      <c r="F39339">
        <v>0</v>
      </c>
      <c r="G39339">
        <v>2</v>
      </c>
      <c r="H39339">
        <v>0</v>
      </c>
      <c r="I39339">
        <v>0</v>
      </c>
      <c r="J39339">
        <v>356</v>
      </c>
      <c r="K39339" t="s">
        <v>1308</v>
      </c>
      <c r="L39339">
        <v>780</v>
      </c>
      <c r="M39339" t="s">
        <v>2040</v>
      </c>
      <c r="N39339" t="s">
        <v>2345</v>
      </c>
      <c r="O39339">
        <v>0</v>
      </c>
      <c r="P39339">
        <v>0</v>
      </c>
      <c r="Q39339">
        <v>1</v>
      </c>
      <c r="R39339">
        <v>0</v>
      </c>
      <c r="S39339">
        <v>0</v>
      </c>
      <c r="T39339">
        <v>0</v>
      </c>
      <c r="U39339">
        <v>0</v>
      </c>
      <c r="V39339">
        <v>2</v>
      </c>
      <c r="W39339">
        <v>2</v>
      </c>
      <c r="X39339">
        <v>3.028571428571428</v>
      </c>
    </row>
    <row r="39340" spans="1:24" x14ac:dyDescent="0.2">
      <c r="A39340" t="s">
        <v>495</v>
      </c>
      <c r="B39340" s="14">
        <v>44102</v>
      </c>
      <c r="C39340">
        <v>0</v>
      </c>
      <c r="D39340">
        <v>0</v>
      </c>
      <c r="E39340">
        <v>0</v>
      </c>
      <c r="F39340">
        <v>1</v>
      </c>
      <c r="G39340">
        <v>0</v>
      </c>
      <c r="H39340">
        <v>2</v>
      </c>
      <c r="I39340">
        <v>1</v>
      </c>
      <c r="J39340">
        <v>191</v>
      </c>
      <c r="K39340" t="s">
        <v>1279</v>
      </c>
      <c r="L39340">
        <v>723</v>
      </c>
      <c r="M39340" t="s">
        <v>1562</v>
      </c>
      <c r="N39340" t="s">
        <v>2345</v>
      </c>
      <c r="O39340">
        <v>13.83125864453665</v>
      </c>
      <c r="P39340">
        <v>2.6269311498174179</v>
      </c>
      <c r="Q39340">
        <v>1</v>
      </c>
      <c r="R39340">
        <v>0</v>
      </c>
      <c r="S39340">
        <v>0.5</v>
      </c>
      <c r="T39340">
        <v>6.25</v>
      </c>
      <c r="U39340">
        <v>0</v>
      </c>
      <c r="V39340">
        <v>10.87693114981742</v>
      </c>
      <c r="W39340">
        <v>4.4000000000000004</v>
      </c>
      <c r="X39340">
        <v>4.0571428571428561</v>
      </c>
    </row>
    <row r="39341" spans="1:24" x14ac:dyDescent="0.2">
      <c r="A39341" t="s">
        <v>954</v>
      </c>
      <c r="B39341" s="14">
        <v>44102</v>
      </c>
      <c r="C39341">
        <v>0</v>
      </c>
      <c r="D39341">
        <v>0</v>
      </c>
      <c r="E39341">
        <v>0</v>
      </c>
      <c r="F39341">
        <v>0</v>
      </c>
      <c r="G39341">
        <v>0</v>
      </c>
      <c r="H39341">
        <v>0</v>
      </c>
      <c r="I39341">
        <v>0</v>
      </c>
      <c r="J39341">
        <v>1322</v>
      </c>
      <c r="K39341" t="s">
        <v>1290</v>
      </c>
      <c r="L39341">
        <v>75</v>
      </c>
      <c r="M39341" t="s">
        <v>2021</v>
      </c>
      <c r="N39341" t="s">
        <v>2345</v>
      </c>
      <c r="O39341">
        <v>0</v>
      </c>
      <c r="P39341">
        <v>0</v>
      </c>
      <c r="Q39341">
        <v>1</v>
      </c>
      <c r="R39341">
        <v>0</v>
      </c>
      <c r="S39341">
        <v>0</v>
      </c>
      <c r="T39341">
        <v>0</v>
      </c>
      <c r="U39341">
        <v>0</v>
      </c>
      <c r="V39341">
        <v>2</v>
      </c>
      <c r="W39341">
        <v>2</v>
      </c>
      <c r="X39341">
        <v>2</v>
      </c>
    </row>
    <row r="39342" spans="1:24" x14ac:dyDescent="0.2">
      <c r="A39342" t="s">
        <v>577</v>
      </c>
      <c r="B39342" s="14">
        <v>44102</v>
      </c>
      <c r="C39342">
        <v>1</v>
      </c>
      <c r="D39342">
        <v>1</v>
      </c>
      <c r="E39342">
        <v>1</v>
      </c>
      <c r="F39342">
        <v>8</v>
      </c>
      <c r="G39342">
        <v>1</v>
      </c>
      <c r="H39342">
        <v>16</v>
      </c>
      <c r="I39342">
        <v>8</v>
      </c>
      <c r="J39342">
        <v>726</v>
      </c>
      <c r="K39342" t="s">
        <v>1294</v>
      </c>
      <c r="L39342">
        <v>650</v>
      </c>
      <c r="M39342" t="s">
        <v>1644</v>
      </c>
      <c r="N39342" t="s">
        <v>2345</v>
      </c>
      <c r="O39342">
        <v>123.07692307692309</v>
      </c>
      <c r="P39342">
        <v>4.8128095507663362</v>
      </c>
      <c r="Q39342">
        <v>1</v>
      </c>
      <c r="R39342">
        <v>0</v>
      </c>
      <c r="S39342">
        <v>0.5</v>
      </c>
      <c r="T39342">
        <v>6.25</v>
      </c>
      <c r="U39342">
        <v>0</v>
      </c>
      <c r="V39342">
        <v>13.062809550766341</v>
      </c>
      <c r="W39342">
        <v>5.9</v>
      </c>
      <c r="X39342">
        <v>4.8285714285714274</v>
      </c>
    </row>
    <row r="39343" spans="1:24" x14ac:dyDescent="0.2">
      <c r="A39343" t="s">
        <v>487</v>
      </c>
      <c r="B39343" s="14">
        <v>44102</v>
      </c>
      <c r="C39343">
        <v>0</v>
      </c>
      <c r="D39343">
        <v>0</v>
      </c>
      <c r="E39343">
        <v>0</v>
      </c>
      <c r="F39343">
        <v>11</v>
      </c>
      <c r="G39343">
        <v>8</v>
      </c>
      <c r="H39343">
        <v>62</v>
      </c>
      <c r="I39343">
        <v>11</v>
      </c>
      <c r="J39343">
        <v>1186</v>
      </c>
      <c r="K39343" t="s">
        <v>1296</v>
      </c>
      <c r="L39343">
        <v>2037</v>
      </c>
      <c r="M39343" t="s">
        <v>1554</v>
      </c>
      <c r="N39343" t="s">
        <v>2345</v>
      </c>
      <c r="O39343">
        <v>54.000981836033382</v>
      </c>
      <c r="P39343">
        <v>3.989002228547748</v>
      </c>
      <c r="Q39343">
        <v>1.1000000000000001</v>
      </c>
      <c r="R39343">
        <v>0.1906203596086499</v>
      </c>
      <c r="S39343">
        <v>0.17741935483870969</v>
      </c>
      <c r="T39343">
        <v>2.217741935483871</v>
      </c>
      <c r="U39343">
        <v>0</v>
      </c>
      <c r="V39343">
        <v>8.3973645236402685</v>
      </c>
      <c r="W39343">
        <v>7.4</v>
      </c>
      <c r="X39343">
        <v>6.9714285714285698</v>
      </c>
    </row>
    <row r="39344" spans="1:24" x14ac:dyDescent="0.2">
      <c r="A39344" t="s">
        <v>955</v>
      </c>
      <c r="B39344" s="14">
        <v>44102</v>
      </c>
      <c r="C39344">
        <v>0</v>
      </c>
      <c r="D39344">
        <v>0</v>
      </c>
      <c r="E39344">
        <v>0</v>
      </c>
      <c r="F39344">
        <v>0</v>
      </c>
      <c r="G39344">
        <v>0</v>
      </c>
      <c r="H39344">
        <v>0</v>
      </c>
      <c r="I39344">
        <v>0</v>
      </c>
      <c r="J39344">
        <v>250</v>
      </c>
      <c r="K39344" t="s">
        <v>1094</v>
      </c>
      <c r="L39344">
        <v>950</v>
      </c>
      <c r="M39344" t="s">
        <v>2022</v>
      </c>
      <c r="N39344" t="s">
        <v>2345</v>
      </c>
      <c r="O39344">
        <v>0</v>
      </c>
      <c r="P39344">
        <v>0</v>
      </c>
      <c r="Q39344">
        <v>1</v>
      </c>
      <c r="R39344">
        <v>0</v>
      </c>
      <c r="S39344">
        <v>0</v>
      </c>
      <c r="T39344">
        <v>0</v>
      </c>
      <c r="U39344">
        <v>0</v>
      </c>
      <c r="V39344">
        <v>2</v>
      </c>
      <c r="W39344">
        <v>2</v>
      </c>
      <c r="X39344">
        <v>2</v>
      </c>
    </row>
    <row r="39345" spans="1:24" x14ac:dyDescent="0.2">
      <c r="A39345" t="s">
        <v>285</v>
      </c>
      <c r="B39345" s="14">
        <v>44102</v>
      </c>
      <c r="C39345">
        <v>0</v>
      </c>
      <c r="D39345">
        <v>0</v>
      </c>
      <c r="E39345">
        <v>0</v>
      </c>
      <c r="F39345">
        <v>2</v>
      </c>
      <c r="G39345">
        <v>0</v>
      </c>
      <c r="H39345">
        <v>15</v>
      </c>
      <c r="I39345">
        <v>2</v>
      </c>
      <c r="J39345">
        <v>307</v>
      </c>
      <c r="K39345" t="s">
        <v>1290</v>
      </c>
      <c r="L39345">
        <v>964</v>
      </c>
      <c r="M39345" t="s">
        <v>1352</v>
      </c>
      <c r="N39345" t="s">
        <v>2345</v>
      </c>
      <c r="O39345">
        <v>20.74688796680498</v>
      </c>
      <c r="P39345">
        <v>3.032396257925583</v>
      </c>
      <c r="Q39345">
        <v>1</v>
      </c>
      <c r="R39345">
        <v>0</v>
      </c>
      <c r="S39345">
        <v>0.1333333333333333</v>
      </c>
      <c r="T39345">
        <v>1.666666666666667</v>
      </c>
      <c r="U39345">
        <v>0</v>
      </c>
      <c r="V39345">
        <v>6.6990629245922504</v>
      </c>
      <c r="W39345">
        <v>4.4000000000000004</v>
      </c>
      <c r="X39345">
        <v>4.0571428571428561</v>
      </c>
    </row>
    <row r="39346" spans="1:24" x14ac:dyDescent="0.2">
      <c r="A39346" t="s">
        <v>956</v>
      </c>
      <c r="B39346" s="14">
        <v>44102</v>
      </c>
      <c r="C39346">
        <v>0</v>
      </c>
      <c r="D39346">
        <v>0</v>
      </c>
      <c r="E39346">
        <v>0</v>
      </c>
      <c r="F39346">
        <v>0</v>
      </c>
      <c r="G39346">
        <v>1</v>
      </c>
      <c r="H39346">
        <v>0</v>
      </c>
      <c r="I39346">
        <v>0</v>
      </c>
      <c r="J39346">
        <v>434</v>
      </c>
      <c r="K39346" t="s">
        <v>1311</v>
      </c>
      <c r="L39346">
        <v>781</v>
      </c>
      <c r="M39346" t="s">
        <v>2023</v>
      </c>
      <c r="N39346" t="s">
        <v>2345</v>
      </c>
      <c r="O39346">
        <v>0</v>
      </c>
      <c r="P39346">
        <v>0</v>
      </c>
      <c r="Q39346">
        <v>1</v>
      </c>
      <c r="R39346">
        <v>0</v>
      </c>
      <c r="S39346">
        <v>0</v>
      </c>
      <c r="T39346">
        <v>0</v>
      </c>
      <c r="U39346">
        <v>0</v>
      </c>
      <c r="V39346">
        <v>2</v>
      </c>
      <c r="W39346">
        <v>2</v>
      </c>
      <c r="X39346">
        <v>2.342857142857143</v>
      </c>
    </row>
    <row r="39347" spans="1:24" x14ac:dyDescent="0.2">
      <c r="A39347" t="s">
        <v>957</v>
      </c>
      <c r="B39347" s="14">
        <v>44102</v>
      </c>
      <c r="C39347">
        <v>0</v>
      </c>
      <c r="D39347">
        <v>0</v>
      </c>
      <c r="E39347">
        <v>0</v>
      </c>
      <c r="F39347">
        <v>0</v>
      </c>
      <c r="G39347">
        <v>3</v>
      </c>
      <c r="H39347">
        <v>0</v>
      </c>
      <c r="I39347">
        <v>0</v>
      </c>
      <c r="J39347">
        <v>684</v>
      </c>
      <c r="K39347" t="s">
        <v>1296</v>
      </c>
      <c r="L39347">
        <v>775</v>
      </c>
      <c r="M39347" t="s">
        <v>2024</v>
      </c>
      <c r="N39347" t="s">
        <v>2345</v>
      </c>
      <c r="O39347">
        <v>0</v>
      </c>
      <c r="P39347">
        <v>0</v>
      </c>
      <c r="Q39347">
        <v>1</v>
      </c>
      <c r="R39347">
        <v>0</v>
      </c>
      <c r="S39347">
        <v>0</v>
      </c>
      <c r="T39347">
        <v>0</v>
      </c>
      <c r="U39347">
        <v>0</v>
      </c>
      <c r="V39347">
        <v>2</v>
      </c>
      <c r="W39347">
        <v>2</v>
      </c>
      <c r="X39347">
        <v>4.0571428571428561</v>
      </c>
    </row>
    <row r="39348" spans="1:24" x14ac:dyDescent="0.2">
      <c r="A39348" t="s">
        <v>958</v>
      </c>
      <c r="B39348" s="14">
        <v>44102</v>
      </c>
      <c r="C39348">
        <v>0</v>
      </c>
      <c r="D39348">
        <v>0</v>
      </c>
      <c r="E39348">
        <v>0</v>
      </c>
      <c r="F39348">
        <v>0</v>
      </c>
      <c r="G39348">
        <v>0</v>
      </c>
      <c r="H39348">
        <v>0</v>
      </c>
      <c r="I39348">
        <v>0</v>
      </c>
      <c r="J39348">
        <v>1208</v>
      </c>
      <c r="K39348" t="s">
        <v>1307</v>
      </c>
      <c r="L39348">
        <v>616</v>
      </c>
      <c r="M39348" t="s">
        <v>2025</v>
      </c>
      <c r="N39348" t="s">
        <v>2345</v>
      </c>
      <c r="O39348">
        <v>0</v>
      </c>
      <c r="P39348">
        <v>0</v>
      </c>
      <c r="Q39348">
        <v>1</v>
      </c>
      <c r="R39348">
        <v>0</v>
      </c>
      <c r="S39348">
        <v>0</v>
      </c>
      <c r="T39348">
        <v>0</v>
      </c>
      <c r="U39348">
        <v>0</v>
      </c>
      <c r="V39348">
        <v>2</v>
      </c>
      <c r="W39348">
        <v>2</v>
      </c>
      <c r="X39348">
        <v>2</v>
      </c>
    </row>
    <row r="39349" spans="1:24" x14ac:dyDescent="0.2">
      <c r="A39349" t="s">
        <v>959</v>
      </c>
      <c r="B39349" s="14">
        <v>44102</v>
      </c>
      <c r="C39349">
        <v>0</v>
      </c>
      <c r="D39349">
        <v>0</v>
      </c>
      <c r="E39349">
        <v>0</v>
      </c>
      <c r="F39349">
        <v>1</v>
      </c>
      <c r="G39349">
        <v>1</v>
      </c>
      <c r="H39349">
        <v>4</v>
      </c>
      <c r="I39349">
        <v>1</v>
      </c>
      <c r="J39349">
        <v>377</v>
      </c>
      <c r="K39349" t="s">
        <v>1279</v>
      </c>
      <c r="L39349">
        <v>874</v>
      </c>
      <c r="M39349" t="s">
        <v>2026</v>
      </c>
      <c r="N39349" t="s">
        <v>2345</v>
      </c>
      <c r="O39349">
        <v>11.441647597254001</v>
      </c>
      <c r="P39349">
        <v>2.4372599963206469</v>
      </c>
      <c r="Q39349">
        <v>1</v>
      </c>
      <c r="R39349">
        <v>0</v>
      </c>
      <c r="S39349">
        <v>0.25</v>
      </c>
      <c r="T39349">
        <v>3.125</v>
      </c>
      <c r="U39349">
        <v>0</v>
      </c>
      <c r="V39349">
        <v>7.5622599963206474</v>
      </c>
      <c r="W39349">
        <v>4.4000000000000004</v>
      </c>
      <c r="X39349">
        <v>4.3999999999999986</v>
      </c>
    </row>
    <row r="39350" spans="1:24" x14ac:dyDescent="0.2">
      <c r="A39350" t="s">
        <v>361</v>
      </c>
      <c r="B39350" s="14">
        <v>44102</v>
      </c>
      <c r="C39350">
        <v>0</v>
      </c>
      <c r="D39350">
        <v>0</v>
      </c>
      <c r="E39350">
        <v>0</v>
      </c>
      <c r="F39350">
        <v>0</v>
      </c>
      <c r="G39350">
        <v>1</v>
      </c>
      <c r="H39350">
        <v>0</v>
      </c>
      <c r="I39350">
        <v>0</v>
      </c>
      <c r="J39350">
        <v>677</v>
      </c>
      <c r="K39350" t="s">
        <v>1296</v>
      </c>
      <c r="L39350">
        <v>892</v>
      </c>
      <c r="M39350" t="s">
        <v>1428</v>
      </c>
      <c r="N39350" t="s">
        <v>2345</v>
      </c>
      <c r="O39350">
        <v>0</v>
      </c>
      <c r="P39350">
        <v>0</v>
      </c>
      <c r="Q39350">
        <v>1</v>
      </c>
      <c r="R39350">
        <v>0</v>
      </c>
      <c r="S39350">
        <v>0</v>
      </c>
      <c r="T39350">
        <v>0</v>
      </c>
      <c r="U39350">
        <v>0</v>
      </c>
      <c r="V39350">
        <v>2</v>
      </c>
      <c r="W39350">
        <v>2</v>
      </c>
      <c r="X39350">
        <v>2.342857142857143</v>
      </c>
    </row>
    <row r="39351" spans="1:24" x14ac:dyDescent="0.2">
      <c r="A39351" t="s">
        <v>960</v>
      </c>
      <c r="B39351" s="14">
        <v>44102</v>
      </c>
      <c r="C39351">
        <v>0</v>
      </c>
      <c r="D39351">
        <v>0</v>
      </c>
      <c r="E39351">
        <v>0</v>
      </c>
      <c r="F39351">
        <v>0</v>
      </c>
      <c r="G39351">
        <v>1</v>
      </c>
      <c r="H39351">
        <v>0</v>
      </c>
      <c r="I39351">
        <v>0</v>
      </c>
      <c r="J39351">
        <v>423</v>
      </c>
      <c r="K39351" t="s">
        <v>1279</v>
      </c>
      <c r="L39351">
        <v>744</v>
      </c>
      <c r="M39351" t="s">
        <v>2027</v>
      </c>
      <c r="N39351" t="s">
        <v>2345</v>
      </c>
      <c r="O39351">
        <v>0</v>
      </c>
      <c r="P39351">
        <v>0</v>
      </c>
      <c r="Q39351">
        <v>1</v>
      </c>
      <c r="R39351">
        <v>0</v>
      </c>
      <c r="S39351">
        <v>0</v>
      </c>
      <c r="T39351">
        <v>0</v>
      </c>
      <c r="U39351">
        <v>0</v>
      </c>
      <c r="V39351">
        <v>2</v>
      </c>
      <c r="W39351">
        <v>2</v>
      </c>
      <c r="X39351">
        <v>3.028571428571428</v>
      </c>
    </row>
    <row r="39352" spans="1:24" x14ac:dyDescent="0.2">
      <c r="A39352" t="s">
        <v>486</v>
      </c>
      <c r="B39352" s="14">
        <v>44102</v>
      </c>
      <c r="C39352">
        <v>0</v>
      </c>
      <c r="D39352">
        <v>0</v>
      </c>
      <c r="E39352">
        <v>0</v>
      </c>
      <c r="F39352">
        <v>4</v>
      </c>
      <c r="G39352">
        <v>0</v>
      </c>
      <c r="H39352">
        <v>34</v>
      </c>
      <c r="I39352">
        <v>4</v>
      </c>
      <c r="J39352">
        <v>3603</v>
      </c>
      <c r="K39352" t="s">
        <v>1285</v>
      </c>
      <c r="L39352">
        <v>1562</v>
      </c>
      <c r="M39352" t="s">
        <v>1553</v>
      </c>
      <c r="N39352" t="s">
        <v>2345</v>
      </c>
      <c r="O39352">
        <v>25.608194622279129</v>
      </c>
      <c r="P39352">
        <v>3.242912402696442</v>
      </c>
      <c r="Q39352">
        <v>1</v>
      </c>
      <c r="R39352">
        <v>0</v>
      </c>
      <c r="S39352">
        <v>0.1176470588235294</v>
      </c>
      <c r="T39352">
        <v>1.470588235294118</v>
      </c>
      <c r="U39352">
        <v>0</v>
      </c>
      <c r="V39352">
        <v>6.7135006379905597</v>
      </c>
      <c r="W39352">
        <v>4.4000000000000004</v>
      </c>
      <c r="X39352">
        <v>4.0571428571428561</v>
      </c>
    </row>
    <row r="39353" spans="1:24" x14ac:dyDescent="0.2">
      <c r="A39353" t="s">
        <v>961</v>
      </c>
      <c r="B39353" s="14">
        <v>44102</v>
      </c>
      <c r="C39353">
        <v>0</v>
      </c>
      <c r="D39353">
        <v>0</v>
      </c>
      <c r="E39353">
        <v>0</v>
      </c>
      <c r="F39353">
        <v>0</v>
      </c>
      <c r="G39353">
        <v>0</v>
      </c>
      <c r="H39353">
        <v>0</v>
      </c>
      <c r="I39353">
        <v>0</v>
      </c>
      <c r="J39353">
        <v>1261</v>
      </c>
      <c r="K39353" t="s">
        <v>1321</v>
      </c>
      <c r="L39353">
        <v>192</v>
      </c>
      <c r="M39353" t="s">
        <v>2028</v>
      </c>
      <c r="N39353" t="s">
        <v>2345</v>
      </c>
      <c r="O39353">
        <v>0</v>
      </c>
      <c r="P39353">
        <v>0</v>
      </c>
      <c r="Q39353">
        <v>1</v>
      </c>
      <c r="R39353">
        <v>0</v>
      </c>
      <c r="S39353">
        <v>0</v>
      </c>
      <c r="T39353">
        <v>0</v>
      </c>
      <c r="U39353">
        <v>0</v>
      </c>
      <c r="V39353">
        <v>2</v>
      </c>
      <c r="W39353">
        <v>2</v>
      </c>
      <c r="X39353">
        <v>2</v>
      </c>
    </row>
    <row r="39354" spans="1:24" x14ac:dyDescent="0.2">
      <c r="A39354" t="s">
        <v>271</v>
      </c>
      <c r="B39354" s="14">
        <v>44102</v>
      </c>
      <c r="C39354">
        <v>0</v>
      </c>
      <c r="D39354">
        <v>0</v>
      </c>
      <c r="E39354">
        <v>0</v>
      </c>
      <c r="F39354">
        <v>0</v>
      </c>
      <c r="G39354">
        <v>2</v>
      </c>
      <c r="H39354">
        <v>0</v>
      </c>
      <c r="I39354">
        <v>0</v>
      </c>
      <c r="J39354">
        <v>464</v>
      </c>
      <c r="K39354" t="s">
        <v>1287</v>
      </c>
      <c r="L39354">
        <v>221</v>
      </c>
      <c r="M39354" t="s">
        <v>1338</v>
      </c>
      <c r="N39354" t="s">
        <v>2345</v>
      </c>
      <c r="O39354">
        <v>0</v>
      </c>
      <c r="P39354">
        <v>0</v>
      </c>
      <c r="Q39354">
        <v>1</v>
      </c>
      <c r="R39354">
        <v>0</v>
      </c>
      <c r="S39354">
        <v>0</v>
      </c>
      <c r="T39354">
        <v>0</v>
      </c>
      <c r="U39354">
        <v>0</v>
      </c>
      <c r="V39354">
        <v>2</v>
      </c>
      <c r="W39354">
        <v>2</v>
      </c>
      <c r="X39354">
        <v>4.0571428571428561</v>
      </c>
    </row>
    <row r="39355" spans="1:24" x14ac:dyDescent="0.2">
      <c r="A39355" t="s">
        <v>616</v>
      </c>
      <c r="B39355" s="14">
        <v>44102</v>
      </c>
      <c r="C39355">
        <v>0</v>
      </c>
      <c r="D39355">
        <v>0</v>
      </c>
      <c r="E39355">
        <v>0</v>
      </c>
      <c r="F39355">
        <v>1</v>
      </c>
      <c r="G39355">
        <v>1</v>
      </c>
      <c r="H39355">
        <v>1</v>
      </c>
      <c r="I39355">
        <v>1</v>
      </c>
      <c r="J39355">
        <v>1249</v>
      </c>
      <c r="K39355" t="s">
        <v>1296</v>
      </c>
      <c r="L39355">
        <v>554</v>
      </c>
      <c r="M39355" t="s">
        <v>1683</v>
      </c>
      <c r="N39355" t="s">
        <v>2345</v>
      </c>
      <c r="O39355">
        <v>18.050541516245492</v>
      </c>
      <c r="P39355">
        <v>2.8931756852288988</v>
      </c>
      <c r="Q39355">
        <v>1</v>
      </c>
      <c r="R39355">
        <v>0</v>
      </c>
      <c r="S39355">
        <v>1</v>
      </c>
      <c r="T39355">
        <v>12.5</v>
      </c>
      <c r="U39355">
        <v>0</v>
      </c>
      <c r="V39355">
        <v>17.393175685228901</v>
      </c>
      <c r="W39355">
        <v>4.4000000000000004</v>
      </c>
      <c r="X39355">
        <v>4.3999999999999986</v>
      </c>
    </row>
    <row r="39356" spans="1:24" x14ac:dyDescent="0.2">
      <c r="A39356" t="s">
        <v>962</v>
      </c>
      <c r="B39356" s="14">
        <v>44102</v>
      </c>
      <c r="C39356">
        <v>0</v>
      </c>
      <c r="D39356">
        <v>0</v>
      </c>
      <c r="E39356">
        <v>0</v>
      </c>
      <c r="F39356">
        <v>0</v>
      </c>
      <c r="G39356">
        <v>0</v>
      </c>
      <c r="H39356">
        <v>0</v>
      </c>
      <c r="I39356">
        <v>0</v>
      </c>
      <c r="J39356">
        <v>1203</v>
      </c>
      <c r="K39356" t="s">
        <v>1301</v>
      </c>
      <c r="L39356">
        <v>553</v>
      </c>
      <c r="M39356" t="s">
        <v>2029</v>
      </c>
      <c r="N39356" t="s">
        <v>2345</v>
      </c>
      <c r="O39356">
        <v>0</v>
      </c>
      <c r="P39356">
        <v>0</v>
      </c>
      <c r="Q39356">
        <v>1</v>
      </c>
      <c r="R39356">
        <v>0</v>
      </c>
      <c r="S39356">
        <v>0</v>
      </c>
      <c r="T39356">
        <v>0</v>
      </c>
      <c r="U39356">
        <v>0</v>
      </c>
      <c r="V39356">
        <v>2</v>
      </c>
      <c r="W39356">
        <v>2</v>
      </c>
      <c r="X39356">
        <v>2</v>
      </c>
    </row>
    <row r="39357" spans="1:24" x14ac:dyDescent="0.2">
      <c r="A39357" t="s">
        <v>497</v>
      </c>
      <c r="B39357" s="14">
        <v>44102</v>
      </c>
      <c r="C39357">
        <v>0</v>
      </c>
      <c r="D39357">
        <v>0</v>
      </c>
      <c r="E39357">
        <v>0</v>
      </c>
      <c r="F39357">
        <v>0</v>
      </c>
      <c r="G39357">
        <v>0</v>
      </c>
      <c r="H39357">
        <v>0</v>
      </c>
      <c r="I39357">
        <v>0</v>
      </c>
      <c r="J39357">
        <v>3639</v>
      </c>
      <c r="K39357" t="s">
        <v>1320</v>
      </c>
      <c r="L39357">
        <v>372</v>
      </c>
      <c r="M39357" t="s">
        <v>1564</v>
      </c>
      <c r="N39357" t="s">
        <v>2345</v>
      </c>
      <c r="O39357">
        <v>0</v>
      </c>
      <c r="P39357">
        <v>0</v>
      </c>
      <c r="Q39357">
        <v>1</v>
      </c>
      <c r="R39357">
        <v>0</v>
      </c>
      <c r="S39357">
        <v>0</v>
      </c>
      <c r="T39357">
        <v>0</v>
      </c>
      <c r="U39357">
        <v>0</v>
      </c>
      <c r="V39357">
        <v>2</v>
      </c>
      <c r="W39357">
        <v>2</v>
      </c>
      <c r="X39357">
        <v>2</v>
      </c>
    </row>
    <row r="39358" spans="1:24" x14ac:dyDescent="0.2">
      <c r="A39358" t="s">
        <v>963</v>
      </c>
      <c r="B39358" s="14">
        <v>44102</v>
      </c>
      <c r="C39358">
        <v>0</v>
      </c>
      <c r="D39358">
        <v>0</v>
      </c>
      <c r="E39358">
        <v>0</v>
      </c>
      <c r="F39358">
        <v>0</v>
      </c>
      <c r="G39358">
        <v>0</v>
      </c>
      <c r="H39358">
        <v>0</v>
      </c>
      <c r="I39358">
        <v>0</v>
      </c>
      <c r="J39358">
        <v>1133</v>
      </c>
      <c r="K39358" t="s">
        <v>1314</v>
      </c>
      <c r="L39358">
        <v>282</v>
      </c>
      <c r="M39358" t="s">
        <v>2030</v>
      </c>
      <c r="N39358" t="s">
        <v>2345</v>
      </c>
      <c r="O39358">
        <v>0</v>
      </c>
      <c r="P39358">
        <v>0</v>
      </c>
      <c r="Q39358">
        <v>1</v>
      </c>
      <c r="R39358">
        <v>0</v>
      </c>
      <c r="S39358">
        <v>0</v>
      </c>
      <c r="T39358">
        <v>0</v>
      </c>
      <c r="U39358">
        <v>0</v>
      </c>
      <c r="V39358">
        <v>2</v>
      </c>
      <c r="W39358">
        <v>2</v>
      </c>
      <c r="X39358">
        <v>2</v>
      </c>
    </row>
    <row r="39359" spans="1:24" x14ac:dyDescent="0.2">
      <c r="A39359" t="s">
        <v>413</v>
      </c>
      <c r="B39359" s="14">
        <v>44102</v>
      </c>
      <c r="C39359">
        <v>0</v>
      </c>
      <c r="D39359">
        <v>0</v>
      </c>
      <c r="E39359">
        <v>0</v>
      </c>
      <c r="F39359">
        <v>0</v>
      </c>
      <c r="G39359">
        <v>3</v>
      </c>
      <c r="H39359">
        <v>0</v>
      </c>
      <c r="I39359">
        <v>0</v>
      </c>
      <c r="J39359">
        <v>815</v>
      </c>
      <c r="K39359" t="s">
        <v>660</v>
      </c>
      <c r="L39359">
        <v>631</v>
      </c>
      <c r="M39359" t="s">
        <v>1480</v>
      </c>
      <c r="N39359" t="s">
        <v>2345</v>
      </c>
      <c r="O39359">
        <v>0</v>
      </c>
      <c r="P39359">
        <v>0</v>
      </c>
      <c r="Q39359">
        <v>1</v>
      </c>
      <c r="R39359">
        <v>0</v>
      </c>
      <c r="S39359">
        <v>0</v>
      </c>
      <c r="T39359">
        <v>0</v>
      </c>
      <c r="U39359">
        <v>0</v>
      </c>
      <c r="V39359">
        <v>2</v>
      </c>
      <c r="W39359">
        <v>2</v>
      </c>
      <c r="X39359">
        <v>3.371428571428571</v>
      </c>
    </row>
    <row r="39360" spans="1:24" x14ac:dyDescent="0.2">
      <c r="A39360" t="s">
        <v>414</v>
      </c>
      <c r="B39360" s="14">
        <v>44102</v>
      </c>
      <c r="C39360">
        <v>0</v>
      </c>
      <c r="D39360">
        <v>0</v>
      </c>
      <c r="E39360">
        <v>0</v>
      </c>
      <c r="F39360">
        <v>4</v>
      </c>
      <c r="G39360">
        <v>1</v>
      </c>
      <c r="H39360">
        <v>8</v>
      </c>
      <c r="I39360">
        <v>4</v>
      </c>
      <c r="J39360">
        <v>44</v>
      </c>
      <c r="K39360" t="s">
        <v>1131</v>
      </c>
      <c r="L39360">
        <v>365</v>
      </c>
      <c r="M39360" t="s">
        <v>1481</v>
      </c>
      <c r="N39360" t="s">
        <v>2345</v>
      </c>
      <c r="O39360">
        <v>109.58904109589039</v>
      </c>
      <c r="P39360">
        <v>4.6967373795135821</v>
      </c>
      <c r="Q39360">
        <v>1</v>
      </c>
      <c r="R39360">
        <v>0</v>
      </c>
      <c r="S39360">
        <v>0.5</v>
      </c>
      <c r="T39360">
        <v>6.25</v>
      </c>
      <c r="U39360">
        <v>0</v>
      </c>
      <c r="V39360">
        <v>12.94673737951358</v>
      </c>
      <c r="W39360">
        <v>4.4000000000000004</v>
      </c>
      <c r="X39360">
        <v>4.3999999999999986</v>
      </c>
    </row>
    <row r="39361" spans="1:24" x14ac:dyDescent="0.2">
      <c r="A39361" t="s">
        <v>618</v>
      </c>
      <c r="B39361" s="14">
        <v>44102</v>
      </c>
      <c r="C39361">
        <v>0</v>
      </c>
      <c r="D39361">
        <v>0</v>
      </c>
      <c r="E39361">
        <v>0</v>
      </c>
      <c r="F39361">
        <v>0</v>
      </c>
      <c r="G39361">
        <v>5</v>
      </c>
      <c r="H39361">
        <v>0</v>
      </c>
      <c r="I39361">
        <v>0</v>
      </c>
      <c r="J39361">
        <v>584</v>
      </c>
      <c r="K39361" t="s">
        <v>1294</v>
      </c>
      <c r="L39361">
        <v>876</v>
      </c>
      <c r="M39361" t="s">
        <v>1685</v>
      </c>
      <c r="N39361" t="s">
        <v>2345</v>
      </c>
      <c r="O39361">
        <v>0</v>
      </c>
      <c r="P39361">
        <v>0</v>
      </c>
      <c r="Q39361">
        <v>1</v>
      </c>
      <c r="R39361">
        <v>0</v>
      </c>
      <c r="S39361">
        <v>0</v>
      </c>
      <c r="T39361">
        <v>0</v>
      </c>
      <c r="U39361">
        <v>0</v>
      </c>
      <c r="V39361">
        <v>2</v>
      </c>
      <c r="W39361">
        <v>2</v>
      </c>
      <c r="X39361">
        <v>4.0571428571428561</v>
      </c>
    </row>
    <row r="39362" spans="1:24" x14ac:dyDescent="0.2">
      <c r="A39362" t="s">
        <v>964</v>
      </c>
      <c r="B39362" s="14">
        <v>44102</v>
      </c>
      <c r="C39362">
        <v>1</v>
      </c>
      <c r="D39362">
        <v>2</v>
      </c>
      <c r="E39362">
        <v>1</v>
      </c>
      <c r="F39362">
        <v>10</v>
      </c>
      <c r="G39362">
        <v>15</v>
      </c>
      <c r="H39362">
        <v>78</v>
      </c>
      <c r="I39362">
        <v>10</v>
      </c>
      <c r="J39362">
        <v>788</v>
      </c>
      <c r="K39362" t="s">
        <v>1280</v>
      </c>
      <c r="L39362">
        <v>1098</v>
      </c>
      <c r="M39362" t="s">
        <v>2031</v>
      </c>
      <c r="N39362" t="s">
        <v>2345</v>
      </c>
      <c r="O39362">
        <v>91.074681238615668</v>
      </c>
      <c r="P39362">
        <v>4.5116798429007527</v>
      </c>
      <c r="Q39362">
        <v>0.66666666666666663</v>
      </c>
      <c r="R39362">
        <v>-0.81093021621632888</v>
      </c>
      <c r="S39362">
        <v>0.12820512820512819</v>
      </c>
      <c r="T39362">
        <v>1.602564102564102</v>
      </c>
      <c r="U39362">
        <v>0</v>
      </c>
      <c r="V39362">
        <v>7.3033137292485266</v>
      </c>
      <c r="W39362">
        <v>5.9</v>
      </c>
      <c r="X39362">
        <v>6.9714285714285698</v>
      </c>
    </row>
    <row r="39363" spans="1:24" x14ac:dyDescent="0.2">
      <c r="A39363" t="s">
        <v>419</v>
      </c>
      <c r="B39363" s="14">
        <v>44102</v>
      </c>
      <c r="C39363">
        <v>0</v>
      </c>
      <c r="D39363">
        <v>0</v>
      </c>
      <c r="E39363">
        <v>0</v>
      </c>
      <c r="F39363">
        <v>6</v>
      </c>
      <c r="G39363">
        <v>15</v>
      </c>
      <c r="H39363">
        <v>33</v>
      </c>
      <c r="I39363">
        <v>6</v>
      </c>
      <c r="J39363">
        <v>799</v>
      </c>
      <c r="K39363" t="s">
        <v>1287</v>
      </c>
      <c r="L39363">
        <v>1032</v>
      </c>
      <c r="M39363" t="s">
        <v>1486</v>
      </c>
      <c r="N39363" t="s">
        <v>2345</v>
      </c>
      <c r="O39363">
        <v>58.139534883720927</v>
      </c>
      <c r="P39363">
        <v>4.06284589516273</v>
      </c>
      <c r="Q39363">
        <v>0.66666666666666663</v>
      </c>
      <c r="R39363">
        <v>-0.81093021621632888</v>
      </c>
      <c r="S39363">
        <v>0.1818181818181818</v>
      </c>
      <c r="T39363">
        <v>2.2727272727272729</v>
      </c>
      <c r="U39363">
        <v>0</v>
      </c>
      <c r="V39363">
        <v>7.5246429516736741</v>
      </c>
      <c r="W39363">
        <v>5.9</v>
      </c>
      <c r="X39363">
        <v>7.1285714285714272</v>
      </c>
    </row>
    <row r="39364" spans="1:24" x14ac:dyDescent="0.2">
      <c r="A39364" t="s">
        <v>965</v>
      </c>
      <c r="B39364" s="14">
        <v>44102</v>
      </c>
      <c r="C39364">
        <v>0</v>
      </c>
      <c r="D39364">
        <v>0</v>
      </c>
      <c r="E39364">
        <v>0</v>
      </c>
      <c r="F39364">
        <v>6</v>
      </c>
      <c r="G39364">
        <v>3</v>
      </c>
      <c r="H39364">
        <v>15</v>
      </c>
      <c r="I39364">
        <v>6</v>
      </c>
      <c r="J39364">
        <v>1065</v>
      </c>
      <c r="K39364" t="s">
        <v>1291</v>
      </c>
      <c r="L39364">
        <v>665</v>
      </c>
      <c r="M39364" t="s">
        <v>2032</v>
      </c>
      <c r="N39364" t="s">
        <v>2345</v>
      </c>
      <c r="O39364">
        <v>90.225563909774436</v>
      </c>
      <c r="P39364">
        <v>4.5023128005483839</v>
      </c>
      <c r="Q39364">
        <v>1</v>
      </c>
      <c r="R39364">
        <v>0</v>
      </c>
      <c r="S39364">
        <v>0.4</v>
      </c>
      <c r="T39364">
        <v>5</v>
      </c>
      <c r="U39364">
        <v>0</v>
      </c>
      <c r="V39364">
        <v>11.502312800548379</v>
      </c>
      <c r="W39364">
        <v>5.9</v>
      </c>
      <c r="X39364">
        <v>5.6857142857142842</v>
      </c>
    </row>
    <row r="39365" spans="1:24" x14ac:dyDescent="0.2">
      <c r="A39365" t="s">
        <v>662</v>
      </c>
      <c r="B39365" s="14">
        <v>44102</v>
      </c>
      <c r="C39365">
        <v>0</v>
      </c>
      <c r="D39365">
        <v>0</v>
      </c>
      <c r="E39365">
        <v>0</v>
      </c>
      <c r="F39365">
        <v>1</v>
      </c>
      <c r="G39365">
        <v>3</v>
      </c>
      <c r="H39365">
        <v>4</v>
      </c>
      <c r="I39365">
        <v>1</v>
      </c>
      <c r="J39365">
        <v>816</v>
      </c>
      <c r="K39365" t="s">
        <v>1287</v>
      </c>
      <c r="L39365">
        <v>522</v>
      </c>
      <c r="M39365" t="s">
        <v>1729</v>
      </c>
      <c r="N39365" t="s">
        <v>2345</v>
      </c>
      <c r="O39365">
        <v>19.157088122605369</v>
      </c>
      <c r="P39365">
        <v>2.9526727840935441</v>
      </c>
      <c r="Q39365">
        <v>1</v>
      </c>
      <c r="R39365">
        <v>0</v>
      </c>
      <c r="S39365">
        <v>0.25</v>
      </c>
      <c r="T39365">
        <v>3.125</v>
      </c>
      <c r="U39365">
        <v>0</v>
      </c>
      <c r="V39365">
        <v>8.0776727840935436</v>
      </c>
      <c r="W39365">
        <v>4.4000000000000004</v>
      </c>
      <c r="X39365">
        <v>4.0571428571428561</v>
      </c>
    </row>
    <row r="39366" spans="1:24" x14ac:dyDescent="0.2">
      <c r="A39366" t="s">
        <v>966</v>
      </c>
      <c r="B39366" s="14">
        <v>44102</v>
      </c>
      <c r="C39366">
        <v>0</v>
      </c>
      <c r="D39366">
        <v>0</v>
      </c>
      <c r="E39366">
        <v>0</v>
      </c>
      <c r="F39366">
        <v>2</v>
      </c>
      <c r="G39366">
        <v>3</v>
      </c>
      <c r="H39366">
        <v>8</v>
      </c>
      <c r="I39366">
        <v>2</v>
      </c>
      <c r="J39366">
        <v>2064</v>
      </c>
      <c r="K39366" t="s">
        <v>1291</v>
      </c>
      <c r="L39366">
        <v>448</v>
      </c>
      <c r="M39366" t="s">
        <v>2033</v>
      </c>
      <c r="N39366" t="s">
        <v>2345</v>
      </c>
      <c r="O39366">
        <v>44.642857142857153</v>
      </c>
      <c r="P39366">
        <v>3.7986943201211432</v>
      </c>
      <c r="Q39366">
        <v>1</v>
      </c>
      <c r="R39366">
        <v>0</v>
      </c>
      <c r="S39366">
        <v>0.25</v>
      </c>
      <c r="T39366">
        <v>3.125</v>
      </c>
      <c r="U39366">
        <v>0</v>
      </c>
      <c r="V39366">
        <v>8.9236943201211432</v>
      </c>
      <c r="W39366">
        <v>4.4000000000000004</v>
      </c>
      <c r="X39366">
        <v>4.3999999999999986</v>
      </c>
    </row>
    <row r="39367" spans="1:24" x14ac:dyDescent="0.2">
      <c r="A39367" t="s">
        <v>967</v>
      </c>
      <c r="B39367" s="14">
        <v>44102</v>
      </c>
      <c r="C39367">
        <v>0</v>
      </c>
      <c r="D39367">
        <v>0</v>
      </c>
      <c r="E39367">
        <v>0</v>
      </c>
      <c r="F39367">
        <v>5</v>
      </c>
      <c r="G39367">
        <v>4</v>
      </c>
      <c r="H39367">
        <v>38</v>
      </c>
      <c r="I39367">
        <v>5</v>
      </c>
      <c r="J39367">
        <v>818</v>
      </c>
      <c r="K39367" t="s">
        <v>660</v>
      </c>
      <c r="L39367">
        <v>745</v>
      </c>
      <c r="M39367" t="s">
        <v>2034</v>
      </c>
      <c r="N39367" t="s">
        <v>2345</v>
      </c>
      <c r="O39367">
        <v>67.114093959731548</v>
      </c>
      <c r="P39367">
        <v>4.2063940660307244</v>
      </c>
      <c r="Q39367">
        <v>1</v>
      </c>
      <c r="R39367">
        <v>0</v>
      </c>
      <c r="S39367">
        <v>0.13157894736842099</v>
      </c>
      <c r="T39367">
        <v>1.6447368421052631</v>
      </c>
      <c r="U39367">
        <v>0</v>
      </c>
      <c r="V39367">
        <v>7.8511309081359864</v>
      </c>
      <c r="W39367">
        <v>4.4000000000000004</v>
      </c>
      <c r="X39367">
        <v>5.4714285714285698</v>
      </c>
    </row>
    <row r="39368" spans="1:24" x14ac:dyDescent="0.2">
      <c r="A39368" t="s">
        <v>968</v>
      </c>
      <c r="B39368" s="14">
        <v>44102</v>
      </c>
      <c r="C39368">
        <v>0</v>
      </c>
      <c r="D39368">
        <v>0</v>
      </c>
      <c r="E39368">
        <v>0</v>
      </c>
      <c r="F39368">
        <v>0</v>
      </c>
      <c r="G39368">
        <v>0</v>
      </c>
      <c r="H39368">
        <v>0</v>
      </c>
      <c r="I39368">
        <v>0</v>
      </c>
      <c r="J39368">
        <v>1321</v>
      </c>
      <c r="K39368" t="s">
        <v>1318</v>
      </c>
      <c r="L39368">
        <v>512</v>
      </c>
      <c r="M39368" t="s">
        <v>2035</v>
      </c>
      <c r="N39368" t="s">
        <v>2345</v>
      </c>
      <c r="O39368">
        <v>0</v>
      </c>
      <c r="P39368">
        <v>0</v>
      </c>
      <c r="Q39368">
        <v>1</v>
      </c>
      <c r="R39368">
        <v>0</v>
      </c>
      <c r="S39368">
        <v>0</v>
      </c>
      <c r="T39368">
        <v>0</v>
      </c>
      <c r="U39368">
        <v>0</v>
      </c>
      <c r="V39368">
        <v>2</v>
      </c>
      <c r="W39368">
        <v>2</v>
      </c>
      <c r="X39368">
        <v>2</v>
      </c>
    </row>
    <row r="39369" spans="1:24" x14ac:dyDescent="0.2">
      <c r="A39369" t="s">
        <v>365</v>
      </c>
      <c r="B39369" s="14">
        <v>44102</v>
      </c>
      <c r="C39369">
        <v>0</v>
      </c>
      <c r="D39369">
        <v>0</v>
      </c>
      <c r="E39369">
        <v>0</v>
      </c>
      <c r="F39369">
        <v>3</v>
      </c>
      <c r="G39369">
        <v>2</v>
      </c>
      <c r="H39369">
        <v>14</v>
      </c>
      <c r="I39369">
        <v>3</v>
      </c>
      <c r="J39369">
        <v>235</v>
      </c>
      <c r="K39369" t="s">
        <v>1279</v>
      </c>
      <c r="L39369">
        <v>369</v>
      </c>
      <c r="M39369" t="s">
        <v>1432</v>
      </c>
      <c r="N39369" t="s">
        <v>2345</v>
      </c>
      <c r="O39369">
        <v>81.300813008130078</v>
      </c>
      <c r="P39369">
        <v>4.3981560166037648</v>
      </c>
      <c r="Q39369">
        <v>1</v>
      </c>
      <c r="R39369">
        <v>0</v>
      </c>
      <c r="S39369">
        <v>0.2142857142857143</v>
      </c>
      <c r="T39369">
        <v>2.6785714285714279</v>
      </c>
      <c r="U39369">
        <v>0</v>
      </c>
      <c r="V39369">
        <v>9.0767274451751927</v>
      </c>
      <c r="W39369">
        <v>4.4000000000000004</v>
      </c>
      <c r="X39369">
        <v>4.3999999999999986</v>
      </c>
    </row>
    <row r="39370" spans="1:24" x14ac:dyDescent="0.2">
      <c r="A39370" t="s">
        <v>427</v>
      </c>
      <c r="B39370" s="14">
        <v>44102</v>
      </c>
      <c r="C39370">
        <v>0</v>
      </c>
      <c r="D39370">
        <v>0</v>
      </c>
      <c r="E39370">
        <v>0</v>
      </c>
      <c r="F39370">
        <v>3</v>
      </c>
      <c r="G39370">
        <v>0</v>
      </c>
      <c r="H39370">
        <v>8</v>
      </c>
      <c r="I39370">
        <v>3</v>
      </c>
      <c r="J39370">
        <v>1110</v>
      </c>
      <c r="K39370" t="s">
        <v>1284</v>
      </c>
      <c r="L39370">
        <v>557</v>
      </c>
      <c r="M39370" t="s">
        <v>1494</v>
      </c>
      <c r="N39370" t="s">
        <v>2345</v>
      </c>
      <c r="O39370">
        <v>53.85996409335727</v>
      </c>
      <c r="P39370">
        <v>3.986387420717008</v>
      </c>
      <c r="Q39370">
        <v>1</v>
      </c>
      <c r="R39370">
        <v>0</v>
      </c>
      <c r="S39370">
        <v>0.375</v>
      </c>
      <c r="T39370">
        <v>4.6875</v>
      </c>
      <c r="U39370">
        <v>0</v>
      </c>
      <c r="V39370">
        <v>10.67388742071701</v>
      </c>
      <c r="W39370">
        <v>4.4000000000000004</v>
      </c>
      <c r="X39370">
        <v>3.7142857142857131</v>
      </c>
    </row>
    <row r="39371" spans="1:24" x14ac:dyDescent="0.2">
      <c r="A39371" t="s">
        <v>429</v>
      </c>
      <c r="B39371" s="14">
        <v>44102</v>
      </c>
      <c r="C39371">
        <v>0</v>
      </c>
      <c r="D39371">
        <v>0</v>
      </c>
      <c r="E39371">
        <v>0</v>
      </c>
      <c r="F39371">
        <v>0</v>
      </c>
      <c r="G39371">
        <v>1</v>
      </c>
      <c r="H39371">
        <v>0</v>
      </c>
      <c r="I39371">
        <v>0</v>
      </c>
      <c r="J39371">
        <v>717</v>
      </c>
      <c r="K39371" t="s">
        <v>1288</v>
      </c>
      <c r="L39371">
        <v>998</v>
      </c>
      <c r="M39371" t="s">
        <v>1496</v>
      </c>
      <c r="N39371" t="s">
        <v>2345</v>
      </c>
      <c r="O39371">
        <v>0</v>
      </c>
      <c r="P39371">
        <v>0</v>
      </c>
      <c r="Q39371">
        <v>1</v>
      </c>
      <c r="R39371">
        <v>0</v>
      </c>
      <c r="S39371">
        <v>0</v>
      </c>
      <c r="T39371">
        <v>0</v>
      </c>
      <c r="U39371">
        <v>0</v>
      </c>
      <c r="V39371">
        <v>2</v>
      </c>
      <c r="W39371">
        <v>2</v>
      </c>
      <c r="X39371">
        <v>2</v>
      </c>
    </row>
    <row r="39372" spans="1:24" x14ac:dyDescent="0.2">
      <c r="A39372" t="s">
        <v>624</v>
      </c>
      <c r="B39372" s="14">
        <v>44102</v>
      </c>
      <c r="C39372">
        <v>1</v>
      </c>
      <c r="D39372">
        <v>11</v>
      </c>
      <c r="E39372">
        <v>1</v>
      </c>
      <c r="F39372">
        <v>5</v>
      </c>
      <c r="G39372">
        <v>0</v>
      </c>
      <c r="H39372">
        <v>26</v>
      </c>
      <c r="I39372">
        <v>5</v>
      </c>
      <c r="J39372">
        <v>3764</v>
      </c>
      <c r="K39372" t="s">
        <v>1317</v>
      </c>
      <c r="L39372">
        <v>695</v>
      </c>
      <c r="M39372" t="s">
        <v>1691</v>
      </c>
      <c r="N39372" t="s">
        <v>2345</v>
      </c>
      <c r="O39372">
        <v>71.942446043165461</v>
      </c>
      <c r="P39372">
        <v>4.2758664388454912</v>
      </c>
      <c r="Q39372">
        <v>1</v>
      </c>
      <c r="R39372">
        <v>0</v>
      </c>
      <c r="S39372">
        <v>0.19230769230769229</v>
      </c>
      <c r="T39372">
        <v>2.4038461538461542</v>
      </c>
      <c r="U39372">
        <v>0</v>
      </c>
      <c r="V39372">
        <v>8.6797125926916454</v>
      </c>
      <c r="W39372">
        <v>4.4000000000000004</v>
      </c>
      <c r="X39372">
        <v>3.7142857142857131</v>
      </c>
    </row>
    <row r="39373" spans="1:24" x14ac:dyDescent="0.2">
      <c r="A39373" t="s">
        <v>969</v>
      </c>
      <c r="B39373" s="14">
        <v>44102</v>
      </c>
      <c r="C39373">
        <v>0</v>
      </c>
      <c r="D39373">
        <v>0</v>
      </c>
      <c r="E39373">
        <v>0</v>
      </c>
      <c r="F39373">
        <v>0</v>
      </c>
      <c r="G39373">
        <v>0</v>
      </c>
      <c r="H39373">
        <v>0</v>
      </c>
      <c r="I39373">
        <v>0</v>
      </c>
      <c r="J39373">
        <v>205</v>
      </c>
      <c r="K39373" t="s">
        <v>1279</v>
      </c>
      <c r="L39373">
        <v>738</v>
      </c>
      <c r="M39373" t="s">
        <v>2036</v>
      </c>
      <c r="N39373" t="s">
        <v>2345</v>
      </c>
      <c r="O39373">
        <v>0</v>
      </c>
      <c r="P39373">
        <v>0</v>
      </c>
      <c r="Q39373">
        <v>1</v>
      </c>
      <c r="R39373">
        <v>0</v>
      </c>
      <c r="S39373">
        <v>0</v>
      </c>
      <c r="T39373">
        <v>0</v>
      </c>
      <c r="U39373">
        <v>0</v>
      </c>
      <c r="V39373">
        <v>2</v>
      </c>
      <c r="W39373">
        <v>2</v>
      </c>
      <c r="X39373">
        <v>2</v>
      </c>
    </row>
    <row r="39374" spans="1:24" x14ac:dyDescent="0.2">
      <c r="A39374" t="s">
        <v>496</v>
      </c>
      <c r="B39374" s="14">
        <v>44102</v>
      </c>
      <c r="C39374">
        <v>0</v>
      </c>
      <c r="D39374">
        <v>0</v>
      </c>
      <c r="E39374">
        <v>0</v>
      </c>
      <c r="F39374">
        <v>0</v>
      </c>
      <c r="G39374">
        <v>6</v>
      </c>
      <c r="H39374">
        <v>0</v>
      </c>
      <c r="I39374">
        <v>0</v>
      </c>
      <c r="J39374">
        <v>4026</v>
      </c>
      <c r="K39374" t="s">
        <v>1310</v>
      </c>
      <c r="L39374">
        <v>787</v>
      </c>
      <c r="M39374" t="s">
        <v>1563</v>
      </c>
      <c r="N39374" t="s">
        <v>2345</v>
      </c>
      <c r="O39374">
        <v>0</v>
      </c>
      <c r="P39374">
        <v>0</v>
      </c>
      <c r="Q39374">
        <v>1</v>
      </c>
      <c r="R39374">
        <v>0</v>
      </c>
      <c r="S39374">
        <v>0</v>
      </c>
      <c r="T39374">
        <v>0</v>
      </c>
      <c r="U39374">
        <v>0</v>
      </c>
      <c r="V39374">
        <v>2</v>
      </c>
      <c r="W39374">
        <v>2</v>
      </c>
      <c r="X39374">
        <v>2.899999999999999</v>
      </c>
    </row>
    <row r="39375" spans="1:24" x14ac:dyDescent="0.2">
      <c r="A39375" t="s">
        <v>970</v>
      </c>
      <c r="B39375" s="14">
        <v>44102</v>
      </c>
      <c r="C39375">
        <v>0</v>
      </c>
      <c r="D39375">
        <v>0</v>
      </c>
      <c r="E39375">
        <v>0</v>
      </c>
      <c r="F39375">
        <v>5</v>
      </c>
      <c r="G39375">
        <v>4</v>
      </c>
      <c r="H39375">
        <v>23</v>
      </c>
      <c r="I39375">
        <v>5</v>
      </c>
      <c r="J39375">
        <v>618</v>
      </c>
      <c r="K39375" t="s">
        <v>1281</v>
      </c>
      <c r="L39375">
        <v>876</v>
      </c>
      <c r="M39375" t="s">
        <v>2037</v>
      </c>
      <c r="N39375" t="s">
        <v>2345</v>
      </c>
      <c r="O39375">
        <v>57.077625570776263</v>
      </c>
      <c r="P39375">
        <v>4.0444121934738906</v>
      </c>
      <c r="Q39375">
        <v>1</v>
      </c>
      <c r="R39375">
        <v>0</v>
      </c>
      <c r="S39375">
        <v>0.21739130434782611</v>
      </c>
      <c r="T39375">
        <v>2.7173913043478262</v>
      </c>
      <c r="U39375">
        <v>0</v>
      </c>
      <c r="V39375">
        <v>8.7618034978217167</v>
      </c>
      <c r="W39375">
        <v>4.4000000000000004</v>
      </c>
      <c r="X39375">
        <v>5.2571428571428553</v>
      </c>
    </row>
    <row r="39376" spans="1:24" x14ac:dyDescent="0.2">
      <c r="A39376" t="s">
        <v>971</v>
      </c>
      <c r="B39376" s="14">
        <v>44102</v>
      </c>
      <c r="C39376">
        <v>0</v>
      </c>
      <c r="D39376">
        <v>0</v>
      </c>
      <c r="E39376">
        <v>0</v>
      </c>
      <c r="F39376">
        <v>1</v>
      </c>
      <c r="G39376">
        <v>1</v>
      </c>
      <c r="H39376">
        <v>5</v>
      </c>
      <c r="I39376">
        <v>1</v>
      </c>
      <c r="J39376">
        <v>160</v>
      </c>
      <c r="K39376" t="s">
        <v>915</v>
      </c>
      <c r="L39376">
        <v>1108</v>
      </c>
      <c r="M39376" t="s">
        <v>2038</v>
      </c>
      <c r="N39376" t="s">
        <v>2345</v>
      </c>
      <c r="O39376">
        <v>9.025270758122744</v>
      </c>
      <c r="P39376">
        <v>2.2000285046689538</v>
      </c>
      <c r="Q39376">
        <v>1</v>
      </c>
      <c r="R39376">
        <v>0</v>
      </c>
      <c r="S39376">
        <v>0.2</v>
      </c>
      <c r="T39376">
        <v>2.5</v>
      </c>
      <c r="U39376">
        <v>0</v>
      </c>
      <c r="V39376">
        <v>6.7000285046689534</v>
      </c>
      <c r="W39376">
        <v>4.4000000000000004</v>
      </c>
      <c r="X39376">
        <v>4.3999999999999986</v>
      </c>
    </row>
    <row r="39377" spans="1:24" x14ac:dyDescent="0.2">
      <c r="A39377" t="s">
        <v>972</v>
      </c>
      <c r="B39377" s="14">
        <v>44102</v>
      </c>
      <c r="C39377">
        <v>0</v>
      </c>
      <c r="D39377">
        <v>0</v>
      </c>
      <c r="E39377">
        <v>0</v>
      </c>
      <c r="F39377">
        <v>0</v>
      </c>
      <c r="G39377">
        <v>0</v>
      </c>
      <c r="H39377">
        <v>0</v>
      </c>
      <c r="I39377">
        <v>0</v>
      </c>
      <c r="J39377">
        <v>1239</v>
      </c>
      <c r="K39377" t="s">
        <v>1312</v>
      </c>
      <c r="L39377">
        <v>175</v>
      </c>
      <c r="M39377" t="s">
        <v>2039</v>
      </c>
      <c r="N39377" t="s">
        <v>2345</v>
      </c>
      <c r="O39377">
        <v>0</v>
      </c>
      <c r="P39377">
        <v>0</v>
      </c>
      <c r="Q39377">
        <v>1</v>
      </c>
      <c r="R39377">
        <v>0</v>
      </c>
      <c r="S39377">
        <v>0</v>
      </c>
      <c r="T39377">
        <v>0</v>
      </c>
      <c r="U39377">
        <v>0</v>
      </c>
      <c r="V39377">
        <v>2</v>
      </c>
      <c r="W39377">
        <v>2</v>
      </c>
      <c r="X39377">
        <v>2</v>
      </c>
    </row>
    <row r="39378" spans="1:24" x14ac:dyDescent="0.2">
      <c r="A39378" t="s">
        <v>1089</v>
      </c>
      <c r="B39378" s="14">
        <v>44102</v>
      </c>
      <c r="C39378">
        <v>0</v>
      </c>
      <c r="D39378">
        <v>0</v>
      </c>
      <c r="E39378">
        <v>0</v>
      </c>
      <c r="F39378">
        <v>1</v>
      </c>
      <c r="G39378">
        <v>2</v>
      </c>
      <c r="H39378">
        <v>1</v>
      </c>
      <c r="I39378">
        <v>1</v>
      </c>
      <c r="J39378">
        <v>253</v>
      </c>
      <c r="K39378" t="s">
        <v>1308</v>
      </c>
      <c r="L39378">
        <v>622</v>
      </c>
      <c r="M39378" t="s">
        <v>2156</v>
      </c>
      <c r="N39378" t="s">
        <v>2345</v>
      </c>
      <c r="O39378">
        <v>16.077170418006428</v>
      </c>
      <c r="P39378">
        <v>2.7774002792370029</v>
      </c>
      <c r="Q39378">
        <v>1</v>
      </c>
      <c r="R39378">
        <v>0</v>
      </c>
      <c r="S39378">
        <v>1</v>
      </c>
      <c r="T39378">
        <v>12.5</v>
      </c>
      <c r="U39378">
        <v>0</v>
      </c>
      <c r="V39378">
        <v>17.277400279237</v>
      </c>
      <c r="W39378">
        <v>4.4000000000000004</v>
      </c>
      <c r="X39378">
        <v>4.3999999999999986</v>
      </c>
    </row>
    <row r="39379" spans="1:24" x14ac:dyDescent="0.2">
      <c r="A39379" t="s">
        <v>358</v>
      </c>
      <c r="B39379" s="14">
        <v>44102</v>
      </c>
      <c r="C39379">
        <v>0</v>
      </c>
      <c r="D39379">
        <v>0</v>
      </c>
      <c r="E39379">
        <v>0</v>
      </c>
      <c r="F39379">
        <v>5</v>
      </c>
      <c r="G39379">
        <v>0</v>
      </c>
      <c r="H39379">
        <v>28</v>
      </c>
      <c r="I39379">
        <v>5</v>
      </c>
      <c r="J39379">
        <v>662</v>
      </c>
      <c r="K39379" t="s">
        <v>1307</v>
      </c>
      <c r="L39379">
        <v>1095</v>
      </c>
      <c r="M39379" t="s">
        <v>1425</v>
      </c>
      <c r="N39379" t="s">
        <v>2345</v>
      </c>
      <c r="O39379">
        <v>45.662100456620998</v>
      </c>
      <c r="P39379">
        <v>3.8212686421596822</v>
      </c>
      <c r="Q39379">
        <v>1</v>
      </c>
      <c r="R39379">
        <v>0</v>
      </c>
      <c r="S39379">
        <v>0.1785714285714286</v>
      </c>
      <c r="T39379">
        <v>2.2321428571428572</v>
      </c>
      <c r="U39379">
        <v>0</v>
      </c>
      <c r="V39379">
        <v>8.0534114993025394</v>
      </c>
      <c r="W39379">
        <v>4.4000000000000004</v>
      </c>
      <c r="X39379">
        <v>4.3999999999999986</v>
      </c>
    </row>
    <row r="39380" spans="1:24" x14ac:dyDescent="0.2">
      <c r="A39380" t="s">
        <v>629</v>
      </c>
      <c r="B39380" s="14">
        <v>44102</v>
      </c>
      <c r="C39380">
        <v>0</v>
      </c>
      <c r="D39380">
        <v>0</v>
      </c>
      <c r="E39380">
        <v>0</v>
      </c>
      <c r="F39380">
        <v>0</v>
      </c>
      <c r="G39380">
        <v>1</v>
      </c>
      <c r="H39380">
        <v>0</v>
      </c>
      <c r="I39380">
        <v>0</v>
      </c>
      <c r="J39380">
        <v>1332</v>
      </c>
      <c r="K39380" t="s">
        <v>1301</v>
      </c>
      <c r="L39380">
        <v>853</v>
      </c>
      <c r="M39380" t="s">
        <v>1696</v>
      </c>
      <c r="N39380" t="s">
        <v>2345</v>
      </c>
      <c r="O39380">
        <v>0</v>
      </c>
      <c r="P39380">
        <v>0</v>
      </c>
      <c r="Q39380">
        <v>1</v>
      </c>
      <c r="R39380">
        <v>0</v>
      </c>
      <c r="S39380">
        <v>0</v>
      </c>
      <c r="T39380">
        <v>0</v>
      </c>
      <c r="U39380">
        <v>0</v>
      </c>
      <c r="V39380">
        <v>2</v>
      </c>
      <c r="W39380">
        <v>2</v>
      </c>
      <c r="X39380">
        <v>2</v>
      </c>
    </row>
    <row r="39381" spans="1:24" x14ac:dyDescent="0.2">
      <c r="A39381" t="s">
        <v>569</v>
      </c>
      <c r="B39381" s="14">
        <v>44102</v>
      </c>
      <c r="C39381">
        <v>0</v>
      </c>
      <c r="D39381">
        <v>0</v>
      </c>
      <c r="E39381">
        <v>0</v>
      </c>
      <c r="F39381">
        <v>0</v>
      </c>
      <c r="G39381">
        <v>0</v>
      </c>
      <c r="H39381">
        <v>0</v>
      </c>
      <c r="I39381">
        <v>0</v>
      </c>
      <c r="J39381">
        <v>115</v>
      </c>
      <c r="K39381" t="s">
        <v>1279</v>
      </c>
      <c r="L39381">
        <v>825</v>
      </c>
      <c r="M39381" t="s">
        <v>1636</v>
      </c>
      <c r="N39381" t="s">
        <v>2345</v>
      </c>
      <c r="O39381">
        <v>0</v>
      </c>
      <c r="P39381">
        <v>0</v>
      </c>
      <c r="Q39381">
        <v>1</v>
      </c>
      <c r="R39381">
        <v>0</v>
      </c>
      <c r="S39381">
        <v>0</v>
      </c>
      <c r="T39381">
        <v>0</v>
      </c>
      <c r="U39381">
        <v>0</v>
      </c>
      <c r="V39381">
        <v>2</v>
      </c>
      <c r="W39381">
        <v>2</v>
      </c>
      <c r="X39381">
        <v>2</v>
      </c>
    </row>
    <row r="39382" spans="1:24" x14ac:dyDescent="0.2">
      <c r="A39382" t="s">
        <v>917</v>
      </c>
      <c r="B39382" s="14">
        <v>44102</v>
      </c>
      <c r="C39382">
        <v>0</v>
      </c>
      <c r="D39382">
        <v>0</v>
      </c>
      <c r="E39382">
        <v>0</v>
      </c>
      <c r="F39382">
        <v>0</v>
      </c>
      <c r="G39382">
        <v>0</v>
      </c>
      <c r="H39382">
        <v>0</v>
      </c>
      <c r="I39382">
        <v>0</v>
      </c>
      <c r="J39382">
        <v>374</v>
      </c>
      <c r="K39382" t="s">
        <v>1306</v>
      </c>
      <c r="L39382">
        <v>627</v>
      </c>
      <c r="M39382" t="s">
        <v>1984</v>
      </c>
      <c r="N39382" t="s">
        <v>2345</v>
      </c>
      <c r="O39382">
        <v>0</v>
      </c>
      <c r="P39382">
        <v>0</v>
      </c>
      <c r="Q39382">
        <v>1</v>
      </c>
      <c r="R39382">
        <v>0</v>
      </c>
      <c r="S39382">
        <v>0</v>
      </c>
      <c r="T39382">
        <v>0</v>
      </c>
      <c r="U39382">
        <v>0</v>
      </c>
      <c r="V39382">
        <v>2</v>
      </c>
      <c r="W39382">
        <v>2</v>
      </c>
      <c r="X39382">
        <v>2</v>
      </c>
    </row>
    <row r="39383" spans="1:24" x14ac:dyDescent="0.2">
      <c r="A39383" t="s">
        <v>1090</v>
      </c>
      <c r="B39383" s="14">
        <v>44102</v>
      </c>
      <c r="C39383">
        <v>0</v>
      </c>
      <c r="D39383">
        <v>0</v>
      </c>
      <c r="E39383">
        <v>0</v>
      </c>
      <c r="F39383">
        <v>1</v>
      </c>
      <c r="G39383">
        <v>0</v>
      </c>
      <c r="H39383">
        <v>1</v>
      </c>
      <c r="I39383">
        <v>1</v>
      </c>
      <c r="J39383">
        <v>355</v>
      </c>
      <c r="K39383" t="s">
        <v>1288</v>
      </c>
      <c r="L39383">
        <v>305</v>
      </c>
      <c r="M39383" t="s">
        <v>2157</v>
      </c>
      <c r="N39383" t="s">
        <v>2345</v>
      </c>
      <c r="O39383">
        <v>32.786885245901637</v>
      </c>
      <c r="P39383">
        <v>3.4900285953687709</v>
      </c>
      <c r="Q39383">
        <v>1</v>
      </c>
      <c r="R39383">
        <v>0</v>
      </c>
      <c r="S39383">
        <v>1</v>
      </c>
      <c r="T39383">
        <v>12.5</v>
      </c>
      <c r="U39383">
        <v>0</v>
      </c>
      <c r="V39383">
        <v>17.99002859536877</v>
      </c>
      <c r="W39383">
        <v>4.4000000000000004</v>
      </c>
      <c r="X39383">
        <v>3.371428571428571</v>
      </c>
    </row>
    <row r="39384" spans="1:24" x14ac:dyDescent="0.2">
      <c r="A39384" t="s">
        <v>1116</v>
      </c>
      <c r="B39384" s="14">
        <v>44102</v>
      </c>
      <c r="C39384">
        <v>1</v>
      </c>
      <c r="D39384">
        <v>1</v>
      </c>
      <c r="E39384">
        <v>1</v>
      </c>
      <c r="F39384">
        <v>1</v>
      </c>
      <c r="G39384">
        <v>0</v>
      </c>
      <c r="H39384">
        <v>1</v>
      </c>
      <c r="I39384">
        <v>1</v>
      </c>
      <c r="J39384">
        <v>1047</v>
      </c>
      <c r="K39384" t="s">
        <v>1316</v>
      </c>
      <c r="L39384">
        <v>355</v>
      </c>
      <c r="M39384" t="s">
        <v>2183</v>
      </c>
      <c r="N39384" t="s">
        <v>2345</v>
      </c>
      <c r="O39384">
        <v>28.16901408450704</v>
      </c>
      <c r="P39384">
        <v>3.3382225825007672</v>
      </c>
      <c r="Q39384">
        <v>1</v>
      </c>
      <c r="R39384">
        <v>0</v>
      </c>
      <c r="S39384">
        <v>1</v>
      </c>
      <c r="T39384">
        <v>12.5</v>
      </c>
      <c r="U39384">
        <v>0</v>
      </c>
      <c r="V39384">
        <v>17.838222582500769</v>
      </c>
      <c r="W39384">
        <v>4.4000000000000004</v>
      </c>
      <c r="X39384">
        <v>2.342857142857143</v>
      </c>
    </row>
    <row r="39385" spans="1:24" x14ac:dyDescent="0.2">
      <c r="A39385" t="s">
        <v>1208</v>
      </c>
      <c r="B39385" s="14">
        <v>44102</v>
      </c>
      <c r="C39385">
        <v>0</v>
      </c>
      <c r="D39385">
        <v>0</v>
      </c>
      <c r="E39385">
        <v>0</v>
      </c>
      <c r="F39385">
        <v>0</v>
      </c>
      <c r="G39385">
        <v>1</v>
      </c>
      <c r="H39385">
        <v>0</v>
      </c>
      <c r="I39385">
        <v>0</v>
      </c>
      <c r="J39385">
        <v>219</v>
      </c>
      <c r="K39385" t="s">
        <v>1279</v>
      </c>
      <c r="L39385">
        <v>657</v>
      </c>
      <c r="M39385" t="s">
        <v>2275</v>
      </c>
      <c r="N39385" t="s">
        <v>2345</v>
      </c>
      <c r="O39385">
        <v>0</v>
      </c>
      <c r="P39385">
        <v>0</v>
      </c>
      <c r="Q39385">
        <v>1</v>
      </c>
      <c r="R39385">
        <v>0</v>
      </c>
      <c r="S39385">
        <v>0</v>
      </c>
      <c r="T39385">
        <v>0</v>
      </c>
      <c r="U39385">
        <v>0</v>
      </c>
      <c r="V39385">
        <v>2</v>
      </c>
      <c r="W39385">
        <v>2</v>
      </c>
      <c r="X39385">
        <v>2</v>
      </c>
    </row>
    <row r="39386" spans="1:24" x14ac:dyDescent="0.2">
      <c r="A39386" t="s">
        <v>640</v>
      </c>
      <c r="B39386" s="14">
        <v>44102</v>
      </c>
      <c r="C39386">
        <v>0</v>
      </c>
      <c r="D39386">
        <v>0</v>
      </c>
      <c r="E39386">
        <v>0</v>
      </c>
      <c r="F39386">
        <v>17</v>
      </c>
      <c r="G39386">
        <v>6</v>
      </c>
      <c r="H39386">
        <v>93</v>
      </c>
      <c r="I39386">
        <v>17</v>
      </c>
      <c r="J39386">
        <v>3643</v>
      </c>
      <c r="K39386" t="s">
        <v>1286</v>
      </c>
      <c r="L39386">
        <v>1465</v>
      </c>
      <c r="M39386" t="s">
        <v>1707</v>
      </c>
      <c r="N39386" t="s">
        <v>2345</v>
      </c>
      <c r="O39386">
        <v>116.0409556313993</v>
      </c>
      <c r="P39386">
        <v>4.7539431945812307</v>
      </c>
      <c r="Q39386">
        <v>1.7</v>
      </c>
      <c r="R39386">
        <v>1.061256502124341</v>
      </c>
      <c r="S39386">
        <v>0.18279569892473119</v>
      </c>
      <c r="T39386">
        <v>2.28494623655914</v>
      </c>
      <c r="U39386">
        <v>0</v>
      </c>
      <c r="V39386">
        <v>10.100145933264709</v>
      </c>
      <c r="W39386">
        <v>10</v>
      </c>
      <c r="X39386">
        <v>8.6473040041512075</v>
      </c>
    </row>
    <row r="39387" spans="1:24" x14ac:dyDescent="0.2">
      <c r="A39387" t="s">
        <v>565</v>
      </c>
      <c r="B39387" s="14">
        <v>44102</v>
      </c>
      <c r="C39387">
        <v>0</v>
      </c>
      <c r="D39387">
        <v>0</v>
      </c>
      <c r="E39387">
        <v>0</v>
      </c>
      <c r="F39387">
        <v>7</v>
      </c>
      <c r="G39387">
        <v>3</v>
      </c>
      <c r="H39387">
        <v>22</v>
      </c>
      <c r="I39387">
        <v>7</v>
      </c>
      <c r="J39387">
        <v>162</v>
      </c>
      <c r="K39387" t="s">
        <v>1278</v>
      </c>
      <c r="L39387">
        <v>1285</v>
      </c>
      <c r="M39387" t="s">
        <v>1632</v>
      </c>
      <c r="N39387" t="s">
        <v>2345</v>
      </c>
      <c r="O39387">
        <v>54.474708171206217</v>
      </c>
      <c r="P39387">
        <v>3.997736523702176</v>
      </c>
      <c r="Q39387">
        <v>1</v>
      </c>
      <c r="R39387">
        <v>0</v>
      </c>
      <c r="S39387">
        <v>0.31818181818181818</v>
      </c>
      <c r="T39387">
        <v>3.9772727272727271</v>
      </c>
      <c r="U39387">
        <v>0</v>
      </c>
      <c r="V39387">
        <v>9.9750092509749031</v>
      </c>
      <c r="W39387">
        <v>5.9</v>
      </c>
      <c r="X39387">
        <v>5.6857142857142842</v>
      </c>
    </row>
    <row r="39388" spans="1:24" x14ac:dyDescent="0.2">
      <c r="A39388" t="s">
        <v>663</v>
      </c>
      <c r="B39388" s="14">
        <v>44102</v>
      </c>
      <c r="C39388">
        <v>0</v>
      </c>
      <c r="D39388">
        <v>0</v>
      </c>
      <c r="E39388">
        <v>0</v>
      </c>
      <c r="F39388">
        <v>0</v>
      </c>
      <c r="G39388">
        <v>0</v>
      </c>
      <c r="H39388">
        <v>0</v>
      </c>
      <c r="I39388">
        <v>0</v>
      </c>
      <c r="J39388">
        <v>1272</v>
      </c>
      <c r="K39388" t="s">
        <v>1301</v>
      </c>
      <c r="L39388">
        <v>530</v>
      </c>
      <c r="M39388" t="s">
        <v>1730</v>
      </c>
      <c r="N39388" t="s">
        <v>2345</v>
      </c>
      <c r="O39388">
        <v>0</v>
      </c>
      <c r="P39388">
        <v>0</v>
      </c>
      <c r="Q39388">
        <v>1</v>
      </c>
      <c r="R39388">
        <v>0</v>
      </c>
      <c r="S39388">
        <v>0</v>
      </c>
      <c r="T39388">
        <v>0</v>
      </c>
      <c r="U39388">
        <v>0</v>
      </c>
      <c r="V39388">
        <v>2</v>
      </c>
      <c r="W39388">
        <v>2</v>
      </c>
      <c r="X39388">
        <v>2</v>
      </c>
    </row>
    <row r="39389" spans="1:24" x14ac:dyDescent="0.2">
      <c r="A39389" t="s">
        <v>517</v>
      </c>
      <c r="B39389" s="14">
        <v>44102</v>
      </c>
      <c r="C39389">
        <v>0</v>
      </c>
      <c r="D39389">
        <v>0</v>
      </c>
      <c r="E39389">
        <v>0</v>
      </c>
      <c r="F39389">
        <v>2</v>
      </c>
      <c r="G39389">
        <v>1</v>
      </c>
      <c r="H39389">
        <v>9</v>
      </c>
      <c r="I39389">
        <v>2</v>
      </c>
      <c r="J39389">
        <v>3573</v>
      </c>
      <c r="K39389" t="s">
        <v>1282</v>
      </c>
      <c r="L39389">
        <v>1190</v>
      </c>
      <c r="M39389" t="s">
        <v>1584</v>
      </c>
      <c r="N39389" t="s">
        <v>2345</v>
      </c>
      <c r="O39389">
        <v>16.806722689075631</v>
      </c>
      <c r="P39389">
        <v>2.821778966430553</v>
      </c>
      <c r="Q39389">
        <v>1</v>
      </c>
      <c r="R39389">
        <v>0</v>
      </c>
      <c r="S39389">
        <v>0.22222222222222221</v>
      </c>
      <c r="T39389">
        <v>2.7777777777777781</v>
      </c>
      <c r="U39389">
        <v>0</v>
      </c>
      <c r="V39389">
        <v>7.5995567442083303</v>
      </c>
      <c r="W39389">
        <v>4.4000000000000004</v>
      </c>
      <c r="X39389">
        <v>4.3999999999999986</v>
      </c>
    </row>
    <row r="39390" spans="1:24" x14ac:dyDescent="0.2">
      <c r="A39390" t="s">
        <v>1209</v>
      </c>
      <c r="B39390" s="14">
        <v>44102</v>
      </c>
      <c r="C39390">
        <v>0</v>
      </c>
      <c r="D39390">
        <v>0</v>
      </c>
      <c r="E39390">
        <v>0</v>
      </c>
      <c r="F39390">
        <v>0</v>
      </c>
      <c r="G39390">
        <v>0</v>
      </c>
      <c r="H39390">
        <v>0</v>
      </c>
      <c r="I39390">
        <v>0</v>
      </c>
      <c r="J39390">
        <v>820</v>
      </c>
      <c r="K39390" t="s">
        <v>1294</v>
      </c>
      <c r="L39390">
        <v>464</v>
      </c>
      <c r="M39390" t="s">
        <v>2276</v>
      </c>
      <c r="N39390" t="s">
        <v>2345</v>
      </c>
      <c r="O39390">
        <v>0</v>
      </c>
      <c r="P39390">
        <v>0</v>
      </c>
      <c r="Q39390">
        <v>1</v>
      </c>
      <c r="R39390">
        <v>0</v>
      </c>
      <c r="S39390">
        <v>0</v>
      </c>
      <c r="T39390">
        <v>0</v>
      </c>
      <c r="U39390">
        <v>0</v>
      </c>
      <c r="V39390">
        <v>2</v>
      </c>
      <c r="W39390">
        <v>2</v>
      </c>
      <c r="X39390">
        <v>2</v>
      </c>
    </row>
    <row r="39391" spans="1:24" x14ac:dyDescent="0.2">
      <c r="A39391" t="s">
        <v>1210</v>
      </c>
      <c r="B39391" s="14">
        <v>44102</v>
      </c>
      <c r="C39391">
        <v>0</v>
      </c>
      <c r="D39391">
        <v>0</v>
      </c>
      <c r="E39391">
        <v>0</v>
      </c>
      <c r="F39391">
        <v>3</v>
      </c>
      <c r="G39391">
        <v>3</v>
      </c>
      <c r="H39391">
        <v>27</v>
      </c>
      <c r="I39391">
        <v>3</v>
      </c>
      <c r="J39391">
        <v>993</v>
      </c>
      <c r="K39391" t="s">
        <v>1289</v>
      </c>
      <c r="L39391">
        <v>1661</v>
      </c>
      <c r="M39391" t="s">
        <v>2277</v>
      </c>
      <c r="N39391" t="s">
        <v>2345</v>
      </c>
      <c r="O39391">
        <v>18.061408789885611</v>
      </c>
      <c r="P39391">
        <v>2.8937775510309982</v>
      </c>
      <c r="Q39391">
        <v>1</v>
      </c>
      <c r="R39391">
        <v>0</v>
      </c>
      <c r="S39391">
        <v>0.1111111111111111</v>
      </c>
      <c r="T39391">
        <v>1.3888888888888891</v>
      </c>
      <c r="U39391">
        <v>0</v>
      </c>
      <c r="V39391">
        <v>6.2826664399198862</v>
      </c>
      <c r="W39391">
        <v>4.4000000000000004</v>
      </c>
      <c r="X39391">
        <v>4.3999999999999986</v>
      </c>
    </row>
    <row r="39392" spans="1:24" x14ac:dyDescent="0.2">
      <c r="A39392" t="s">
        <v>567</v>
      </c>
      <c r="B39392" s="14">
        <v>44102</v>
      </c>
      <c r="C39392">
        <v>0</v>
      </c>
      <c r="D39392">
        <v>0</v>
      </c>
      <c r="E39392">
        <v>0</v>
      </c>
      <c r="F39392">
        <v>3</v>
      </c>
      <c r="G39392">
        <v>0</v>
      </c>
      <c r="H39392">
        <v>15</v>
      </c>
      <c r="I39392">
        <v>3</v>
      </c>
      <c r="J39392">
        <v>801</v>
      </c>
      <c r="K39392" t="s">
        <v>1280</v>
      </c>
      <c r="L39392">
        <v>995</v>
      </c>
      <c r="M39392" t="s">
        <v>1634</v>
      </c>
      <c r="N39392" t="s">
        <v>2345</v>
      </c>
      <c r="O39392">
        <v>30.150753768844218</v>
      </c>
      <c r="P39392">
        <v>3.4062099234857</v>
      </c>
      <c r="Q39392">
        <v>1</v>
      </c>
      <c r="R39392">
        <v>0</v>
      </c>
      <c r="S39392">
        <v>0.2</v>
      </c>
      <c r="T39392">
        <v>2.5</v>
      </c>
      <c r="U39392">
        <v>0</v>
      </c>
      <c r="V39392">
        <v>7.9062099234856991</v>
      </c>
      <c r="W39392">
        <v>4.4000000000000004</v>
      </c>
      <c r="X39392">
        <v>4.3999999999999986</v>
      </c>
    </row>
    <row r="39393" spans="1:24" x14ac:dyDescent="0.2">
      <c r="A39393" t="s">
        <v>1211</v>
      </c>
      <c r="B39393" s="14">
        <v>44102</v>
      </c>
      <c r="C39393">
        <v>0</v>
      </c>
      <c r="D39393">
        <v>0</v>
      </c>
      <c r="E39393">
        <v>0</v>
      </c>
      <c r="F39393">
        <v>0</v>
      </c>
      <c r="G39393">
        <v>0</v>
      </c>
      <c r="H39393">
        <v>0</v>
      </c>
      <c r="I39393">
        <v>0</v>
      </c>
      <c r="J39393">
        <v>343</v>
      </c>
      <c r="K39393" t="s">
        <v>1300</v>
      </c>
      <c r="L39393">
        <v>350</v>
      </c>
      <c r="M39393" t="s">
        <v>2278</v>
      </c>
      <c r="N39393" t="s">
        <v>2345</v>
      </c>
      <c r="O39393">
        <v>0</v>
      </c>
      <c r="P39393">
        <v>0</v>
      </c>
      <c r="Q39393">
        <v>1</v>
      </c>
      <c r="R39393">
        <v>0</v>
      </c>
      <c r="S39393">
        <v>0</v>
      </c>
      <c r="T39393">
        <v>0</v>
      </c>
      <c r="U39393">
        <v>0</v>
      </c>
      <c r="V39393">
        <v>2</v>
      </c>
      <c r="W39393">
        <v>2</v>
      </c>
      <c r="X39393">
        <v>2</v>
      </c>
    </row>
    <row r="39394" spans="1:24" x14ac:dyDescent="0.2">
      <c r="A39394" t="s">
        <v>1212</v>
      </c>
      <c r="B39394" s="14">
        <v>44102</v>
      </c>
      <c r="C39394">
        <v>0</v>
      </c>
      <c r="D39394">
        <v>0</v>
      </c>
      <c r="E39394">
        <v>0</v>
      </c>
      <c r="F39394">
        <v>0</v>
      </c>
      <c r="G39394">
        <v>0</v>
      </c>
      <c r="H39394">
        <v>0</v>
      </c>
      <c r="I39394">
        <v>0</v>
      </c>
      <c r="J39394">
        <v>3646</v>
      </c>
      <c r="K39394" t="s">
        <v>1319</v>
      </c>
      <c r="L39394">
        <v>265</v>
      </c>
      <c r="M39394" t="s">
        <v>2279</v>
      </c>
      <c r="N39394" t="s">
        <v>2345</v>
      </c>
      <c r="O39394">
        <v>0</v>
      </c>
      <c r="P39394">
        <v>0</v>
      </c>
      <c r="Q39394">
        <v>1</v>
      </c>
      <c r="R39394">
        <v>0</v>
      </c>
      <c r="S39394">
        <v>0</v>
      </c>
      <c r="T39394">
        <v>0</v>
      </c>
      <c r="U39394">
        <v>0</v>
      </c>
      <c r="V39394">
        <v>2</v>
      </c>
      <c r="W39394">
        <v>2</v>
      </c>
      <c r="X39394">
        <v>2</v>
      </c>
    </row>
    <row r="39395" spans="1:24" x14ac:dyDescent="0.2">
      <c r="A39395" t="s">
        <v>1213</v>
      </c>
      <c r="B39395" s="14">
        <v>44102</v>
      </c>
      <c r="C39395">
        <v>0</v>
      </c>
      <c r="D39395">
        <v>0</v>
      </c>
      <c r="E39395">
        <v>0</v>
      </c>
      <c r="F39395">
        <v>0</v>
      </c>
      <c r="G39395">
        <v>0</v>
      </c>
      <c r="H39395">
        <v>0</v>
      </c>
      <c r="I39395">
        <v>0</v>
      </c>
      <c r="J39395">
        <v>3609</v>
      </c>
      <c r="K39395" t="s">
        <v>1319</v>
      </c>
      <c r="L39395">
        <v>163</v>
      </c>
      <c r="M39395" t="s">
        <v>2280</v>
      </c>
      <c r="N39395" t="s">
        <v>2345</v>
      </c>
      <c r="O39395">
        <v>0</v>
      </c>
      <c r="P39395">
        <v>0</v>
      </c>
      <c r="Q39395">
        <v>1</v>
      </c>
      <c r="R39395">
        <v>0</v>
      </c>
      <c r="S39395">
        <v>0</v>
      </c>
      <c r="T39395">
        <v>0</v>
      </c>
      <c r="U39395">
        <v>0</v>
      </c>
      <c r="V39395">
        <v>2</v>
      </c>
      <c r="W39395">
        <v>2</v>
      </c>
      <c r="X39395">
        <v>2</v>
      </c>
    </row>
    <row r="39396" spans="1:24" x14ac:dyDescent="0.2">
      <c r="A39396" t="s">
        <v>1214</v>
      </c>
      <c r="B39396" s="14">
        <v>44102</v>
      </c>
      <c r="C39396">
        <v>0</v>
      </c>
      <c r="D39396">
        <v>0</v>
      </c>
      <c r="E39396">
        <v>0</v>
      </c>
      <c r="F39396">
        <v>0</v>
      </c>
      <c r="G39396">
        <v>1</v>
      </c>
      <c r="H39396">
        <v>0</v>
      </c>
      <c r="I39396">
        <v>0</v>
      </c>
      <c r="J39396">
        <v>807</v>
      </c>
      <c r="K39396" t="s">
        <v>1279</v>
      </c>
      <c r="L39396">
        <v>766</v>
      </c>
      <c r="M39396" t="s">
        <v>2281</v>
      </c>
      <c r="N39396" t="s">
        <v>2345</v>
      </c>
      <c r="O39396">
        <v>0</v>
      </c>
      <c r="P39396">
        <v>0</v>
      </c>
      <c r="Q39396">
        <v>1</v>
      </c>
      <c r="R39396">
        <v>0</v>
      </c>
      <c r="S39396">
        <v>0</v>
      </c>
      <c r="T39396">
        <v>0</v>
      </c>
      <c r="U39396">
        <v>0</v>
      </c>
      <c r="V39396">
        <v>2</v>
      </c>
      <c r="W39396">
        <v>2</v>
      </c>
      <c r="X39396">
        <v>3.028571428571428</v>
      </c>
    </row>
    <row r="39397" spans="1:24" x14ac:dyDescent="0.2">
      <c r="A39397" t="s">
        <v>1215</v>
      </c>
      <c r="B39397" s="14">
        <v>44102</v>
      </c>
      <c r="C39397">
        <v>0</v>
      </c>
      <c r="D39397">
        <v>0</v>
      </c>
      <c r="E39397">
        <v>0</v>
      </c>
      <c r="F39397">
        <v>0</v>
      </c>
      <c r="G39397">
        <v>1</v>
      </c>
      <c r="H39397">
        <v>0</v>
      </c>
      <c r="I39397">
        <v>0</v>
      </c>
      <c r="J39397">
        <v>280</v>
      </c>
      <c r="K39397" t="s">
        <v>1293</v>
      </c>
      <c r="L39397">
        <v>794</v>
      </c>
      <c r="M39397" t="s">
        <v>2282</v>
      </c>
      <c r="N39397" t="s">
        <v>2345</v>
      </c>
      <c r="O39397">
        <v>0</v>
      </c>
      <c r="P39397">
        <v>0</v>
      </c>
      <c r="Q39397">
        <v>1</v>
      </c>
      <c r="R39397">
        <v>0</v>
      </c>
      <c r="S39397">
        <v>0</v>
      </c>
      <c r="T39397">
        <v>0</v>
      </c>
      <c r="U39397">
        <v>0</v>
      </c>
      <c r="V39397">
        <v>2</v>
      </c>
      <c r="W39397">
        <v>2</v>
      </c>
      <c r="X39397">
        <v>2.342857142857143</v>
      </c>
    </row>
    <row r="39398" spans="1:24" x14ac:dyDescent="0.2">
      <c r="A39398" t="s">
        <v>701</v>
      </c>
      <c r="B39398" s="14">
        <v>44102</v>
      </c>
      <c r="C39398">
        <v>0</v>
      </c>
      <c r="D39398">
        <v>0</v>
      </c>
      <c r="E39398">
        <v>0</v>
      </c>
      <c r="F39398">
        <v>0</v>
      </c>
      <c r="G39398">
        <v>1</v>
      </c>
      <c r="H39398">
        <v>0</v>
      </c>
      <c r="I39398">
        <v>0</v>
      </c>
      <c r="J39398">
        <v>1257</v>
      </c>
      <c r="K39398" t="s">
        <v>1296</v>
      </c>
      <c r="L39398">
        <v>870</v>
      </c>
      <c r="M39398" t="s">
        <v>1768</v>
      </c>
      <c r="N39398" t="s">
        <v>2345</v>
      </c>
      <c r="O39398">
        <v>0</v>
      </c>
      <c r="P39398">
        <v>0</v>
      </c>
      <c r="Q39398">
        <v>1</v>
      </c>
      <c r="R39398">
        <v>0</v>
      </c>
      <c r="S39398">
        <v>0</v>
      </c>
      <c r="T39398">
        <v>0</v>
      </c>
      <c r="U39398">
        <v>0</v>
      </c>
      <c r="V39398">
        <v>2</v>
      </c>
      <c r="W39398">
        <v>2</v>
      </c>
      <c r="X39398">
        <v>3.714285714285714</v>
      </c>
    </row>
    <row r="39399" spans="1:24" x14ac:dyDescent="0.2">
      <c r="A39399" t="s">
        <v>592</v>
      </c>
      <c r="B39399" s="14">
        <v>44102</v>
      </c>
      <c r="C39399">
        <v>1</v>
      </c>
      <c r="D39399">
        <v>2</v>
      </c>
      <c r="E39399">
        <v>1</v>
      </c>
      <c r="F39399">
        <v>20</v>
      </c>
      <c r="G39399">
        <v>5</v>
      </c>
      <c r="H39399">
        <v>85</v>
      </c>
      <c r="I39399">
        <v>20</v>
      </c>
      <c r="J39399">
        <v>4005</v>
      </c>
      <c r="K39399" t="s">
        <v>1310</v>
      </c>
      <c r="L39399">
        <v>1433</v>
      </c>
      <c r="M39399" t="s">
        <v>1659</v>
      </c>
      <c r="N39399" t="s">
        <v>2345</v>
      </c>
      <c r="O39399">
        <v>139.5673412421493</v>
      </c>
      <c r="P39399">
        <v>4.938547217702002</v>
      </c>
      <c r="Q39399">
        <v>2</v>
      </c>
      <c r="R39399">
        <v>1.386294361119891</v>
      </c>
      <c r="S39399">
        <v>0.23529411764705879</v>
      </c>
      <c r="T39399">
        <v>2.9411764705882351</v>
      </c>
      <c r="U39399">
        <v>0</v>
      </c>
      <c r="V39399">
        <v>11.26601804941013</v>
      </c>
      <c r="W39399">
        <v>10</v>
      </c>
      <c r="X39399">
        <v>7.4428571428571422</v>
      </c>
    </row>
    <row r="39400" spans="1:24" x14ac:dyDescent="0.2">
      <c r="A39400" t="s">
        <v>1216</v>
      </c>
      <c r="B39400" s="14">
        <v>44102</v>
      </c>
      <c r="C39400">
        <v>0</v>
      </c>
      <c r="D39400">
        <v>0</v>
      </c>
      <c r="E39400">
        <v>0</v>
      </c>
      <c r="F39400">
        <v>0</v>
      </c>
      <c r="G39400">
        <v>1</v>
      </c>
      <c r="H39400">
        <v>0</v>
      </c>
      <c r="I39400">
        <v>0</v>
      </c>
      <c r="J39400">
        <v>363</v>
      </c>
      <c r="K39400" t="s">
        <v>1283</v>
      </c>
      <c r="L39400">
        <v>614</v>
      </c>
      <c r="M39400" t="s">
        <v>2283</v>
      </c>
      <c r="N39400" t="s">
        <v>2345</v>
      </c>
      <c r="O39400">
        <v>0</v>
      </c>
      <c r="P39400">
        <v>0</v>
      </c>
      <c r="Q39400">
        <v>1</v>
      </c>
      <c r="R39400">
        <v>0</v>
      </c>
      <c r="S39400">
        <v>0</v>
      </c>
      <c r="T39400">
        <v>0</v>
      </c>
      <c r="U39400">
        <v>0</v>
      </c>
      <c r="V39400">
        <v>2</v>
      </c>
      <c r="W39400">
        <v>2</v>
      </c>
      <c r="X39400">
        <v>3.028571428571428</v>
      </c>
    </row>
    <row r="39401" spans="1:24" x14ac:dyDescent="0.2">
      <c r="A39401" t="s">
        <v>291</v>
      </c>
      <c r="B39401" s="14">
        <v>44102</v>
      </c>
      <c r="C39401">
        <v>0</v>
      </c>
      <c r="D39401">
        <v>0</v>
      </c>
      <c r="E39401">
        <v>0</v>
      </c>
      <c r="F39401">
        <v>2</v>
      </c>
      <c r="G39401">
        <v>0</v>
      </c>
      <c r="H39401">
        <v>3</v>
      </c>
      <c r="I39401">
        <v>2</v>
      </c>
      <c r="J39401">
        <v>90</v>
      </c>
      <c r="K39401" t="s">
        <v>1284</v>
      </c>
      <c r="L39401">
        <v>727</v>
      </c>
      <c r="M39401" t="s">
        <v>1358</v>
      </c>
      <c r="N39401" t="s">
        <v>2345</v>
      </c>
      <c r="O39401">
        <v>27.510316368638239</v>
      </c>
      <c r="P39401">
        <v>3.3145610750026089</v>
      </c>
      <c r="Q39401">
        <v>1</v>
      </c>
      <c r="R39401">
        <v>0</v>
      </c>
      <c r="S39401">
        <v>0.66666666666666663</v>
      </c>
      <c r="T39401">
        <v>8.3333333333333321</v>
      </c>
      <c r="U39401">
        <v>0</v>
      </c>
      <c r="V39401">
        <v>13.64789440833594</v>
      </c>
      <c r="W39401">
        <v>4.4000000000000004</v>
      </c>
      <c r="X39401">
        <v>3.371428571428571</v>
      </c>
    </row>
    <row r="39402" spans="1:24" x14ac:dyDescent="0.2">
      <c r="A39402" t="s">
        <v>1217</v>
      </c>
      <c r="B39402" s="14">
        <v>44102</v>
      </c>
      <c r="C39402">
        <v>0</v>
      </c>
      <c r="D39402">
        <v>0</v>
      </c>
      <c r="E39402">
        <v>0</v>
      </c>
      <c r="F39402">
        <v>4</v>
      </c>
      <c r="G39402">
        <v>1</v>
      </c>
      <c r="H39402">
        <v>34</v>
      </c>
      <c r="I39402">
        <v>4</v>
      </c>
      <c r="J39402">
        <v>700</v>
      </c>
      <c r="K39402" t="s">
        <v>444</v>
      </c>
      <c r="L39402">
        <v>1244</v>
      </c>
      <c r="M39402" t="s">
        <v>2284</v>
      </c>
      <c r="N39402" t="s">
        <v>2345</v>
      </c>
      <c r="O39402">
        <v>32.154340836012857</v>
      </c>
      <c r="P39402">
        <v>3.4705474597969488</v>
      </c>
      <c r="Q39402">
        <v>1</v>
      </c>
      <c r="R39402">
        <v>0</v>
      </c>
      <c r="S39402">
        <v>0.1176470588235294</v>
      </c>
      <c r="T39402">
        <v>1.470588235294118</v>
      </c>
      <c r="U39402">
        <v>0</v>
      </c>
      <c r="V39402">
        <v>6.9411356950910674</v>
      </c>
      <c r="W39402">
        <v>4.4000000000000004</v>
      </c>
      <c r="X39402">
        <v>4.3999999999999986</v>
      </c>
    </row>
    <row r="39403" spans="1:24" x14ac:dyDescent="0.2">
      <c r="A39403" t="s">
        <v>1218</v>
      </c>
      <c r="B39403" s="14">
        <v>44102</v>
      </c>
      <c r="C39403">
        <v>0</v>
      </c>
      <c r="D39403">
        <v>0</v>
      </c>
      <c r="E39403">
        <v>0</v>
      </c>
      <c r="F39403">
        <v>3</v>
      </c>
      <c r="G39403">
        <v>0</v>
      </c>
      <c r="H39403">
        <v>5</v>
      </c>
      <c r="I39403">
        <v>3</v>
      </c>
      <c r="J39403">
        <v>13</v>
      </c>
      <c r="K39403" t="s">
        <v>1313</v>
      </c>
      <c r="L39403">
        <v>688</v>
      </c>
      <c r="M39403" t="s">
        <v>2285</v>
      </c>
      <c r="N39403" t="s">
        <v>2345</v>
      </c>
      <c r="O39403">
        <v>43.604651162790702</v>
      </c>
      <c r="P39403">
        <v>3.7751638227109492</v>
      </c>
      <c r="Q39403">
        <v>1</v>
      </c>
      <c r="R39403">
        <v>0</v>
      </c>
      <c r="S39403">
        <v>0.6</v>
      </c>
      <c r="T39403">
        <v>7.5</v>
      </c>
      <c r="U39403">
        <v>0</v>
      </c>
      <c r="V39403">
        <v>13.275163822710949</v>
      </c>
      <c r="W39403">
        <v>4.4000000000000004</v>
      </c>
      <c r="X39403">
        <v>4.3999999999999986</v>
      </c>
    </row>
    <row r="39404" spans="1:24" x14ac:dyDescent="0.2">
      <c r="A39404" t="s">
        <v>436</v>
      </c>
      <c r="B39404" s="14">
        <v>44102</v>
      </c>
      <c r="C39404">
        <v>0</v>
      </c>
      <c r="D39404">
        <v>0</v>
      </c>
      <c r="E39404">
        <v>0</v>
      </c>
      <c r="F39404">
        <v>5</v>
      </c>
      <c r="G39404">
        <v>0</v>
      </c>
      <c r="H39404">
        <v>28</v>
      </c>
      <c r="I39404">
        <v>5</v>
      </c>
      <c r="J39404">
        <v>406</v>
      </c>
      <c r="K39404" t="s">
        <v>444</v>
      </c>
      <c r="L39404">
        <v>795</v>
      </c>
      <c r="M39404" t="s">
        <v>1503</v>
      </c>
      <c r="N39404" t="s">
        <v>2345</v>
      </c>
      <c r="O39404">
        <v>62.893081761006293</v>
      </c>
      <c r="P39404">
        <v>4.1414361697559512</v>
      </c>
      <c r="Q39404">
        <v>1</v>
      </c>
      <c r="R39404">
        <v>0</v>
      </c>
      <c r="S39404">
        <v>0.1785714285714286</v>
      </c>
      <c r="T39404">
        <v>2.2321428571428572</v>
      </c>
      <c r="U39404">
        <v>0</v>
      </c>
      <c r="V39404">
        <v>8.373579026898808</v>
      </c>
      <c r="W39404">
        <v>4.4000000000000004</v>
      </c>
      <c r="X39404">
        <v>4.0571428571428561</v>
      </c>
    </row>
    <row r="39405" spans="1:24" x14ac:dyDescent="0.2">
      <c r="A39405" t="s">
        <v>1219</v>
      </c>
      <c r="B39405" s="14">
        <v>44102</v>
      </c>
      <c r="C39405">
        <v>0</v>
      </c>
      <c r="D39405">
        <v>0</v>
      </c>
      <c r="E39405">
        <v>0</v>
      </c>
      <c r="F39405">
        <v>0</v>
      </c>
      <c r="G39405">
        <v>0</v>
      </c>
      <c r="H39405">
        <v>0</v>
      </c>
      <c r="I39405">
        <v>0</v>
      </c>
      <c r="J39405">
        <v>397</v>
      </c>
      <c r="K39405" t="s">
        <v>1315</v>
      </c>
      <c r="L39405">
        <v>974</v>
      </c>
      <c r="M39405" t="s">
        <v>2286</v>
      </c>
      <c r="N39405" t="s">
        <v>2345</v>
      </c>
      <c r="O39405">
        <v>0</v>
      </c>
      <c r="P39405">
        <v>0</v>
      </c>
      <c r="Q39405">
        <v>1</v>
      </c>
      <c r="R39405">
        <v>0</v>
      </c>
      <c r="S39405">
        <v>0</v>
      </c>
      <c r="T39405">
        <v>0</v>
      </c>
      <c r="U39405">
        <v>0</v>
      </c>
      <c r="V39405">
        <v>2</v>
      </c>
      <c r="W39405">
        <v>2</v>
      </c>
      <c r="X39405">
        <v>2</v>
      </c>
    </row>
    <row r="39406" spans="1:24" x14ac:dyDescent="0.2">
      <c r="A39406" t="s">
        <v>1220</v>
      </c>
      <c r="B39406" s="14">
        <v>44102</v>
      </c>
      <c r="C39406">
        <v>0</v>
      </c>
      <c r="D39406">
        <v>0</v>
      </c>
      <c r="E39406">
        <v>0</v>
      </c>
      <c r="F39406">
        <v>0</v>
      </c>
      <c r="G39406">
        <v>0</v>
      </c>
      <c r="H39406">
        <v>0</v>
      </c>
      <c r="I39406">
        <v>0</v>
      </c>
      <c r="J39406">
        <v>422</v>
      </c>
      <c r="K39406" t="s">
        <v>1279</v>
      </c>
      <c r="L39406">
        <v>723</v>
      </c>
      <c r="M39406" t="s">
        <v>2287</v>
      </c>
      <c r="N39406" t="s">
        <v>2345</v>
      </c>
      <c r="O39406">
        <v>0</v>
      </c>
      <c r="P39406">
        <v>0</v>
      </c>
      <c r="Q39406">
        <v>1</v>
      </c>
      <c r="R39406">
        <v>0</v>
      </c>
      <c r="S39406">
        <v>0</v>
      </c>
      <c r="T39406">
        <v>0</v>
      </c>
      <c r="U39406">
        <v>0</v>
      </c>
      <c r="V39406">
        <v>2</v>
      </c>
      <c r="W39406">
        <v>2</v>
      </c>
      <c r="X39406">
        <v>2</v>
      </c>
    </row>
    <row r="39407" spans="1:24" x14ac:dyDescent="0.2">
      <c r="A39407" t="s">
        <v>478</v>
      </c>
      <c r="B39407" s="14">
        <v>44102</v>
      </c>
      <c r="C39407">
        <v>0</v>
      </c>
      <c r="D39407">
        <v>0</v>
      </c>
      <c r="E39407">
        <v>0</v>
      </c>
      <c r="F39407">
        <v>2</v>
      </c>
      <c r="G39407">
        <v>0</v>
      </c>
      <c r="H39407">
        <v>5</v>
      </c>
      <c r="I39407">
        <v>2</v>
      </c>
      <c r="J39407">
        <v>1024</v>
      </c>
      <c r="K39407" t="s">
        <v>1302</v>
      </c>
      <c r="L39407">
        <v>729</v>
      </c>
      <c r="M39407" t="s">
        <v>1545</v>
      </c>
      <c r="N39407" t="s">
        <v>2345</v>
      </c>
      <c r="O39407">
        <v>27.434842249657059</v>
      </c>
      <c r="P39407">
        <v>3.3118138205274699</v>
      </c>
      <c r="Q39407">
        <v>1</v>
      </c>
      <c r="R39407">
        <v>0</v>
      </c>
      <c r="S39407">
        <v>0.4</v>
      </c>
      <c r="T39407">
        <v>5</v>
      </c>
      <c r="U39407">
        <v>0</v>
      </c>
      <c r="V39407">
        <v>10.311813820527471</v>
      </c>
      <c r="W39407">
        <v>4.4000000000000004</v>
      </c>
      <c r="X39407">
        <v>4.3999999999999986</v>
      </c>
    </row>
    <row r="39408" spans="1:24" x14ac:dyDescent="0.2">
      <c r="A39408" t="s">
        <v>1221</v>
      </c>
      <c r="B39408" s="14">
        <v>44102</v>
      </c>
      <c r="C39408">
        <v>0</v>
      </c>
      <c r="D39408">
        <v>0</v>
      </c>
      <c r="E39408">
        <v>0</v>
      </c>
      <c r="F39408">
        <v>0</v>
      </c>
      <c r="G39408">
        <v>0</v>
      </c>
      <c r="H39408">
        <v>0</v>
      </c>
      <c r="I39408">
        <v>0</v>
      </c>
      <c r="J39408">
        <v>3717</v>
      </c>
      <c r="K39408" t="s">
        <v>1286</v>
      </c>
      <c r="L39408">
        <v>246</v>
      </c>
      <c r="M39408" t="s">
        <v>2288</v>
      </c>
      <c r="N39408" t="s">
        <v>2345</v>
      </c>
      <c r="O39408">
        <v>0</v>
      </c>
      <c r="P39408">
        <v>0</v>
      </c>
      <c r="Q39408">
        <v>1</v>
      </c>
      <c r="R39408">
        <v>0</v>
      </c>
      <c r="S39408">
        <v>0</v>
      </c>
      <c r="T39408">
        <v>0</v>
      </c>
      <c r="U39408">
        <v>0</v>
      </c>
      <c r="V39408">
        <v>2</v>
      </c>
      <c r="W39408">
        <v>2</v>
      </c>
      <c r="X39408">
        <v>2</v>
      </c>
    </row>
    <row r="39409" spans="1:24" x14ac:dyDescent="0.2">
      <c r="A39409" t="s">
        <v>698</v>
      </c>
      <c r="B39409" s="14">
        <v>44102</v>
      </c>
      <c r="C39409">
        <v>0</v>
      </c>
      <c r="D39409">
        <v>0</v>
      </c>
      <c r="E39409">
        <v>0</v>
      </c>
      <c r="F39409">
        <v>1</v>
      </c>
      <c r="G39409">
        <v>1</v>
      </c>
      <c r="H39409">
        <v>4</v>
      </c>
      <c r="I39409">
        <v>1</v>
      </c>
      <c r="J39409">
        <v>1209</v>
      </c>
      <c r="K39409" t="s">
        <v>1301</v>
      </c>
      <c r="L39409">
        <v>307</v>
      </c>
      <c r="M39409" t="s">
        <v>1765</v>
      </c>
      <c r="N39409" t="s">
        <v>2345</v>
      </c>
      <c r="O39409">
        <v>32.573289902280131</v>
      </c>
      <c r="P39409">
        <v>3.483492624388985</v>
      </c>
      <c r="Q39409">
        <v>1</v>
      </c>
      <c r="R39409">
        <v>0</v>
      </c>
      <c r="S39409">
        <v>0.25</v>
      </c>
      <c r="T39409">
        <v>3.125</v>
      </c>
      <c r="U39409">
        <v>0</v>
      </c>
      <c r="V39409">
        <v>8.608492624388985</v>
      </c>
      <c r="W39409">
        <v>4.4000000000000004</v>
      </c>
      <c r="X39409">
        <v>4.3999999999999986</v>
      </c>
    </row>
    <row r="39410" spans="1:24" x14ac:dyDescent="0.2">
      <c r="A39410" t="s">
        <v>265</v>
      </c>
      <c r="B39410" s="14">
        <v>44102</v>
      </c>
      <c r="C39410">
        <v>1</v>
      </c>
      <c r="D39410">
        <v>6</v>
      </c>
      <c r="E39410">
        <v>1</v>
      </c>
      <c r="F39410">
        <v>46</v>
      </c>
      <c r="G39410">
        <v>24</v>
      </c>
      <c r="H39410">
        <v>154</v>
      </c>
      <c r="I39410">
        <v>46</v>
      </c>
      <c r="J39410">
        <v>3770</v>
      </c>
      <c r="K39410" t="s">
        <v>1282</v>
      </c>
      <c r="L39410">
        <v>3006</v>
      </c>
      <c r="M39410" t="s">
        <v>1332</v>
      </c>
      <c r="N39410" t="s">
        <v>2345</v>
      </c>
      <c r="O39410">
        <v>153.02727877578181</v>
      </c>
      <c r="P39410">
        <v>5.0306161981523578</v>
      </c>
      <c r="Q39410">
        <v>1.916666666666667</v>
      </c>
      <c r="R39410">
        <v>1.3011751322822991</v>
      </c>
      <c r="S39410">
        <v>0.29870129870129869</v>
      </c>
      <c r="T39410">
        <v>3.7337662337662341</v>
      </c>
      <c r="U39410">
        <v>0</v>
      </c>
      <c r="V39410">
        <v>12.065557564200891</v>
      </c>
      <c r="W39410">
        <v>10</v>
      </c>
      <c r="X39410">
        <v>9.9241027168863223</v>
      </c>
    </row>
    <row r="39411" spans="1:24" x14ac:dyDescent="0.2">
      <c r="A39411" t="s">
        <v>268</v>
      </c>
      <c r="B39411" s="14">
        <v>44102</v>
      </c>
      <c r="C39411">
        <v>1</v>
      </c>
      <c r="D39411">
        <v>2</v>
      </c>
      <c r="E39411">
        <v>1</v>
      </c>
      <c r="F39411">
        <v>4</v>
      </c>
      <c r="G39411">
        <v>10</v>
      </c>
      <c r="H39411">
        <v>9</v>
      </c>
      <c r="I39411">
        <v>4</v>
      </c>
      <c r="J39411">
        <v>497</v>
      </c>
      <c r="K39411" t="s">
        <v>1284</v>
      </c>
      <c r="L39411">
        <v>1888</v>
      </c>
      <c r="M39411" t="s">
        <v>1335</v>
      </c>
      <c r="N39411" t="s">
        <v>2345</v>
      </c>
      <c r="O39411">
        <v>21.1864406779661</v>
      </c>
      <c r="P39411">
        <v>3.0533613863906268</v>
      </c>
      <c r="Q39411">
        <v>1</v>
      </c>
      <c r="R39411">
        <v>0</v>
      </c>
      <c r="S39411">
        <v>0.44444444444444442</v>
      </c>
      <c r="T39411">
        <v>5.5555555555555554</v>
      </c>
      <c r="U39411">
        <v>0</v>
      </c>
      <c r="V39411">
        <v>10.60891694194618</v>
      </c>
      <c r="W39411">
        <v>4.4000000000000004</v>
      </c>
      <c r="X39411">
        <v>6.1142857142857094</v>
      </c>
    </row>
    <row r="39412" spans="1:24" x14ac:dyDescent="0.2">
      <c r="A39412" t="s">
        <v>459</v>
      </c>
      <c r="B39412" s="14">
        <v>44102</v>
      </c>
      <c r="C39412">
        <v>0</v>
      </c>
      <c r="D39412">
        <v>0</v>
      </c>
      <c r="E39412">
        <v>0</v>
      </c>
      <c r="F39412">
        <v>7</v>
      </c>
      <c r="G39412">
        <v>10</v>
      </c>
      <c r="H39412">
        <v>54</v>
      </c>
      <c r="I39412">
        <v>7</v>
      </c>
      <c r="J39412">
        <v>663</v>
      </c>
      <c r="K39412" t="s">
        <v>1281</v>
      </c>
      <c r="L39412">
        <v>1196</v>
      </c>
      <c r="M39412" t="s">
        <v>1526</v>
      </c>
      <c r="N39412" t="s">
        <v>2345</v>
      </c>
      <c r="O39412">
        <v>58.528428093645488</v>
      </c>
      <c r="P39412">
        <v>4.0695125865209194</v>
      </c>
      <c r="Q39412">
        <v>1</v>
      </c>
      <c r="R39412">
        <v>0</v>
      </c>
      <c r="S39412">
        <v>0.12962962962962959</v>
      </c>
      <c r="T39412">
        <v>1.62037037037037</v>
      </c>
      <c r="U39412">
        <v>0</v>
      </c>
      <c r="V39412">
        <v>7.6898829568912896</v>
      </c>
      <c r="W39412">
        <v>5.9</v>
      </c>
      <c r="X39412">
        <v>5.8999999999999986</v>
      </c>
    </row>
    <row r="39413" spans="1:24" x14ac:dyDescent="0.2">
      <c r="A39413" t="s">
        <v>1222</v>
      </c>
      <c r="B39413" s="14">
        <v>44102</v>
      </c>
      <c r="C39413">
        <v>0</v>
      </c>
      <c r="D39413">
        <v>0</v>
      </c>
      <c r="E39413">
        <v>0</v>
      </c>
      <c r="F39413">
        <v>1</v>
      </c>
      <c r="G39413">
        <v>2</v>
      </c>
      <c r="H39413">
        <v>2</v>
      </c>
      <c r="I39413">
        <v>1</v>
      </c>
      <c r="J39413">
        <v>268</v>
      </c>
      <c r="K39413" t="s">
        <v>1300</v>
      </c>
      <c r="L39413">
        <v>851</v>
      </c>
      <c r="M39413" t="s">
        <v>2289</v>
      </c>
      <c r="N39413" t="s">
        <v>2345</v>
      </c>
      <c r="O39413">
        <v>11.75088131609871</v>
      </c>
      <c r="P39413">
        <v>2.4639282434028091</v>
      </c>
      <c r="Q39413">
        <v>1</v>
      </c>
      <c r="R39413">
        <v>0</v>
      </c>
      <c r="S39413">
        <v>0.5</v>
      </c>
      <c r="T39413">
        <v>6.25</v>
      </c>
      <c r="U39413">
        <v>0</v>
      </c>
      <c r="V39413">
        <v>10.71392824340281</v>
      </c>
      <c r="W39413">
        <v>4.4000000000000004</v>
      </c>
      <c r="X39413">
        <v>4.3999999999999986</v>
      </c>
    </row>
    <row r="39414" spans="1:24" x14ac:dyDescent="0.2">
      <c r="A39414" t="s">
        <v>599</v>
      </c>
      <c r="B39414" s="14">
        <v>44102</v>
      </c>
      <c r="C39414">
        <v>0</v>
      </c>
      <c r="D39414">
        <v>0</v>
      </c>
      <c r="E39414">
        <v>0</v>
      </c>
      <c r="F39414">
        <v>0</v>
      </c>
      <c r="G39414">
        <v>1</v>
      </c>
      <c r="H39414">
        <v>0</v>
      </c>
      <c r="I39414">
        <v>0</v>
      </c>
      <c r="J39414">
        <v>462</v>
      </c>
      <c r="K39414" t="s">
        <v>1287</v>
      </c>
      <c r="L39414">
        <v>1139</v>
      </c>
      <c r="M39414" t="s">
        <v>1666</v>
      </c>
      <c r="N39414" t="s">
        <v>2345</v>
      </c>
      <c r="O39414">
        <v>0</v>
      </c>
      <c r="P39414">
        <v>0</v>
      </c>
      <c r="Q39414">
        <v>1</v>
      </c>
      <c r="R39414">
        <v>0</v>
      </c>
      <c r="S39414">
        <v>0</v>
      </c>
      <c r="T39414">
        <v>0</v>
      </c>
      <c r="U39414">
        <v>0</v>
      </c>
      <c r="V39414">
        <v>2</v>
      </c>
      <c r="W39414">
        <v>2</v>
      </c>
      <c r="X39414">
        <v>4.0571428571428561</v>
      </c>
    </row>
    <row r="39415" spans="1:24" x14ac:dyDescent="0.2">
      <c r="A39415" t="s">
        <v>1223</v>
      </c>
      <c r="B39415" s="14">
        <v>44102</v>
      </c>
      <c r="C39415">
        <v>0</v>
      </c>
      <c r="D39415">
        <v>0</v>
      </c>
      <c r="E39415">
        <v>0</v>
      </c>
      <c r="F39415">
        <v>1</v>
      </c>
      <c r="G39415">
        <v>6</v>
      </c>
      <c r="H39415">
        <v>19</v>
      </c>
      <c r="I39415">
        <v>1</v>
      </c>
      <c r="J39415">
        <v>1181</v>
      </c>
      <c r="K39415" t="s">
        <v>1301</v>
      </c>
      <c r="L39415">
        <v>1214</v>
      </c>
      <c r="M39415" t="s">
        <v>2290</v>
      </c>
      <c r="N39415" t="s">
        <v>2345</v>
      </c>
      <c r="O39415">
        <v>8.2372322899505761</v>
      </c>
      <c r="P39415">
        <v>2.108664400356739</v>
      </c>
      <c r="Q39415">
        <v>1</v>
      </c>
      <c r="R39415">
        <v>0</v>
      </c>
      <c r="S39415">
        <v>5.2631578947368418E-2</v>
      </c>
      <c r="T39415">
        <v>0.6578947368421052</v>
      </c>
      <c r="U39415">
        <v>0</v>
      </c>
      <c r="V39415">
        <v>4.7665591371988443</v>
      </c>
      <c r="W39415">
        <v>4.4000000000000004</v>
      </c>
      <c r="X39415">
        <v>4.2714285714285696</v>
      </c>
    </row>
    <row r="39416" spans="1:24" x14ac:dyDescent="0.2">
      <c r="A39416" t="s">
        <v>1224</v>
      </c>
      <c r="B39416" s="14">
        <v>44102</v>
      </c>
      <c r="C39416">
        <v>0</v>
      </c>
      <c r="D39416">
        <v>0</v>
      </c>
      <c r="E39416">
        <v>0</v>
      </c>
      <c r="F39416">
        <v>1</v>
      </c>
      <c r="G39416">
        <v>4</v>
      </c>
      <c r="H39416">
        <v>6</v>
      </c>
      <c r="I39416">
        <v>1</v>
      </c>
      <c r="J39416">
        <v>1177</v>
      </c>
      <c r="K39416" t="s">
        <v>1326</v>
      </c>
      <c r="L39416">
        <v>509</v>
      </c>
      <c r="M39416" t="s">
        <v>2291</v>
      </c>
      <c r="N39416" t="s">
        <v>2345</v>
      </c>
      <c r="O39416">
        <v>19.646365422396858</v>
      </c>
      <c r="P39416">
        <v>2.9778923554256602</v>
      </c>
      <c r="Q39416">
        <v>1</v>
      </c>
      <c r="R39416">
        <v>0</v>
      </c>
      <c r="S39416">
        <v>0.16666666666666671</v>
      </c>
      <c r="T39416">
        <v>2.083333333333333</v>
      </c>
      <c r="U39416">
        <v>0</v>
      </c>
      <c r="V39416">
        <v>7.0612256887589933</v>
      </c>
      <c r="W39416">
        <v>4.4000000000000004</v>
      </c>
      <c r="X39416">
        <v>4.3999999999999986</v>
      </c>
    </row>
    <row r="39417" spans="1:24" x14ac:dyDescent="0.2">
      <c r="A39417" t="s">
        <v>397</v>
      </c>
      <c r="B39417" s="14">
        <v>44102</v>
      </c>
      <c r="C39417">
        <v>0</v>
      </c>
      <c r="D39417">
        <v>0</v>
      </c>
      <c r="E39417">
        <v>0</v>
      </c>
      <c r="F39417">
        <v>8</v>
      </c>
      <c r="G39417">
        <v>6</v>
      </c>
      <c r="H39417">
        <v>67</v>
      </c>
      <c r="I39417">
        <v>8</v>
      </c>
      <c r="J39417">
        <v>3788</v>
      </c>
      <c r="K39417" t="s">
        <v>1282</v>
      </c>
      <c r="L39417">
        <v>4837</v>
      </c>
      <c r="M39417" t="s">
        <v>1464</v>
      </c>
      <c r="N39417" t="s">
        <v>2345</v>
      </c>
      <c r="O39417">
        <v>16.5391771759355</v>
      </c>
      <c r="P39417">
        <v>2.8057319408330348</v>
      </c>
      <c r="Q39417">
        <v>1</v>
      </c>
      <c r="R39417">
        <v>0</v>
      </c>
      <c r="S39417">
        <v>0.11940298507462691</v>
      </c>
      <c r="T39417">
        <v>1.4925373134328359</v>
      </c>
      <c r="U39417">
        <v>0</v>
      </c>
      <c r="V39417">
        <v>6.2982692542658709</v>
      </c>
      <c r="W39417">
        <v>5.9</v>
      </c>
      <c r="X39417">
        <v>4.8360481008873153</v>
      </c>
    </row>
    <row r="39418" spans="1:24" x14ac:dyDescent="0.2">
      <c r="A39418" t="s">
        <v>331</v>
      </c>
      <c r="B39418" s="14">
        <v>44102</v>
      </c>
      <c r="C39418">
        <v>0</v>
      </c>
      <c r="D39418">
        <v>0</v>
      </c>
      <c r="E39418">
        <v>0</v>
      </c>
      <c r="F39418">
        <v>2</v>
      </c>
      <c r="G39418">
        <v>3</v>
      </c>
      <c r="H39418">
        <v>15</v>
      </c>
      <c r="I39418">
        <v>2</v>
      </c>
      <c r="J39418">
        <v>547</v>
      </c>
      <c r="K39418" t="s">
        <v>1284</v>
      </c>
      <c r="L39418">
        <v>1623</v>
      </c>
      <c r="M39418" t="s">
        <v>1398</v>
      </c>
      <c r="N39418" t="s">
        <v>2345</v>
      </c>
      <c r="O39418">
        <v>12.32285890326556</v>
      </c>
      <c r="P39418">
        <v>2.511455985021537</v>
      </c>
      <c r="Q39418">
        <v>1</v>
      </c>
      <c r="R39418">
        <v>0</v>
      </c>
      <c r="S39418">
        <v>0.1333333333333333</v>
      </c>
      <c r="T39418">
        <v>1.666666666666667</v>
      </c>
      <c r="U39418">
        <v>0</v>
      </c>
      <c r="V39418">
        <v>6.178122651688204</v>
      </c>
      <c r="W39418">
        <v>4.4000000000000004</v>
      </c>
      <c r="X39418">
        <v>4.3999999999999986</v>
      </c>
    </row>
    <row r="39419" spans="1:24" x14ac:dyDescent="0.2">
      <c r="A39419" t="s">
        <v>498</v>
      </c>
      <c r="B39419" s="14">
        <v>44102</v>
      </c>
      <c r="C39419">
        <v>0</v>
      </c>
      <c r="D39419">
        <v>0</v>
      </c>
      <c r="E39419">
        <v>0</v>
      </c>
      <c r="F39419">
        <v>1</v>
      </c>
      <c r="G39419">
        <v>2</v>
      </c>
      <c r="H39419">
        <v>10</v>
      </c>
      <c r="I39419">
        <v>1</v>
      </c>
      <c r="J39419">
        <v>3743</v>
      </c>
      <c r="K39419" t="s">
        <v>1317</v>
      </c>
      <c r="L39419">
        <v>936</v>
      </c>
      <c r="M39419" t="s">
        <v>1565</v>
      </c>
      <c r="N39419" t="s">
        <v>2345</v>
      </c>
      <c r="O39419">
        <v>10.68376068376068</v>
      </c>
      <c r="P39419">
        <v>2.3687248954985911</v>
      </c>
      <c r="Q39419">
        <v>1</v>
      </c>
      <c r="R39419">
        <v>0</v>
      </c>
      <c r="S39419">
        <v>0.1</v>
      </c>
      <c r="T39419">
        <v>1.25</v>
      </c>
      <c r="U39419">
        <v>0</v>
      </c>
      <c r="V39419">
        <v>5.6187248954985911</v>
      </c>
      <c r="W39419">
        <v>4.4000000000000004</v>
      </c>
      <c r="X39419">
        <v>4.3999999999999986</v>
      </c>
    </row>
    <row r="39420" spans="1:24" x14ac:dyDescent="0.2">
      <c r="A39420" t="s">
        <v>673</v>
      </c>
      <c r="B39420" s="14">
        <v>44102</v>
      </c>
      <c r="C39420">
        <v>0</v>
      </c>
      <c r="D39420">
        <v>0</v>
      </c>
      <c r="E39420">
        <v>0</v>
      </c>
      <c r="F39420">
        <v>1</v>
      </c>
      <c r="G39420">
        <v>0</v>
      </c>
      <c r="H39420">
        <v>1</v>
      </c>
      <c r="I39420">
        <v>1</v>
      </c>
      <c r="J39420">
        <v>1214</v>
      </c>
      <c r="K39420" t="s">
        <v>1316</v>
      </c>
      <c r="L39420">
        <v>408</v>
      </c>
      <c r="M39420" t="s">
        <v>1740</v>
      </c>
      <c r="N39420" t="s">
        <v>2345</v>
      </c>
      <c r="O39420">
        <v>24.509803921568629</v>
      </c>
      <c r="P39420">
        <v>3.1990731975720208</v>
      </c>
      <c r="Q39420">
        <v>1</v>
      </c>
      <c r="R39420">
        <v>0</v>
      </c>
      <c r="S39420">
        <v>1</v>
      </c>
      <c r="T39420">
        <v>12.5</v>
      </c>
      <c r="U39420">
        <v>0</v>
      </c>
      <c r="V39420">
        <v>17.699073197572019</v>
      </c>
      <c r="W39420">
        <v>4.4000000000000004</v>
      </c>
      <c r="X39420">
        <v>3.371428571428571</v>
      </c>
    </row>
    <row r="39421" spans="1:24" x14ac:dyDescent="0.2">
      <c r="A39421" t="s">
        <v>1225</v>
      </c>
      <c r="B39421" s="14">
        <v>44102</v>
      </c>
      <c r="C39421">
        <v>0</v>
      </c>
      <c r="D39421">
        <v>0</v>
      </c>
      <c r="E39421">
        <v>0</v>
      </c>
      <c r="F39421">
        <v>4</v>
      </c>
      <c r="G39421">
        <v>1</v>
      </c>
      <c r="H39421">
        <v>37</v>
      </c>
      <c r="I39421">
        <v>4</v>
      </c>
      <c r="J39421">
        <v>1232</v>
      </c>
      <c r="K39421" t="s">
        <v>1312</v>
      </c>
      <c r="L39421">
        <v>345</v>
      </c>
      <c r="M39421" t="s">
        <v>2292</v>
      </c>
      <c r="N39421" t="s">
        <v>2345</v>
      </c>
      <c r="O39421">
        <v>115.94202898550721</v>
      </c>
      <c r="P39421">
        <v>4.7530903160647133</v>
      </c>
      <c r="Q39421">
        <v>1</v>
      </c>
      <c r="R39421">
        <v>0</v>
      </c>
      <c r="S39421">
        <v>0.1081081081081081</v>
      </c>
      <c r="T39421">
        <v>1.3513513513513511</v>
      </c>
      <c r="U39421">
        <v>0</v>
      </c>
      <c r="V39421">
        <v>8.1044416674160651</v>
      </c>
      <c r="W39421">
        <v>4.4000000000000004</v>
      </c>
      <c r="X39421">
        <v>4.3999999999999986</v>
      </c>
    </row>
    <row r="39422" spans="1:24" x14ac:dyDescent="0.2">
      <c r="A39422" t="s">
        <v>1226</v>
      </c>
      <c r="B39422" s="14">
        <v>44102</v>
      </c>
      <c r="C39422">
        <v>0</v>
      </c>
      <c r="D39422">
        <v>0</v>
      </c>
      <c r="E39422">
        <v>0</v>
      </c>
      <c r="F39422">
        <v>2</v>
      </c>
      <c r="G39422">
        <v>1</v>
      </c>
      <c r="H39422">
        <v>9</v>
      </c>
      <c r="I39422">
        <v>2</v>
      </c>
      <c r="J39422">
        <v>96</v>
      </c>
      <c r="K39422" t="s">
        <v>1318</v>
      </c>
      <c r="L39422">
        <v>1528</v>
      </c>
      <c r="M39422" t="s">
        <v>2293</v>
      </c>
      <c r="N39422" t="s">
        <v>2345</v>
      </c>
      <c r="O39422">
        <v>13.089005235602089</v>
      </c>
      <c r="P39422">
        <v>2.571772582809662</v>
      </c>
      <c r="Q39422">
        <v>1</v>
      </c>
      <c r="R39422">
        <v>0</v>
      </c>
      <c r="S39422">
        <v>0.22222222222222221</v>
      </c>
      <c r="T39422">
        <v>2.7777777777777781</v>
      </c>
      <c r="U39422">
        <v>0</v>
      </c>
      <c r="V39422">
        <v>7.3495503605874397</v>
      </c>
      <c r="W39422">
        <v>4.4000000000000004</v>
      </c>
      <c r="X39422">
        <v>4.3999999999999986</v>
      </c>
    </row>
    <row r="39423" spans="1:24" x14ac:dyDescent="0.2">
      <c r="A39423" t="s">
        <v>332</v>
      </c>
      <c r="B39423" s="14">
        <v>44102</v>
      </c>
      <c r="C39423">
        <v>0</v>
      </c>
      <c r="D39423">
        <v>0</v>
      </c>
      <c r="E39423">
        <v>0</v>
      </c>
      <c r="F39423">
        <v>0</v>
      </c>
      <c r="G39423">
        <v>2</v>
      </c>
      <c r="H39423">
        <v>0</v>
      </c>
      <c r="I39423">
        <v>0</v>
      </c>
      <c r="J39423">
        <v>798</v>
      </c>
      <c r="K39423" t="s">
        <v>1280</v>
      </c>
      <c r="L39423">
        <v>879</v>
      </c>
      <c r="M39423" t="s">
        <v>1399</v>
      </c>
      <c r="N39423" t="s">
        <v>2345</v>
      </c>
      <c r="O39423">
        <v>0</v>
      </c>
      <c r="P39423">
        <v>0</v>
      </c>
      <c r="Q39423">
        <v>1</v>
      </c>
      <c r="R39423">
        <v>0</v>
      </c>
      <c r="S39423">
        <v>0</v>
      </c>
      <c r="T39423">
        <v>0</v>
      </c>
      <c r="U39423">
        <v>0</v>
      </c>
      <c r="V39423">
        <v>2</v>
      </c>
      <c r="W39423">
        <v>2</v>
      </c>
      <c r="X39423">
        <v>3.7142857142857131</v>
      </c>
    </row>
    <row r="39424" spans="1:24" x14ac:dyDescent="0.2">
      <c r="A39424" t="s">
        <v>475</v>
      </c>
      <c r="B39424" s="14">
        <v>44102</v>
      </c>
      <c r="C39424">
        <v>1</v>
      </c>
      <c r="D39424">
        <v>2</v>
      </c>
      <c r="E39424">
        <v>1</v>
      </c>
      <c r="F39424">
        <v>18</v>
      </c>
      <c r="G39424">
        <v>22</v>
      </c>
      <c r="H39424">
        <v>104</v>
      </c>
      <c r="I39424">
        <v>18</v>
      </c>
      <c r="J39424">
        <v>577</v>
      </c>
      <c r="K39424" t="s">
        <v>1283</v>
      </c>
      <c r="L39424">
        <v>4303</v>
      </c>
      <c r="M39424" t="s">
        <v>1542</v>
      </c>
      <c r="N39424" t="s">
        <v>2345</v>
      </c>
      <c r="O39424">
        <v>41.831280501975357</v>
      </c>
      <c r="P39424">
        <v>3.7336443970337481</v>
      </c>
      <c r="Q39424">
        <v>0.81818181818181823</v>
      </c>
      <c r="R39424">
        <v>-0.40134139092430221</v>
      </c>
      <c r="S39424">
        <v>0.1730769230769231</v>
      </c>
      <c r="T39424">
        <v>2.1634615384615379</v>
      </c>
      <c r="U39424">
        <v>0</v>
      </c>
      <c r="V39424">
        <v>7.4957645445709833</v>
      </c>
      <c r="W39424">
        <v>7.4957645445709833</v>
      </c>
      <c r="X39424">
        <v>7.103424436347753</v>
      </c>
    </row>
    <row r="39425" spans="1:24" x14ac:dyDescent="0.2">
      <c r="A39425" t="s">
        <v>1207</v>
      </c>
      <c r="B39425" s="14">
        <v>44102</v>
      </c>
      <c r="C39425">
        <v>0</v>
      </c>
      <c r="D39425">
        <v>0</v>
      </c>
      <c r="E39425">
        <v>0</v>
      </c>
      <c r="F39425">
        <v>0</v>
      </c>
      <c r="G39425">
        <v>0</v>
      </c>
      <c r="H39425">
        <v>0</v>
      </c>
      <c r="I39425">
        <v>0</v>
      </c>
      <c r="J39425">
        <v>1134</v>
      </c>
      <c r="K39425" t="s">
        <v>1287</v>
      </c>
      <c r="L39425">
        <v>258</v>
      </c>
      <c r="M39425" t="s">
        <v>2274</v>
      </c>
      <c r="N39425" t="s">
        <v>2345</v>
      </c>
      <c r="O39425">
        <v>0</v>
      </c>
      <c r="P39425">
        <v>0</v>
      </c>
      <c r="Q39425">
        <v>1</v>
      </c>
      <c r="R39425">
        <v>0</v>
      </c>
      <c r="S39425">
        <v>0</v>
      </c>
      <c r="T39425">
        <v>0</v>
      </c>
      <c r="U39425">
        <v>0</v>
      </c>
      <c r="V39425">
        <v>2</v>
      </c>
      <c r="W39425">
        <v>2</v>
      </c>
      <c r="X39425">
        <v>2</v>
      </c>
    </row>
    <row r="39426" spans="1:24" x14ac:dyDescent="0.2">
      <c r="A39426" t="s">
        <v>1205</v>
      </c>
      <c r="B39426" s="14">
        <v>44102</v>
      </c>
      <c r="C39426">
        <v>0</v>
      </c>
      <c r="D39426">
        <v>0</v>
      </c>
      <c r="E39426">
        <v>0</v>
      </c>
      <c r="F39426">
        <v>2</v>
      </c>
      <c r="G39426">
        <v>4</v>
      </c>
      <c r="H39426">
        <v>22</v>
      </c>
      <c r="I39426">
        <v>2</v>
      </c>
      <c r="J39426">
        <v>758</v>
      </c>
      <c r="K39426" t="s">
        <v>1279</v>
      </c>
      <c r="L39426">
        <v>923</v>
      </c>
      <c r="M39426" t="s">
        <v>2272</v>
      </c>
      <c r="N39426" t="s">
        <v>2345</v>
      </c>
      <c r="O39426">
        <v>21.668472372697721</v>
      </c>
      <c r="P39426">
        <v>3.0758583180332759</v>
      </c>
      <c r="Q39426">
        <v>1</v>
      </c>
      <c r="R39426">
        <v>0</v>
      </c>
      <c r="S39426">
        <v>9.0909090909090912E-2</v>
      </c>
      <c r="T39426">
        <v>1.136363636363636</v>
      </c>
      <c r="U39426">
        <v>0</v>
      </c>
      <c r="V39426">
        <v>6.2122219543969122</v>
      </c>
      <c r="W39426">
        <v>4.4000000000000004</v>
      </c>
      <c r="X39426">
        <v>5.2571428571428553</v>
      </c>
    </row>
    <row r="39427" spans="1:24" x14ac:dyDescent="0.2">
      <c r="A39427" t="s">
        <v>1184</v>
      </c>
      <c r="B39427" s="14">
        <v>44102</v>
      </c>
      <c r="C39427">
        <v>0</v>
      </c>
      <c r="D39427">
        <v>0</v>
      </c>
      <c r="E39427">
        <v>0</v>
      </c>
      <c r="F39427">
        <v>3</v>
      </c>
      <c r="G39427">
        <v>0</v>
      </c>
      <c r="H39427">
        <v>16</v>
      </c>
      <c r="I39427">
        <v>3</v>
      </c>
      <c r="J39427">
        <v>358</v>
      </c>
      <c r="K39427" t="s">
        <v>1294</v>
      </c>
      <c r="L39427">
        <v>727</v>
      </c>
      <c r="M39427" t="s">
        <v>2251</v>
      </c>
      <c r="N39427" t="s">
        <v>2345</v>
      </c>
      <c r="O39427">
        <v>41.265474552957357</v>
      </c>
      <c r="P39427">
        <v>3.720026183110773</v>
      </c>
      <c r="Q39427">
        <v>1</v>
      </c>
      <c r="R39427">
        <v>0</v>
      </c>
      <c r="S39427">
        <v>0.1875</v>
      </c>
      <c r="T39427">
        <v>2.34375</v>
      </c>
      <c r="U39427">
        <v>0</v>
      </c>
      <c r="V39427">
        <v>8.0637761831107735</v>
      </c>
      <c r="W39427">
        <v>4.4000000000000004</v>
      </c>
      <c r="X39427">
        <v>4.0571428571428561</v>
      </c>
    </row>
    <row r="39428" spans="1:24" x14ac:dyDescent="0.2">
      <c r="A39428" t="s">
        <v>1204</v>
      </c>
      <c r="B39428" s="14">
        <v>44102</v>
      </c>
      <c r="C39428">
        <v>0</v>
      </c>
      <c r="D39428">
        <v>0</v>
      </c>
      <c r="E39428">
        <v>0</v>
      </c>
      <c r="F39428">
        <v>0</v>
      </c>
      <c r="G39428">
        <v>0</v>
      </c>
      <c r="H39428">
        <v>0</v>
      </c>
      <c r="I39428">
        <v>0</v>
      </c>
      <c r="J39428">
        <v>775</v>
      </c>
      <c r="K39428" t="s">
        <v>1131</v>
      </c>
      <c r="L39428">
        <v>562</v>
      </c>
      <c r="M39428" t="s">
        <v>2271</v>
      </c>
      <c r="N39428" t="s">
        <v>2345</v>
      </c>
      <c r="O39428">
        <v>0</v>
      </c>
      <c r="P39428">
        <v>0</v>
      </c>
      <c r="Q39428">
        <v>1</v>
      </c>
      <c r="R39428">
        <v>0</v>
      </c>
      <c r="S39428">
        <v>0</v>
      </c>
      <c r="T39428">
        <v>0</v>
      </c>
      <c r="U39428">
        <v>0</v>
      </c>
      <c r="V39428">
        <v>2</v>
      </c>
      <c r="W39428">
        <v>2</v>
      </c>
      <c r="X39428">
        <v>2</v>
      </c>
    </row>
    <row r="39429" spans="1:24" x14ac:dyDescent="0.2">
      <c r="A39429" t="s">
        <v>336</v>
      </c>
      <c r="B39429" s="14">
        <v>44102</v>
      </c>
      <c r="C39429">
        <v>0</v>
      </c>
      <c r="D39429">
        <v>0</v>
      </c>
      <c r="E39429">
        <v>0</v>
      </c>
      <c r="F39429">
        <v>16</v>
      </c>
      <c r="G39429">
        <v>18</v>
      </c>
      <c r="H39429">
        <v>90</v>
      </c>
      <c r="I39429">
        <v>16</v>
      </c>
      <c r="J39429">
        <v>64</v>
      </c>
      <c r="K39429" t="s">
        <v>915</v>
      </c>
      <c r="L39429">
        <v>1154</v>
      </c>
      <c r="M39429" t="s">
        <v>1403</v>
      </c>
      <c r="N39429" t="s">
        <v>2345</v>
      </c>
      <c r="O39429">
        <v>138.64818024263431</v>
      </c>
      <c r="P39429">
        <v>4.9319396471479191</v>
      </c>
      <c r="Q39429">
        <v>0.88888888888888884</v>
      </c>
      <c r="R39429">
        <v>-0.23556607131276699</v>
      </c>
      <c r="S39429">
        <v>0.17777777777777781</v>
      </c>
      <c r="T39429">
        <v>2.2222222222222219</v>
      </c>
      <c r="U39429">
        <v>0</v>
      </c>
      <c r="V39429">
        <v>8.9185957980573747</v>
      </c>
      <c r="W39429">
        <v>8.9185957980573747</v>
      </c>
      <c r="X39429">
        <v>9.4072937658818763</v>
      </c>
    </row>
    <row r="39430" spans="1:24" x14ac:dyDescent="0.2">
      <c r="A39430" t="s">
        <v>1185</v>
      </c>
      <c r="B39430" s="14">
        <v>44102</v>
      </c>
      <c r="C39430">
        <v>0</v>
      </c>
      <c r="D39430">
        <v>0</v>
      </c>
      <c r="E39430">
        <v>0</v>
      </c>
      <c r="F39430">
        <v>0</v>
      </c>
      <c r="G39430">
        <v>0</v>
      </c>
      <c r="H39430">
        <v>0</v>
      </c>
      <c r="I39430">
        <v>0</v>
      </c>
      <c r="J39430">
        <v>1158</v>
      </c>
      <c r="K39430" t="s">
        <v>1323</v>
      </c>
      <c r="L39430">
        <v>244</v>
      </c>
      <c r="M39430" t="s">
        <v>2252</v>
      </c>
      <c r="N39430" t="s">
        <v>2345</v>
      </c>
      <c r="O39430">
        <v>0</v>
      </c>
      <c r="P39430">
        <v>0</v>
      </c>
      <c r="Q39430">
        <v>1</v>
      </c>
      <c r="R39430">
        <v>0</v>
      </c>
      <c r="S39430">
        <v>0</v>
      </c>
      <c r="T39430">
        <v>0</v>
      </c>
      <c r="U39430">
        <v>0</v>
      </c>
      <c r="V39430">
        <v>2</v>
      </c>
      <c r="W39430">
        <v>2</v>
      </c>
      <c r="X39430">
        <v>2</v>
      </c>
    </row>
    <row r="39431" spans="1:24" x14ac:dyDescent="0.2">
      <c r="A39431" t="s">
        <v>1186</v>
      </c>
      <c r="B39431" s="14">
        <v>44102</v>
      </c>
      <c r="C39431">
        <v>0</v>
      </c>
      <c r="D39431">
        <v>0</v>
      </c>
      <c r="E39431">
        <v>0</v>
      </c>
      <c r="F39431">
        <v>3</v>
      </c>
      <c r="G39431">
        <v>2</v>
      </c>
      <c r="H39431">
        <v>7</v>
      </c>
      <c r="I39431">
        <v>3</v>
      </c>
      <c r="J39431">
        <v>2009</v>
      </c>
      <c r="K39431" t="s">
        <v>1322</v>
      </c>
      <c r="L39431">
        <v>580</v>
      </c>
      <c r="M39431" t="s">
        <v>2253</v>
      </c>
      <c r="N39431" t="s">
        <v>2345</v>
      </c>
      <c r="O39431">
        <v>51.724137931034477</v>
      </c>
      <c r="P39431">
        <v>3.9459245571038268</v>
      </c>
      <c r="Q39431">
        <v>1</v>
      </c>
      <c r="R39431">
        <v>0</v>
      </c>
      <c r="S39431">
        <v>0.42857142857142849</v>
      </c>
      <c r="T39431">
        <v>5.3571428571428568</v>
      </c>
      <c r="U39431">
        <v>0</v>
      </c>
      <c r="V39431">
        <v>11.30306741424668</v>
      </c>
      <c r="W39431">
        <v>4.4000000000000004</v>
      </c>
      <c r="X39431">
        <v>4.3999999999999986</v>
      </c>
    </row>
    <row r="39432" spans="1:24" x14ac:dyDescent="0.2">
      <c r="A39432" t="s">
        <v>700</v>
      </c>
      <c r="B39432" s="14">
        <v>44102</v>
      </c>
      <c r="C39432">
        <v>0</v>
      </c>
      <c r="D39432">
        <v>0</v>
      </c>
      <c r="E39432">
        <v>0</v>
      </c>
      <c r="F39432">
        <v>0</v>
      </c>
      <c r="G39432">
        <v>1</v>
      </c>
      <c r="H39432">
        <v>0</v>
      </c>
      <c r="I39432">
        <v>0</v>
      </c>
      <c r="J39432">
        <v>1226</v>
      </c>
      <c r="K39432" t="s">
        <v>1301</v>
      </c>
      <c r="L39432">
        <v>1303</v>
      </c>
      <c r="M39432" t="s">
        <v>1767</v>
      </c>
      <c r="N39432" t="s">
        <v>2345</v>
      </c>
      <c r="O39432">
        <v>0</v>
      </c>
      <c r="P39432">
        <v>0</v>
      </c>
      <c r="Q39432">
        <v>1</v>
      </c>
      <c r="R39432">
        <v>0</v>
      </c>
      <c r="S39432">
        <v>0</v>
      </c>
      <c r="T39432">
        <v>0</v>
      </c>
      <c r="U39432">
        <v>0</v>
      </c>
      <c r="V39432">
        <v>2</v>
      </c>
      <c r="W39432">
        <v>2</v>
      </c>
      <c r="X39432">
        <v>2.0000000000000009</v>
      </c>
    </row>
    <row r="39433" spans="1:24" x14ac:dyDescent="0.2">
      <c r="A39433" t="s">
        <v>1187</v>
      </c>
      <c r="B39433" s="14">
        <v>44102</v>
      </c>
      <c r="C39433">
        <v>0</v>
      </c>
      <c r="D39433">
        <v>0</v>
      </c>
      <c r="E39433">
        <v>0</v>
      </c>
      <c r="F39433">
        <v>0</v>
      </c>
      <c r="G39433">
        <v>1</v>
      </c>
      <c r="H39433">
        <v>0</v>
      </c>
      <c r="I39433">
        <v>0</v>
      </c>
      <c r="J39433">
        <v>1112</v>
      </c>
      <c r="K39433" t="s">
        <v>1301</v>
      </c>
      <c r="L39433">
        <v>953</v>
      </c>
      <c r="M39433" t="s">
        <v>2254</v>
      </c>
      <c r="N39433" t="s">
        <v>2345</v>
      </c>
      <c r="O39433">
        <v>0</v>
      </c>
      <c r="P39433">
        <v>0</v>
      </c>
      <c r="Q39433">
        <v>1</v>
      </c>
      <c r="R39433">
        <v>0</v>
      </c>
      <c r="S39433">
        <v>0</v>
      </c>
      <c r="T39433">
        <v>0</v>
      </c>
      <c r="U39433">
        <v>0</v>
      </c>
      <c r="V39433">
        <v>2</v>
      </c>
      <c r="W39433">
        <v>2</v>
      </c>
      <c r="X39433">
        <v>3.7142857142857131</v>
      </c>
    </row>
    <row r="39434" spans="1:24" x14ac:dyDescent="0.2">
      <c r="A39434" t="s">
        <v>1188</v>
      </c>
      <c r="B39434" s="14">
        <v>44102</v>
      </c>
      <c r="C39434">
        <v>0</v>
      </c>
      <c r="D39434">
        <v>0</v>
      </c>
      <c r="E39434">
        <v>0</v>
      </c>
      <c r="F39434">
        <v>1</v>
      </c>
      <c r="G39434">
        <v>3</v>
      </c>
      <c r="H39434">
        <v>4</v>
      </c>
      <c r="I39434">
        <v>1</v>
      </c>
      <c r="J39434">
        <v>4007</v>
      </c>
      <c r="K39434" t="s">
        <v>1310</v>
      </c>
      <c r="L39434">
        <v>685</v>
      </c>
      <c r="M39434" t="s">
        <v>2255</v>
      </c>
      <c r="N39434" t="s">
        <v>2345</v>
      </c>
      <c r="O39434">
        <v>14.5985401459854</v>
      </c>
      <c r="P39434">
        <v>2.680921533713958</v>
      </c>
      <c r="Q39434">
        <v>1</v>
      </c>
      <c r="R39434">
        <v>0</v>
      </c>
      <c r="S39434">
        <v>0.25</v>
      </c>
      <c r="T39434">
        <v>3.125</v>
      </c>
      <c r="U39434">
        <v>0</v>
      </c>
      <c r="V39434">
        <v>7.805921533713958</v>
      </c>
      <c r="W39434">
        <v>4.4000000000000004</v>
      </c>
      <c r="X39434">
        <v>4.3999999999999986</v>
      </c>
    </row>
    <row r="39435" spans="1:24" x14ac:dyDescent="0.2">
      <c r="A39435" t="s">
        <v>286</v>
      </c>
      <c r="B39435" s="14">
        <v>44102</v>
      </c>
      <c r="C39435">
        <v>0</v>
      </c>
      <c r="D39435">
        <v>0</v>
      </c>
      <c r="E39435">
        <v>0</v>
      </c>
      <c r="F39435">
        <v>10</v>
      </c>
      <c r="G39435">
        <v>1</v>
      </c>
      <c r="H39435">
        <v>28</v>
      </c>
      <c r="I39435">
        <v>10</v>
      </c>
      <c r="J39435">
        <v>803</v>
      </c>
      <c r="K39435" t="s">
        <v>1291</v>
      </c>
      <c r="L39435">
        <v>633</v>
      </c>
      <c r="M39435" t="s">
        <v>1353</v>
      </c>
      <c r="N39435" t="s">
        <v>2345</v>
      </c>
      <c r="O39435">
        <v>157.9778830963665</v>
      </c>
      <c r="P39435">
        <v>5.062455042826052</v>
      </c>
      <c r="Q39435">
        <v>1</v>
      </c>
      <c r="R39435">
        <v>0</v>
      </c>
      <c r="S39435">
        <v>0.35714285714285721</v>
      </c>
      <c r="T39435">
        <v>4.4642857142857144</v>
      </c>
      <c r="U39435">
        <v>0</v>
      </c>
      <c r="V39435">
        <v>11.526740757111771</v>
      </c>
      <c r="W39435">
        <v>5.9</v>
      </c>
      <c r="X39435">
        <v>5.8999999999999986</v>
      </c>
    </row>
    <row r="39436" spans="1:24" x14ac:dyDescent="0.2">
      <c r="A39436" t="s">
        <v>1189</v>
      </c>
      <c r="B39436" s="14">
        <v>44102</v>
      </c>
      <c r="C39436">
        <v>0</v>
      </c>
      <c r="D39436">
        <v>0</v>
      </c>
      <c r="E39436">
        <v>0</v>
      </c>
      <c r="F39436">
        <v>2</v>
      </c>
      <c r="G39436">
        <v>1</v>
      </c>
      <c r="H39436">
        <v>7</v>
      </c>
      <c r="I39436">
        <v>2</v>
      </c>
      <c r="J39436">
        <v>452</v>
      </c>
      <c r="K39436" t="s">
        <v>1284</v>
      </c>
      <c r="L39436">
        <v>574</v>
      </c>
      <c r="M39436" t="s">
        <v>2256</v>
      </c>
      <c r="N39436" t="s">
        <v>2345</v>
      </c>
      <c r="O39436">
        <v>34.843205574912893</v>
      </c>
      <c r="P39436">
        <v>3.5508581562165622</v>
      </c>
      <c r="Q39436">
        <v>1</v>
      </c>
      <c r="R39436">
        <v>0</v>
      </c>
      <c r="S39436">
        <v>0.2857142857142857</v>
      </c>
      <c r="T39436">
        <v>3.5714285714285712</v>
      </c>
      <c r="U39436">
        <v>0</v>
      </c>
      <c r="V39436">
        <v>9.1222867276451325</v>
      </c>
      <c r="W39436">
        <v>4.4000000000000004</v>
      </c>
      <c r="X39436">
        <v>4.3999999999999986</v>
      </c>
    </row>
    <row r="39437" spans="1:24" x14ac:dyDescent="0.2">
      <c r="A39437" t="s">
        <v>504</v>
      </c>
      <c r="B39437" s="14">
        <v>44102</v>
      </c>
      <c r="C39437">
        <v>0</v>
      </c>
      <c r="D39437">
        <v>0</v>
      </c>
      <c r="E39437">
        <v>0</v>
      </c>
      <c r="F39437">
        <v>1</v>
      </c>
      <c r="G39437">
        <v>0</v>
      </c>
      <c r="H39437">
        <v>2</v>
      </c>
      <c r="I39437">
        <v>1</v>
      </c>
      <c r="J39437">
        <v>409</v>
      </c>
      <c r="K39437" t="s">
        <v>1293</v>
      </c>
      <c r="L39437">
        <v>759</v>
      </c>
      <c r="M39437" t="s">
        <v>1571</v>
      </c>
      <c r="N39437" t="s">
        <v>2345</v>
      </c>
      <c r="O39437">
        <v>13.175230566534911</v>
      </c>
      <c r="P39437">
        <v>2.5783385945805528</v>
      </c>
      <c r="Q39437">
        <v>1</v>
      </c>
      <c r="R39437">
        <v>0</v>
      </c>
      <c r="S39437">
        <v>0.5</v>
      </c>
      <c r="T39437">
        <v>6.25</v>
      </c>
      <c r="U39437">
        <v>0</v>
      </c>
      <c r="V39437">
        <v>10.828338594580551</v>
      </c>
      <c r="W39437">
        <v>4.4000000000000004</v>
      </c>
      <c r="X39437">
        <v>3.371428571428571</v>
      </c>
    </row>
    <row r="39438" spans="1:24" x14ac:dyDescent="0.2">
      <c r="A39438" t="s">
        <v>1190</v>
      </c>
      <c r="B39438" s="14">
        <v>44102</v>
      </c>
      <c r="C39438">
        <v>0</v>
      </c>
      <c r="D39438">
        <v>0</v>
      </c>
      <c r="E39438">
        <v>0</v>
      </c>
      <c r="F39438">
        <v>0</v>
      </c>
      <c r="G39438">
        <v>0</v>
      </c>
      <c r="H39438">
        <v>0</v>
      </c>
      <c r="I39438">
        <v>0</v>
      </c>
      <c r="J39438">
        <v>866</v>
      </c>
      <c r="K39438" t="s">
        <v>1323</v>
      </c>
      <c r="L39438">
        <v>749</v>
      </c>
      <c r="M39438" t="s">
        <v>2257</v>
      </c>
      <c r="N39438" t="s">
        <v>2345</v>
      </c>
      <c r="O39438">
        <v>0</v>
      </c>
      <c r="P39438">
        <v>0</v>
      </c>
      <c r="Q39438">
        <v>1</v>
      </c>
      <c r="R39438">
        <v>0</v>
      </c>
      <c r="S39438">
        <v>0</v>
      </c>
      <c r="T39438">
        <v>0</v>
      </c>
      <c r="U39438">
        <v>0</v>
      </c>
      <c r="V39438">
        <v>2</v>
      </c>
      <c r="W39438">
        <v>2</v>
      </c>
      <c r="X39438">
        <v>2</v>
      </c>
    </row>
    <row r="39439" spans="1:24" x14ac:dyDescent="0.2">
      <c r="A39439" t="s">
        <v>1191</v>
      </c>
      <c r="B39439" s="14">
        <v>44102</v>
      </c>
      <c r="C39439">
        <v>0</v>
      </c>
      <c r="D39439">
        <v>0</v>
      </c>
      <c r="E39439">
        <v>0</v>
      </c>
      <c r="F39439">
        <v>0</v>
      </c>
      <c r="G39439">
        <v>0</v>
      </c>
      <c r="H39439">
        <v>0</v>
      </c>
      <c r="I39439">
        <v>0</v>
      </c>
      <c r="J39439">
        <v>3607</v>
      </c>
      <c r="K39439" t="s">
        <v>1319</v>
      </c>
      <c r="L39439">
        <v>405</v>
      </c>
      <c r="M39439" t="s">
        <v>2258</v>
      </c>
      <c r="N39439" t="s">
        <v>2345</v>
      </c>
      <c r="O39439">
        <v>0</v>
      </c>
      <c r="P39439">
        <v>0</v>
      </c>
      <c r="Q39439">
        <v>1</v>
      </c>
      <c r="R39439">
        <v>0</v>
      </c>
      <c r="S39439">
        <v>0</v>
      </c>
      <c r="T39439">
        <v>0</v>
      </c>
      <c r="U39439">
        <v>0</v>
      </c>
      <c r="V39439">
        <v>2</v>
      </c>
      <c r="W39439">
        <v>2</v>
      </c>
      <c r="X39439">
        <v>2</v>
      </c>
    </row>
    <row r="39440" spans="1:24" x14ac:dyDescent="0.2">
      <c r="A39440" t="s">
        <v>1192</v>
      </c>
      <c r="B39440" s="14">
        <v>44102</v>
      </c>
      <c r="C39440">
        <v>0</v>
      </c>
      <c r="D39440">
        <v>0</v>
      </c>
      <c r="E39440">
        <v>0</v>
      </c>
      <c r="F39440">
        <v>6</v>
      </c>
      <c r="G39440">
        <v>1</v>
      </c>
      <c r="H39440">
        <v>24</v>
      </c>
      <c r="I39440">
        <v>6</v>
      </c>
      <c r="J39440">
        <v>811</v>
      </c>
      <c r="K39440" t="s">
        <v>1325</v>
      </c>
      <c r="L39440">
        <v>685</v>
      </c>
      <c r="M39440" t="s">
        <v>2259</v>
      </c>
      <c r="N39440" t="s">
        <v>2345</v>
      </c>
      <c r="O39440">
        <v>87.591240875912405</v>
      </c>
      <c r="P39440">
        <v>4.4726810029420134</v>
      </c>
      <c r="Q39440">
        <v>1</v>
      </c>
      <c r="R39440">
        <v>0</v>
      </c>
      <c r="S39440">
        <v>0.25</v>
      </c>
      <c r="T39440">
        <v>3.125</v>
      </c>
      <c r="U39440">
        <v>0</v>
      </c>
      <c r="V39440">
        <v>9.5976810029420125</v>
      </c>
      <c r="W39440">
        <v>5.9</v>
      </c>
      <c r="X39440">
        <v>5.2571428571428553</v>
      </c>
    </row>
    <row r="39441" spans="1:24" x14ac:dyDescent="0.2">
      <c r="A39441" t="s">
        <v>1193</v>
      </c>
      <c r="B39441" s="14">
        <v>44102</v>
      </c>
      <c r="C39441">
        <v>0</v>
      </c>
      <c r="D39441">
        <v>0</v>
      </c>
      <c r="E39441">
        <v>0</v>
      </c>
      <c r="F39441">
        <v>3</v>
      </c>
      <c r="G39441">
        <v>5</v>
      </c>
      <c r="H39441">
        <v>10</v>
      </c>
      <c r="I39441">
        <v>3</v>
      </c>
      <c r="J39441">
        <v>753</v>
      </c>
      <c r="K39441" t="s">
        <v>1278</v>
      </c>
      <c r="L39441">
        <v>788</v>
      </c>
      <c r="M39441" t="s">
        <v>2260</v>
      </c>
      <c r="N39441" t="s">
        <v>2345</v>
      </c>
      <c r="O39441">
        <v>38.071065989847718</v>
      </c>
      <c r="P39441">
        <v>3.639454570786413</v>
      </c>
      <c r="Q39441">
        <v>1</v>
      </c>
      <c r="R39441">
        <v>0</v>
      </c>
      <c r="S39441">
        <v>0.3</v>
      </c>
      <c r="T39441">
        <v>3.75</v>
      </c>
      <c r="U39441">
        <v>0</v>
      </c>
      <c r="V39441">
        <v>9.3894545707864125</v>
      </c>
      <c r="W39441">
        <v>4.4000000000000004</v>
      </c>
      <c r="X39441">
        <v>5.0428571428571418</v>
      </c>
    </row>
    <row r="39442" spans="1:24" x14ac:dyDescent="0.2">
      <c r="A39442" t="s">
        <v>1194</v>
      </c>
      <c r="B39442" s="14">
        <v>44102</v>
      </c>
      <c r="C39442">
        <v>0</v>
      </c>
      <c r="D39442">
        <v>0</v>
      </c>
      <c r="E39442">
        <v>0</v>
      </c>
      <c r="F39442">
        <v>5</v>
      </c>
      <c r="G39442">
        <v>8</v>
      </c>
      <c r="H39442">
        <v>32</v>
      </c>
      <c r="I39442">
        <v>5</v>
      </c>
      <c r="J39442">
        <v>2011</v>
      </c>
      <c r="K39442" t="s">
        <v>444</v>
      </c>
      <c r="L39442">
        <v>1139</v>
      </c>
      <c r="M39442" t="s">
        <v>2261</v>
      </c>
      <c r="N39442" t="s">
        <v>2345</v>
      </c>
      <c r="O39442">
        <v>43.89815627743635</v>
      </c>
      <c r="P39442">
        <v>3.7818723209631009</v>
      </c>
      <c r="Q39442">
        <v>1</v>
      </c>
      <c r="R39442">
        <v>0</v>
      </c>
      <c r="S39442">
        <v>0.15625</v>
      </c>
      <c r="T39442">
        <v>1.953125</v>
      </c>
      <c r="U39442">
        <v>0</v>
      </c>
      <c r="V39442">
        <v>7.7349973209631013</v>
      </c>
      <c r="W39442">
        <v>4.4000000000000004</v>
      </c>
      <c r="X39442">
        <v>5.2571428571428553</v>
      </c>
    </row>
    <row r="39443" spans="1:24" x14ac:dyDescent="0.2">
      <c r="A39443" t="s">
        <v>344</v>
      </c>
      <c r="B39443" s="14">
        <v>44102</v>
      </c>
      <c r="C39443">
        <v>0</v>
      </c>
      <c r="D39443">
        <v>0</v>
      </c>
      <c r="E39443">
        <v>0</v>
      </c>
      <c r="F39443">
        <v>3</v>
      </c>
      <c r="G39443">
        <v>0</v>
      </c>
      <c r="H39443">
        <v>5</v>
      </c>
      <c r="I39443">
        <v>3</v>
      </c>
      <c r="J39443">
        <v>440</v>
      </c>
      <c r="K39443" t="s">
        <v>1283</v>
      </c>
      <c r="L39443">
        <v>726</v>
      </c>
      <c r="M39443" t="s">
        <v>1411</v>
      </c>
      <c r="N39443" t="s">
        <v>2345</v>
      </c>
      <c r="O39443">
        <v>41.32231404958678</v>
      </c>
      <c r="P39443">
        <v>3.721402645819496</v>
      </c>
      <c r="Q39443">
        <v>1</v>
      </c>
      <c r="R39443">
        <v>0</v>
      </c>
      <c r="S39443">
        <v>0.6</v>
      </c>
      <c r="T39443">
        <v>7.5</v>
      </c>
      <c r="U39443">
        <v>0</v>
      </c>
      <c r="V39443">
        <v>13.2214026458195</v>
      </c>
      <c r="W39443">
        <v>4.4000000000000004</v>
      </c>
      <c r="X39443">
        <v>4.3999999999999986</v>
      </c>
    </row>
    <row r="39444" spans="1:24" x14ac:dyDescent="0.2">
      <c r="A39444" t="s">
        <v>1195</v>
      </c>
      <c r="B39444" s="14">
        <v>44102</v>
      </c>
      <c r="C39444">
        <v>0</v>
      </c>
      <c r="D39444">
        <v>0</v>
      </c>
      <c r="E39444">
        <v>0</v>
      </c>
      <c r="F39444">
        <v>2</v>
      </c>
      <c r="G39444">
        <v>3</v>
      </c>
      <c r="H39444">
        <v>23</v>
      </c>
      <c r="I39444">
        <v>2</v>
      </c>
      <c r="J39444">
        <v>575</v>
      </c>
      <c r="K39444" t="s">
        <v>1293</v>
      </c>
      <c r="L39444">
        <v>769</v>
      </c>
      <c r="M39444" t="s">
        <v>2262</v>
      </c>
      <c r="N39444" t="s">
        <v>2345</v>
      </c>
      <c r="O39444">
        <v>26.007802340702209</v>
      </c>
      <c r="P39444">
        <v>3.2583965830304842</v>
      </c>
      <c r="Q39444">
        <v>1</v>
      </c>
      <c r="R39444">
        <v>0</v>
      </c>
      <c r="S39444">
        <v>8.6956521739130432E-2</v>
      </c>
      <c r="T39444">
        <v>1.0869565217391299</v>
      </c>
      <c r="U39444">
        <v>0</v>
      </c>
      <c r="V39444">
        <v>6.3453531047696146</v>
      </c>
      <c r="W39444">
        <v>4.4000000000000004</v>
      </c>
      <c r="X39444">
        <v>4.3999999999999986</v>
      </c>
    </row>
    <row r="39445" spans="1:24" x14ac:dyDescent="0.2">
      <c r="A39445" t="s">
        <v>1196</v>
      </c>
      <c r="B39445" s="14">
        <v>44102</v>
      </c>
      <c r="C39445">
        <v>0</v>
      </c>
      <c r="D39445">
        <v>0</v>
      </c>
      <c r="E39445">
        <v>0</v>
      </c>
      <c r="F39445">
        <v>0</v>
      </c>
      <c r="G39445">
        <v>2</v>
      </c>
      <c r="H39445">
        <v>0</v>
      </c>
      <c r="I39445">
        <v>0</v>
      </c>
      <c r="J39445">
        <v>1138</v>
      </c>
      <c r="K39445" t="s">
        <v>1301</v>
      </c>
      <c r="L39445">
        <v>702</v>
      </c>
      <c r="M39445" t="s">
        <v>2263</v>
      </c>
      <c r="N39445" t="s">
        <v>2345</v>
      </c>
      <c r="O39445">
        <v>0</v>
      </c>
      <c r="P39445">
        <v>0</v>
      </c>
      <c r="Q39445">
        <v>1</v>
      </c>
      <c r="R39445">
        <v>0</v>
      </c>
      <c r="S39445">
        <v>0</v>
      </c>
      <c r="T39445">
        <v>0</v>
      </c>
      <c r="U39445">
        <v>0</v>
      </c>
      <c r="V39445">
        <v>2</v>
      </c>
      <c r="W39445">
        <v>2</v>
      </c>
      <c r="X39445">
        <v>4.0571428571428561</v>
      </c>
    </row>
    <row r="39446" spans="1:24" x14ac:dyDescent="0.2">
      <c r="A39446" t="s">
        <v>1197</v>
      </c>
      <c r="B39446" s="14">
        <v>44102</v>
      </c>
      <c r="C39446">
        <v>0</v>
      </c>
      <c r="D39446">
        <v>0</v>
      </c>
      <c r="E39446">
        <v>0</v>
      </c>
      <c r="F39446">
        <v>0</v>
      </c>
      <c r="G39446">
        <v>0</v>
      </c>
      <c r="H39446">
        <v>0</v>
      </c>
      <c r="I39446">
        <v>0</v>
      </c>
      <c r="J39446">
        <v>1117</v>
      </c>
      <c r="K39446" t="s">
        <v>1284</v>
      </c>
      <c r="L39446">
        <v>32</v>
      </c>
      <c r="M39446" t="s">
        <v>2264</v>
      </c>
      <c r="N39446" t="s">
        <v>2345</v>
      </c>
      <c r="O39446">
        <v>0</v>
      </c>
      <c r="P39446">
        <v>0</v>
      </c>
      <c r="Q39446">
        <v>1</v>
      </c>
      <c r="R39446">
        <v>0</v>
      </c>
      <c r="S39446">
        <v>0</v>
      </c>
      <c r="T39446">
        <v>0</v>
      </c>
      <c r="U39446">
        <v>0</v>
      </c>
      <c r="V39446">
        <v>2</v>
      </c>
      <c r="W39446">
        <v>2</v>
      </c>
      <c r="X39446">
        <v>2</v>
      </c>
    </row>
    <row r="39447" spans="1:24" x14ac:dyDescent="0.2">
      <c r="A39447" t="s">
        <v>1198</v>
      </c>
      <c r="B39447" s="14">
        <v>44102</v>
      </c>
      <c r="C39447">
        <v>0</v>
      </c>
      <c r="D39447">
        <v>0</v>
      </c>
      <c r="E39447">
        <v>0</v>
      </c>
      <c r="F39447">
        <v>0</v>
      </c>
      <c r="G39447">
        <v>0</v>
      </c>
      <c r="H39447">
        <v>0</v>
      </c>
      <c r="I39447">
        <v>0</v>
      </c>
      <c r="J39447">
        <v>1044</v>
      </c>
      <c r="K39447" t="s">
        <v>1278</v>
      </c>
      <c r="L39447">
        <v>268</v>
      </c>
      <c r="M39447" t="s">
        <v>2265</v>
      </c>
      <c r="N39447" t="s">
        <v>2345</v>
      </c>
      <c r="O39447">
        <v>0</v>
      </c>
      <c r="P39447">
        <v>0</v>
      </c>
      <c r="Q39447">
        <v>1</v>
      </c>
      <c r="R39447">
        <v>0</v>
      </c>
      <c r="S39447">
        <v>0</v>
      </c>
      <c r="T39447">
        <v>0</v>
      </c>
      <c r="U39447">
        <v>0</v>
      </c>
      <c r="V39447">
        <v>2</v>
      </c>
      <c r="W39447">
        <v>2</v>
      </c>
      <c r="X39447">
        <v>2</v>
      </c>
    </row>
    <row r="39448" spans="1:24" x14ac:dyDescent="0.2">
      <c r="A39448" t="s">
        <v>1199</v>
      </c>
      <c r="B39448" s="14">
        <v>44102</v>
      </c>
      <c r="C39448">
        <v>0</v>
      </c>
      <c r="D39448">
        <v>0</v>
      </c>
      <c r="E39448">
        <v>0</v>
      </c>
      <c r="F39448">
        <v>2</v>
      </c>
      <c r="G39448">
        <v>0</v>
      </c>
      <c r="H39448">
        <v>12</v>
      </c>
      <c r="I39448">
        <v>2</v>
      </c>
      <c r="J39448">
        <v>795</v>
      </c>
      <c r="K39448" t="s">
        <v>1307</v>
      </c>
      <c r="L39448">
        <v>774</v>
      </c>
      <c r="M39448" t="s">
        <v>2266</v>
      </c>
      <c r="N39448" t="s">
        <v>2345</v>
      </c>
      <c r="O39448">
        <v>25.839793281653751</v>
      </c>
      <c r="P39448">
        <v>3.2519156789464012</v>
      </c>
      <c r="Q39448">
        <v>1</v>
      </c>
      <c r="R39448">
        <v>0</v>
      </c>
      <c r="S39448">
        <v>0.16666666666666671</v>
      </c>
      <c r="T39448">
        <v>2.083333333333333</v>
      </c>
      <c r="U39448">
        <v>0</v>
      </c>
      <c r="V39448">
        <v>7.3352490122797338</v>
      </c>
      <c r="W39448">
        <v>4.4000000000000004</v>
      </c>
      <c r="X39448">
        <v>4.0571428571428561</v>
      </c>
    </row>
    <row r="39449" spans="1:24" x14ac:dyDescent="0.2">
      <c r="A39449" t="s">
        <v>1200</v>
      </c>
      <c r="B39449" s="14">
        <v>44102</v>
      </c>
      <c r="C39449">
        <v>0</v>
      </c>
      <c r="D39449">
        <v>0</v>
      </c>
      <c r="E39449">
        <v>0</v>
      </c>
      <c r="F39449">
        <v>0</v>
      </c>
      <c r="G39449">
        <v>2</v>
      </c>
      <c r="H39449">
        <v>0</v>
      </c>
      <c r="I39449">
        <v>0</v>
      </c>
      <c r="J39449">
        <v>3566</v>
      </c>
      <c r="K39449" t="s">
        <v>1319</v>
      </c>
      <c r="L39449">
        <v>218</v>
      </c>
      <c r="M39449" t="s">
        <v>2267</v>
      </c>
      <c r="N39449" t="s">
        <v>2345</v>
      </c>
      <c r="O39449">
        <v>0</v>
      </c>
      <c r="P39449">
        <v>0</v>
      </c>
      <c r="Q39449">
        <v>1</v>
      </c>
      <c r="R39449">
        <v>0</v>
      </c>
      <c r="S39449">
        <v>0</v>
      </c>
      <c r="T39449">
        <v>0</v>
      </c>
      <c r="U39449">
        <v>0</v>
      </c>
      <c r="V39449">
        <v>2</v>
      </c>
      <c r="W39449">
        <v>2</v>
      </c>
      <c r="X39449">
        <v>4.0571428571428561</v>
      </c>
    </row>
    <row r="39450" spans="1:24" x14ac:dyDescent="0.2">
      <c r="A39450" t="s">
        <v>696</v>
      </c>
      <c r="B39450" s="14">
        <v>44102</v>
      </c>
      <c r="C39450">
        <v>0</v>
      </c>
      <c r="D39450">
        <v>0</v>
      </c>
      <c r="E39450">
        <v>0</v>
      </c>
      <c r="F39450">
        <v>1</v>
      </c>
      <c r="G39450">
        <v>0</v>
      </c>
      <c r="H39450">
        <v>3</v>
      </c>
      <c r="I39450">
        <v>1</v>
      </c>
      <c r="J39450">
        <v>134</v>
      </c>
      <c r="K39450" t="s">
        <v>1296</v>
      </c>
      <c r="L39450">
        <v>1080</v>
      </c>
      <c r="M39450" t="s">
        <v>1763</v>
      </c>
      <c r="N39450" t="s">
        <v>2345</v>
      </c>
      <c r="O39450">
        <v>9.2592592592592595</v>
      </c>
      <c r="P39450">
        <v>2.2256240518579169</v>
      </c>
      <c r="Q39450">
        <v>1</v>
      </c>
      <c r="R39450">
        <v>0</v>
      </c>
      <c r="S39450">
        <v>0.33333333333333331</v>
      </c>
      <c r="T39450">
        <v>4.1666666666666661</v>
      </c>
      <c r="U39450">
        <v>0</v>
      </c>
      <c r="V39450">
        <v>8.392290718524583</v>
      </c>
      <c r="W39450">
        <v>4.4000000000000004</v>
      </c>
      <c r="X39450">
        <v>4.3999999999999986</v>
      </c>
    </row>
    <row r="39451" spans="1:24" x14ac:dyDescent="0.2">
      <c r="A39451" t="s">
        <v>1201</v>
      </c>
      <c r="B39451" s="14">
        <v>44102</v>
      </c>
      <c r="C39451">
        <v>0</v>
      </c>
      <c r="D39451">
        <v>0</v>
      </c>
      <c r="E39451">
        <v>0</v>
      </c>
      <c r="F39451">
        <v>0</v>
      </c>
      <c r="G39451">
        <v>2</v>
      </c>
      <c r="H39451">
        <v>0</v>
      </c>
      <c r="I39451">
        <v>0</v>
      </c>
      <c r="J39451">
        <v>453</v>
      </c>
      <c r="K39451" t="s">
        <v>1308</v>
      </c>
      <c r="L39451">
        <v>652</v>
      </c>
      <c r="M39451" t="s">
        <v>2268</v>
      </c>
      <c r="N39451" t="s">
        <v>2345</v>
      </c>
      <c r="O39451">
        <v>0</v>
      </c>
      <c r="P39451">
        <v>0</v>
      </c>
      <c r="Q39451">
        <v>1</v>
      </c>
      <c r="R39451">
        <v>0</v>
      </c>
      <c r="S39451">
        <v>0</v>
      </c>
      <c r="T39451">
        <v>0</v>
      </c>
      <c r="U39451">
        <v>0</v>
      </c>
      <c r="V39451">
        <v>2</v>
      </c>
      <c r="W39451">
        <v>2</v>
      </c>
      <c r="X39451">
        <v>3.371428571428571</v>
      </c>
    </row>
    <row r="39452" spans="1:24" x14ac:dyDescent="0.2">
      <c r="A39452" t="s">
        <v>289</v>
      </c>
      <c r="B39452" s="14">
        <v>44102</v>
      </c>
      <c r="C39452">
        <v>0</v>
      </c>
      <c r="D39452">
        <v>0</v>
      </c>
      <c r="E39452">
        <v>0</v>
      </c>
      <c r="F39452">
        <v>1</v>
      </c>
      <c r="G39452">
        <v>0</v>
      </c>
      <c r="H39452">
        <v>6</v>
      </c>
      <c r="I39452">
        <v>1</v>
      </c>
      <c r="J39452">
        <v>3749</v>
      </c>
      <c r="K39452" t="s">
        <v>1286</v>
      </c>
      <c r="L39452">
        <v>1730</v>
      </c>
      <c r="M39452" t="s">
        <v>1356</v>
      </c>
      <c r="N39452" t="s">
        <v>2345</v>
      </c>
      <c r="O39452">
        <v>5.7803468208092488</v>
      </c>
      <c r="P39452">
        <v>1.754463684484358</v>
      </c>
      <c r="Q39452">
        <v>1</v>
      </c>
      <c r="R39452">
        <v>0</v>
      </c>
      <c r="S39452">
        <v>0.16666666666666671</v>
      </c>
      <c r="T39452">
        <v>2.083333333333333</v>
      </c>
      <c r="U39452">
        <v>0</v>
      </c>
      <c r="V39452">
        <v>5.8377970178176906</v>
      </c>
      <c r="W39452">
        <v>4.4000000000000004</v>
      </c>
      <c r="X39452">
        <v>3.371428571428571</v>
      </c>
    </row>
    <row r="39453" spans="1:24" x14ac:dyDescent="0.2">
      <c r="A39453" t="s">
        <v>345</v>
      </c>
      <c r="B39453" s="14">
        <v>44102</v>
      </c>
      <c r="C39453">
        <v>0</v>
      </c>
      <c r="D39453">
        <v>0</v>
      </c>
      <c r="E39453">
        <v>0</v>
      </c>
      <c r="F39453">
        <v>5</v>
      </c>
      <c r="G39453">
        <v>1</v>
      </c>
      <c r="H39453">
        <v>17</v>
      </c>
      <c r="I39453">
        <v>5</v>
      </c>
      <c r="J39453">
        <v>759</v>
      </c>
      <c r="K39453" t="s">
        <v>915</v>
      </c>
      <c r="L39453">
        <v>769</v>
      </c>
      <c r="M39453" t="s">
        <v>1412</v>
      </c>
      <c r="N39453" t="s">
        <v>2345</v>
      </c>
      <c r="O39453">
        <v>65.019505851755525</v>
      </c>
      <c r="P39453">
        <v>4.1746873149046388</v>
      </c>
      <c r="Q39453">
        <v>1</v>
      </c>
      <c r="R39453">
        <v>0</v>
      </c>
      <c r="S39453">
        <v>0.29411764705882348</v>
      </c>
      <c r="T39453">
        <v>3.6764705882352939</v>
      </c>
      <c r="U39453">
        <v>0</v>
      </c>
      <c r="V39453">
        <v>9.8511579031399332</v>
      </c>
      <c r="W39453">
        <v>4.4000000000000004</v>
      </c>
      <c r="X39453">
        <v>4.3999999999999986</v>
      </c>
    </row>
    <row r="39454" spans="1:24" x14ac:dyDescent="0.2">
      <c r="A39454" t="s">
        <v>1202</v>
      </c>
      <c r="B39454" s="14">
        <v>44102</v>
      </c>
      <c r="C39454">
        <v>0</v>
      </c>
      <c r="D39454">
        <v>0</v>
      </c>
      <c r="E39454">
        <v>0</v>
      </c>
      <c r="F39454">
        <v>0</v>
      </c>
      <c r="G39454">
        <v>0</v>
      </c>
      <c r="H39454">
        <v>0</v>
      </c>
      <c r="I39454">
        <v>0</v>
      </c>
      <c r="J39454">
        <v>417</v>
      </c>
      <c r="K39454" t="s">
        <v>1302</v>
      </c>
      <c r="L39454">
        <v>699</v>
      </c>
      <c r="M39454" t="s">
        <v>2269</v>
      </c>
      <c r="N39454" t="s">
        <v>2345</v>
      </c>
      <c r="O39454">
        <v>0</v>
      </c>
      <c r="P39454">
        <v>0</v>
      </c>
      <c r="Q39454">
        <v>1</v>
      </c>
      <c r="R39454">
        <v>0</v>
      </c>
      <c r="S39454">
        <v>0</v>
      </c>
      <c r="T39454">
        <v>0</v>
      </c>
      <c r="U39454">
        <v>0</v>
      </c>
      <c r="V39454">
        <v>2</v>
      </c>
      <c r="W39454">
        <v>2</v>
      </c>
      <c r="X39454">
        <v>2</v>
      </c>
    </row>
    <row r="39455" spans="1:24" x14ac:dyDescent="0.2">
      <c r="A39455" t="s">
        <v>522</v>
      </c>
      <c r="B39455" s="14">
        <v>44102</v>
      </c>
      <c r="C39455">
        <v>0</v>
      </c>
      <c r="D39455">
        <v>0</v>
      </c>
      <c r="E39455">
        <v>0</v>
      </c>
      <c r="F39455">
        <v>7</v>
      </c>
      <c r="G39455">
        <v>6</v>
      </c>
      <c r="H39455">
        <v>77</v>
      </c>
      <c r="I39455">
        <v>7</v>
      </c>
      <c r="J39455">
        <v>3647</v>
      </c>
      <c r="K39455" t="s">
        <v>1286</v>
      </c>
      <c r="L39455">
        <v>2359</v>
      </c>
      <c r="M39455" t="s">
        <v>1589</v>
      </c>
      <c r="N39455" t="s">
        <v>2345</v>
      </c>
      <c r="O39455">
        <v>29.673590504451042</v>
      </c>
      <c r="P39455">
        <v>3.3902574416238211</v>
      </c>
      <c r="Q39455">
        <v>1</v>
      </c>
      <c r="R39455">
        <v>0</v>
      </c>
      <c r="S39455">
        <v>9.0909090909090912E-2</v>
      </c>
      <c r="T39455">
        <v>1.136363636363636</v>
      </c>
      <c r="U39455">
        <v>0</v>
      </c>
      <c r="V39455">
        <v>6.5266210779874578</v>
      </c>
      <c r="W39455">
        <v>5.9</v>
      </c>
      <c r="X39455">
        <v>5.471428571428568</v>
      </c>
    </row>
    <row r="39456" spans="1:24" x14ac:dyDescent="0.2">
      <c r="A39456" t="s">
        <v>343</v>
      </c>
      <c r="B39456" s="14">
        <v>44102</v>
      </c>
      <c r="C39456">
        <v>1</v>
      </c>
      <c r="D39456">
        <v>2</v>
      </c>
      <c r="E39456">
        <v>1</v>
      </c>
      <c r="F39456">
        <v>2</v>
      </c>
      <c r="G39456">
        <v>1</v>
      </c>
      <c r="H39456">
        <v>11</v>
      </c>
      <c r="I39456">
        <v>2</v>
      </c>
      <c r="J39456">
        <v>241</v>
      </c>
      <c r="K39456" t="s">
        <v>1094</v>
      </c>
      <c r="L39456">
        <v>1298</v>
      </c>
      <c r="M39456" t="s">
        <v>1410</v>
      </c>
      <c r="N39456" t="s">
        <v>2345</v>
      </c>
      <c r="O39456">
        <v>15.40832049306626</v>
      </c>
      <c r="P39456">
        <v>2.7349076552720928</v>
      </c>
      <c r="Q39456">
        <v>1</v>
      </c>
      <c r="R39456">
        <v>0</v>
      </c>
      <c r="S39456">
        <v>0.1818181818181818</v>
      </c>
      <c r="T39456">
        <v>2.2727272727272729</v>
      </c>
      <c r="U39456">
        <v>0</v>
      </c>
      <c r="V39456">
        <v>7.0076349279993657</v>
      </c>
      <c r="W39456">
        <v>4.4000000000000004</v>
      </c>
      <c r="X39456">
        <v>4.3999999999999986</v>
      </c>
    </row>
    <row r="39457" spans="1:24" x14ac:dyDescent="0.2">
      <c r="A39457" t="s">
        <v>1203</v>
      </c>
      <c r="B39457" s="14">
        <v>44102</v>
      </c>
      <c r="C39457">
        <v>0</v>
      </c>
      <c r="D39457">
        <v>0</v>
      </c>
      <c r="E39457">
        <v>0</v>
      </c>
      <c r="F39457">
        <v>1</v>
      </c>
      <c r="G39457">
        <v>0</v>
      </c>
      <c r="H39457">
        <v>2</v>
      </c>
      <c r="I39457">
        <v>1</v>
      </c>
      <c r="J39457">
        <v>623</v>
      </c>
      <c r="K39457" t="s">
        <v>1308</v>
      </c>
      <c r="L39457">
        <v>375</v>
      </c>
      <c r="M39457" t="s">
        <v>2270</v>
      </c>
      <c r="N39457" t="s">
        <v>2345</v>
      </c>
      <c r="O39457">
        <v>26.666666666666671</v>
      </c>
      <c r="P39457">
        <v>3.2834143460057721</v>
      </c>
      <c r="Q39457">
        <v>1</v>
      </c>
      <c r="R39457">
        <v>0</v>
      </c>
      <c r="S39457">
        <v>0.5</v>
      </c>
      <c r="T39457">
        <v>6.25</v>
      </c>
      <c r="U39457">
        <v>0</v>
      </c>
      <c r="V39457">
        <v>11.53341434600577</v>
      </c>
      <c r="W39457">
        <v>4.4000000000000004</v>
      </c>
      <c r="X39457">
        <v>3.7142857142857131</v>
      </c>
    </row>
    <row r="39458" spans="1:24" x14ac:dyDescent="0.2">
      <c r="A39458" t="s">
        <v>526</v>
      </c>
      <c r="B39458" s="14">
        <v>44102</v>
      </c>
      <c r="C39458">
        <v>0</v>
      </c>
      <c r="D39458">
        <v>0</v>
      </c>
      <c r="E39458">
        <v>0</v>
      </c>
      <c r="F39458">
        <v>2</v>
      </c>
      <c r="G39458">
        <v>8</v>
      </c>
      <c r="H39458">
        <v>3</v>
      </c>
      <c r="I39458">
        <v>2</v>
      </c>
      <c r="J39458">
        <v>2026</v>
      </c>
      <c r="K39458" t="s">
        <v>1300</v>
      </c>
      <c r="L39458">
        <v>403</v>
      </c>
      <c r="M39458" t="s">
        <v>1593</v>
      </c>
      <c r="N39458" t="s">
        <v>2345</v>
      </c>
      <c r="O39458">
        <v>49.627791563275437</v>
      </c>
      <c r="P39458">
        <v>3.9045509905894451</v>
      </c>
      <c r="Q39458">
        <v>1</v>
      </c>
      <c r="R39458">
        <v>0</v>
      </c>
      <c r="S39458">
        <v>0.66666666666666663</v>
      </c>
      <c r="T39458">
        <v>8.3333333333333321</v>
      </c>
      <c r="U39458">
        <v>0</v>
      </c>
      <c r="V39458">
        <v>14.237884323922779</v>
      </c>
      <c r="W39458">
        <v>4.4000000000000004</v>
      </c>
      <c r="X39458">
        <v>4.614285714285713</v>
      </c>
    </row>
    <row r="39459" spans="1:24" x14ac:dyDescent="0.2">
      <c r="A39459" t="s">
        <v>341</v>
      </c>
      <c r="B39459" s="14">
        <v>44102</v>
      </c>
      <c r="C39459">
        <v>0</v>
      </c>
      <c r="D39459">
        <v>0</v>
      </c>
      <c r="E39459">
        <v>0</v>
      </c>
      <c r="F39459">
        <v>0</v>
      </c>
      <c r="G39459">
        <v>0</v>
      </c>
      <c r="H39459">
        <v>0</v>
      </c>
      <c r="I39459">
        <v>0</v>
      </c>
      <c r="J39459">
        <v>718</v>
      </c>
      <c r="K39459" t="s">
        <v>1288</v>
      </c>
      <c r="L39459">
        <v>1040</v>
      </c>
      <c r="M39459" t="s">
        <v>1408</v>
      </c>
      <c r="N39459" t="s">
        <v>2345</v>
      </c>
      <c r="O39459">
        <v>0</v>
      </c>
      <c r="P39459">
        <v>0</v>
      </c>
      <c r="Q39459">
        <v>1</v>
      </c>
      <c r="R39459">
        <v>0</v>
      </c>
      <c r="S39459">
        <v>0</v>
      </c>
      <c r="T39459">
        <v>0</v>
      </c>
      <c r="U39459">
        <v>0</v>
      </c>
      <c r="V39459">
        <v>2</v>
      </c>
      <c r="W39459">
        <v>2</v>
      </c>
      <c r="X39459">
        <v>2</v>
      </c>
    </row>
    <row r="39460" spans="1:24" x14ac:dyDescent="0.2">
      <c r="A39460" t="s">
        <v>702</v>
      </c>
      <c r="B39460" s="14">
        <v>44102</v>
      </c>
      <c r="C39460">
        <v>0</v>
      </c>
      <c r="D39460">
        <v>0</v>
      </c>
      <c r="E39460">
        <v>0</v>
      </c>
      <c r="F39460">
        <v>2</v>
      </c>
      <c r="G39460">
        <v>1</v>
      </c>
      <c r="H39460">
        <v>5</v>
      </c>
      <c r="I39460">
        <v>2</v>
      </c>
      <c r="J39460">
        <v>183</v>
      </c>
      <c r="K39460" t="s">
        <v>1288</v>
      </c>
      <c r="L39460">
        <v>338</v>
      </c>
      <c r="M39460" t="s">
        <v>1769</v>
      </c>
      <c r="N39460" t="s">
        <v>2345</v>
      </c>
      <c r="O39460">
        <v>59.171597633136088</v>
      </c>
      <c r="P39460">
        <v>4.0804416570531092</v>
      </c>
      <c r="Q39460">
        <v>1</v>
      </c>
      <c r="R39460">
        <v>0</v>
      </c>
      <c r="S39460">
        <v>0.4</v>
      </c>
      <c r="T39460">
        <v>5</v>
      </c>
      <c r="U39460">
        <v>0</v>
      </c>
      <c r="V39460">
        <v>11.080441657053109</v>
      </c>
      <c r="W39460">
        <v>4.4000000000000004</v>
      </c>
      <c r="X39460">
        <v>4.3999999999999986</v>
      </c>
    </row>
    <row r="39461" spans="1:24" x14ac:dyDescent="0.2">
      <c r="A39461" t="s">
        <v>1228</v>
      </c>
      <c r="B39461" s="14">
        <v>44102</v>
      </c>
      <c r="C39461">
        <v>0</v>
      </c>
      <c r="D39461">
        <v>0</v>
      </c>
      <c r="E39461">
        <v>0</v>
      </c>
      <c r="F39461">
        <v>3</v>
      </c>
      <c r="G39461">
        <v>0</v>
      </c>
      <c r="H39461">
        <v>12</v>
      </c>
      <c r="I39461">
        <v>3</v>
      </c>
      <c r="J39461">
        <v>916</v>
      </c>
      <c r="K39461" t="s">
        <v>1312</v>
      </c>
      <c r="L39461">
        <v>372</v>
      </c>
      <c r="M39461" t="s">
        <v>2295</v>
      </c>
      <c r="N39461" t="s">
        <v>2345</v>
      </c>
      <c r="O39461">
        <v>80.645161290322577</v>
      </c>
      <c r="P39461">
        <v>4.3900588063711456</v>
      </c>
      <c r="Q39461">
        <v>1</v>
      </c>
      <c r="R39461">
        <v>0</v>
      </c>
      <c r="S39461">
        <v>0.25</v>
      </c>
      <c r="T39461">
        <v>3.125</v>
      </c>
      <c r="U39461">
        <v>0</v>
      </c>
      <c r="V39461">
        <v>9.5150588063711456</v>
      </c>
      <c r="W39461">
        <v>4.4000000000000004</v>
      </c>
      <c r="X39461">
        <v>3.7142857142857131</v>
      </c>
    </row>
    <row r="39462" spans="1:24" x14ac:dyDescent="0.2">
      <c r="A39462" t="s">
        <v>339</v>
      </c>
      <c r="B39462" s="14">
        <v>44102</v>
      </c>
      <c r="C39462">
        <v>0</v>
      </c>
      <c r="D39462">
        <v>0</v>
      </c>
      <c r="E39462">
        <v>0</v>
      </c>
      <c r="F39462">
        <v>5</v>
      </c>
      <c r="G39462">
        <v>5</v>
      </c>
      <c r="H39462">
        <v>24</v>
      </c>
      <c r="I39462">
        <v>5</v>
      </c>
      <c r="J39462">
        <v>805</v>
      </c>
      <c r="K39462" t="s">
        <v>1287</v>
      </c>
      <c r="L39462">
        <v>785</v>
      </c>
      <c r="M39462" t="s">
        <v>1406</v>
      </c>
      <c r="N39462" t="s">
        <v>2345</v>
      </c>
      <c r="O39462">
        <v>63.694267515923563</v>
      </c>
      <c r="P39462">
        <v>4.154094566627875</v>
      </c>
      <c r="Q39462">
        <v>1</v>
      </c>
      <c r="R39462">
        <v>0</v>
      </c>
      <c r="S39462">
        <v>0.20833333333333329</v>
      </c>
      <c r="T39462">
        <v>2.604166666666667</v>
      </c>
      <c r="U39462">
        <v>0</v>
      </c>
      <c r="V39462">
        <v>8.758261233294542</v>
      </c>
      <c r="W39462">
        <v>4.4000000000000004</v>
      </c>
      <c r="X39462">
        <v>4.3999999999999986</v>
      </c>
    </row>
    <row r="39463" spans="1:24" x14ac:dyDescent="0.2">
      <c r="A39463" t="s">
        <v>337</v>
      </c>
      <c r="B39463" s="14">
        <v>44102</v>
      </c>
      <c r="C39463">
        <v>1</v>
      </c>
      <c r="D39463">
        <v>3</v>
      </c>
      <c r="E39463">
        <v>1</v>
      </c>
      <c r="F39463">
        <v>5</v>
      </c>
      <c r="G39463">
        <v>2</v>
      </c>
      <c r="H39463">
        <v>21</v>
      </c>
      <c r="I39463">
        <v>5</v>
      </c>
      <c r="J39463">
        <v>828</v>
      </c>
      <c r="K39463" t="s">
        <v>915</v>
      </c>
      <c r="L39463">
        <v>975</v>
      </c>
      <c r="M39463" t="s">
        <v>1404</v>
      </c>
      <c r="N39463" t="s">
        <v>2345</v>
      </c>
      <c r="O39463">
        <v>51.282051282051277</v>
      </c>
      <c r="P39463">
        <v>3.9373408134124359</v>
      </c>
      <c r="Q39463">
        <v>1</v>
      </c>
      <c r="R39463">
        <v>0</v>
      </c>
      <c r="S39463">
        <v>0.23809523809523811</v>
      </c>
      <c r="T39463">
        <v>2.9761904761904758</v>
      </c>
      <c r="U39463">
        <v>0</v>
      </c>
      <c r="V39463">
        <v>8.9135312896029113</v>
      </c>
      <c r="W39463">
        <v>4.4000000000000004</v>
      </c>
      <c r="X39463">
        <v>4.3999999999999986</v>
      </c>
    </row>
    <row r="39464" spans="1:24" x14ac:dyDescent="0.2">
      <c r="A39464" t="s">
        <v>1206</v>
      </c>
      <c r="B39464" s="14">
        <v>44102</v>
      </c>
      <c r="C39464">
        <v>0</v>
      </c>
      <c r="D39464">
        <v>0</v>
      </c>
      <c r="E39464">
        <v>0</v>
      </c>
      <c r="F39464">
        <v>3</v>
      </c>
      <c r="G39464">
        <v>0</v>
      </c>
      <c r="H39464">
        <v>14</v>
      </c>
      <c r="I39464">
        <v>3</v>
      </c>
      <c r="J39464">
        <v>1227</v>
      </c>
      <c r="K39464" t="s">
        <v>1312</v>
      </c>
      <c r="L39464">
        <v>515</v>
      </c>
      <c r="M39464" t="s">
        <v>2273</v>
      </c>
      <c r="N39464" t="s">
        <v>2345</v>
      </c>
      <c r="O39464">
        <v>58.252427184466022</v>
      </c>
      <c r="P39464">
        <v>4.0647857599805564</v>
      </c>
      <c r="Q39464">
        <v>1</v>
      </c>
      <c r="R39464">
        <v>0</v>
      </c>
      <c r="S39464">
        <v>0.2142857142857143</v>
      </c>
      <c r="T39464">
        <v>2.6785714285714279</v>
      </c>
      <c r="U39464">
        <v>0</v>
      </c>
      <c r="V39464">
        <v>8.7433571885519843</v>
      </c>
      <c r="W39464">
        <v>4.4000000000000004</v>
      </c>
      <c r="X39464">
        <v>3.7142857142857131</v>
      </c>
    </row>
    <row r="39465" spans="1:24" x14ac:dyDescent="0.2">
      <c r="A39465" t="s">
        <v>329</v>
      </c>
      <c r="B39465" s="14">
        <v>44102</v>
      </c>
      <c r="C39465">
        <v>0</v>
      </c>
      <c r="D39465">
        <v>0</v>
      </c>
      <c r="E39465">
        <v>0</v>
      </c>
      <c r="F39465">
        <v>0</v>
      </c>
      <c r="G39465">
        <v>0</v>
      </c>
      <c r="H39465">
        <v>0</v>
      </c>
      <c r="I39465">
        <v>0</v>
      </c>
      <c r="J39465">
        <v>576</v>
      </c>
      <c r="K39465" t="s">
        <v>1293</v>
      </c>
      <c r="L39465">
        <v>1028</v>
      </c>
      <c r="M39465" t="s">
        <v>1396</v>
      </c>
      <c r="N39465" t="s">
        <v>2345</v>
      </c>
      <c r="O39465">
        <v>0</v>
      </c>
      <c r="P39465">
        <v>0</v>
      </c>
      <c r="Q39465">
        <v>1</v>
      </c>
      <c r="R39465">
        <v>0</v>
      </c>
      <c r="S39465">
        <v>0</v>
      </c>
      <c r="T39465">
        <v>0</v>
      </c>
      <c r="U39465">
        <v>0</v>
      </c>
      <c r="V39465">
        <v>2</v>
      </c>
      <c r="W39465">
        <v>2</v>
      </c>
      <c r="X39465">
        <v>2</v>
      </c>
    </row>
    <row r="39466" spans="1:24" x14ac:dyDescent="0.2">
      <c r="A39466" t="s">
        <v>438</v>
      </c>
      <c r="B39466" s="14">
        <v>44102</v>
      </c>
      <c r="C39466">
        <v>0</v>
      </c>
      <c r="D39466">
        <v>0</v>
      </c>
      <c r="E39466">
        <v>0</v>
      </c>
      <c r="F39466">
        <v>0</v>
      </c>
      <c r="G39466">
        <v>0</v>
      </c>
      <c r="H39466">
        <v>0</v>
      </c>
      <c r="I39466">
        <v>0</v>
      </c>
      <c r="J39466">
        <v>371</v>
      </c>
      <c r="K39466" t="s">
        <v>1290</v>
      </c>
      <c r="L39466">
        <v>77</v>
      </c>
      <c r="M39466" t="s">
        <v>1505</v>
      </c>
      <c r="N39466" t="s">
        <v>2345</v>
      </c>
      <c r="O39466">
        <v>0</v>
      </c>
      <c r="P39466">
        <v>0</v>
      </c>
      <c r="Q39466">
        <v>1</v>
      </c>
      <c r="R39466">
        <v>0</v>
      </c>
      <c r="S39466">
        <v>0</v>
      </c>
      <c r="T39466">
        <v>0</v>
      </c>
      <c r="U39466">
        <v>0</v>
      </c>
      <c r="V39466">
        <v>2</v>
      </c>
      <c r="W39466">
        <v>2</v>
      </c>
      <c r="X39466">
        <v>2</v>
      </c>
    </row>
    <row r="39467" spans="1:24" x14ac:dyDescent="0.2">
      <c r="A39467" t="s">
        <v>1229</v>
      </c>
      <c r="B39467" s="14">
        <v>44102</v>
      </c>
      <c r="C39467">
        <v>0</v>
      </c>
      <c r="D39467">
        <v>0</v>
      </c>
      <c r="E39467">
        <v>0</v>
      </c>
      <c r="F39467">
        <v>0</v>
      </c>
      <c r="G39467">
        <v>0</v>
      </c>
      <c r="H39467">
        <v>0</v>
      </c>
      <c r="I39467">
        <v>0</v>
      </c>
      <c r="J39467">
        <v>1338</v>
      </c>
      <c r="K39467" t="s">
        <v>1316</v>
      </c>
      <c r="L39467">
        <v>185</v>
      </c>
      <c r="M39467" t="s">
        <v>2296</v>
      </c>
      <c r="N39467" t="s">
        <v>2345</v>
      </c>
      <c r="O39467">
        <v>0</v>
      </c>
      <c r="P39467">
        <v>0</v>
      </c>
      <c r="Q39467">
        <v>1</v>
      </c>
      <c r="R39467">
        <v>0</v>
      </c>
      <c r="S39467">
        <v>0</v>
      </c>
      <c r="T39467">
        <v>0</v>
      </c>
      <c r="U39467">
        <v>0</v>
      </c>
      <c r="V39467">
        <v>2</v>
      </c>
      <c r="W39467">
        <v>2</v>
      </c>
      <c r="X39467">
        <v>2</v>
      </c>
    </row>
    <row r="39468" spans="1:24" x14ac:dyDescent="0.2">
      <c r="A39468" t="s">
        <v>450</v>
      </c>
      <c r="B39468" s="14">
        <v>44102</v>
      </c>
      <c r="C39468">
        <v>0</v>
      </c>
      <c r="D39468">
        <v>0</v>
      </c>
      <c r="E39468">
        <v>0</v>
      </c>
      <c r="F39468">
        <v>4</v>
      </c>
      <c r="G39468">
        <v>2</v>
      </c>
      <c r="H39468">
        <v>19</v>
      </c>
      <c r="I39468">
        <v>3</v>
      </c>
      <c r="J39468">
        <v>3564</v>
      </c>
      <c r="K39468" t="s">
        <v>1282</v>
      </c>
      <c r="L39468">
        <v>2469</v>
      </c>
      <c r="M39468" t="s">
        <v>1517</v>
      </c>
      <c r="N39468" t="s">
        <v>2345</v>
      </c>
      <c r="O39468">
        <v>16.200891049007691</v>
      </c>
      <c r="P39468">
        <v>2.7850662437508942</v>
      </c>
      <c r="Q39468">
        <v>1</v>
      </c>
      <c r="R39468">
        <v>0</v>
      </c>
      <c r="S39468">
        <v>0.15789473684210531</v>
      </c>
      <c r="T39468">
        <v>1.9736842105263159</v>
      </c>
      <c r="U39468">
        <v>0</v>
      </c>
      <c r="V39468">
        <v>6.7587504542772097</v>
      </c>
      <c r="W39468">
        <v>4.4000000000000004</v>
      </c>
      <c r="X39468">
        <v>4.3999999999999986</v>
      </c>
    </row>
    <row r="39469" spans="1:24" x14ac:dyDescent="0.2">
      <c r="A39469" t="s">
        <v>282</v>
      </c>
      <c r="B39469" s="14">
        <v>44102</v>
      </c>
      <c r="C39469">
        <v>3</v>
      </c>
      <c r="D39469">
        <v>10</v>
      </c>
      <c r="E39469">
        <v>3</v>
      </c>
      <c r="F39469">
        <v>62</v>
      </c>
      <c r="G39469">
        <v>33</v>
      </c>
      <c r="H39469">
        <v>232</v>
      </c>
      <c r="I39469">
        <v>62</v>
      </c>
      <c r="J39469">
        <v>3779</v>
      </c>
      <c r="K39469" t="s">
        <v>1282</v>
      </c>
      <c r="L39469">
        <v>8937</v>
      </c>
      <c r="M39469" t="s">
        <v>1349</v>
      </c>
      <c r="N39469" t="s">
        <v>2345</v>
      </c>
      <c r="O39469">
        <v>69.374510462123752</v>
      </c>
      <c r="P39469">
        <v>4.2395195156398824</v>
      </c>
      <c r="Q39469">
        <v>1.8787878787878789</v>
      </c>
      <c r="R39469">
        <v>1.2612536471572231</v>
      </c>
      <c r="S39469">
        <v>0.26724137931034481</v>
      </c>
      <c r="T39469">
        <v>3.3405172413793101</v>
      </c>
      <c r="U39469">
        <v>0</v>
      </c>
      <c r="V39469">
        <v>10.841290404176419</v>
      </c>
      <c r="W39469">
        <v>10</v>
      </c>
      <c r="X39469">
        <v>9.9999999999999964</v>
      </c>
    </row>
    <row r="39470" spans="1:24" x14ac:dyDescent="0.2">
      <c r="A39470" t="s">
        <v>509</v>
      </c>
      <c r="B39470" s="14">
        <v>44102</v>
      </c>
      <c r="C39470">
        <v>0</v>
      </c>
      <c r="D39470">
        <v>0</v>
      </c>
      <c r="E39470">
        <v>0</v>
      </c>
      <c r="F39470">
        <v>2</v>
      </c>
      <c r="G39470">
        <v>3</v>
      </c>
      <c r="H39470">
        <v>12</v>
      </c>
      <c r="I39470">
        <v>2</v>
      </c>
      <c r="J39470">
        <v>824</v>
      </c>
      <c r="K39470" t="s">
        <v>1294</v>
      </c>
      <c r="L39470">
        <v>990</v>
      </c>
      <c r="M39470" t="s">
        <v>1576</v>
      </c>
      <c r="N39470" t="s">
        <v>2345</v>
      </c>
      <c r="O39470">
        <v>20.202020202020201</v>
      </c>
      <c r="P39470">
        <v>3.005782609407492</v>
      </c>
      <c r="Q39470">
        <v>1</v>
      </c>
      <c r="R39470">
        <v>0</v>
      </c>
      <c r="S39470">
        <v>0.16666666666666671</v>
      </c>
      <c r="T39470">
        <v>2.083333333333333</v>
      </c>
      <c r="U39470">
        <v>0</v>
      </c>
      <c r="V39470">
        <v>7.0891159427408246</v>
      </c>
      <c r="W39470">
        <v>4.4000000000000004</v>
      </c>
      <c r="X39470">
        <v>4.3999999999999986</v>
      </c>
    </row>
    <row r="39471" spans="1:24" x14ac:dyDescent="0.2">
      <c r="A39471" t="s">
        <v>1231</v>
      </c>
      <c r="B39471" s="14">
        <v>44102</v>
      </c>
      <c r="C39471">
        <v>0</v>
      </c>
      <c r="D39471">
        <v>0</v>
      </c>
      <c r="E39471">
        <v>0</v>
      </c>
      <c r="F39471">
        <v>0</v>
      </c>
      <c r="G39471">
        <v>0</v>
      </c>
      <c r="H39471">
        <v>0</v>
      </c>
      <c r="I39471">
        <v>0</v>
      </c>
      <c r="J39471">
        <v>1252</v>
      </c>
      <c r="K39471" t="s">
        <v>1322</v>
      </c>
      <c r="L39471">
        <v>370</v>
      </c>
      <c r="M39471" t="s">
        <v>2298</v>
      </c>
      <c r="N39471" t="s">
        <v>2345</v>
      </c>
      <c r="O39471">
        <v>0</v>
      </c>
      <c r="P39471">
        <v>0</v>
      </c>
      <c r="Q39471">
        <v>1</v>
      </c>
      <c r="R39471">
        <v>0</v>
      </c>
      <c r="S39471">
        <v>0</v>
      </c>
      <c r="T39471">
        <v>0</v>
      </c>
      <c r="U39471">
        <v>0</v>
      </c>
      <c r="V39471">
        <v>2</v>
      </c>
      <c r="W39471">
        <v>2</v>
      </c>
      <c r="X39471">
        <v>2</v>
      </c>
    </row>
    <row r="39472" spans="1:24" x14ac:dyDescent="0.2">
      <c r="A39472" t="s">
        <v>1253</v>
      </c>
      <c r="B39472" s="14">
        <v>44102</v>
      </c>
      <c r="C39472">
        <v>0</v>
      </c>
      <c r="D39472">
        <v>0</v>
      </c>
      <c r="E39472">
        <v>0</v>
      </c>
      <c r="F39472">
        <v>0</v>
      </c>
      <c r="G39472">
        <v>0</v>
      </c>
      <c r="H39472">
        <v>0</v>
      </c>
      <c r="I39472">
        <v>0</v>
      </c>
      <c r="J39472">
        <v>1210</v>
      </c>
      <c r="K39472" t="s">
        <v>1322</v>
      </c>
      <c r="L39472">
        <v>471</v>
      </c>
      <c r="M39472" t="s">
        <v>2320</v>
      </c>
      <c r="N39472" t="s">
        <v>2345</v>
      </c>
      <c r="O39472">
        <v>0</v>
      </c>
      <c r="P39472">
        <v>0</v>
      </c>
      <c r="Q39472">
        <v>1</v>
      </c>
      <c r="R39472">
        <v>0</v>
      </c>
      <c r="S39472">
        <v>0</v>
      </c>
      <c r="T39472">
        <v>0</v>
      </c>
      <c r="U39472">
        <v>0</v>
      </c>
      <c r="V39472">
        <v>2</v>
      </c>
      <c r="W39472">
        <v>2</v>
      </c>
      <c r="X39472">
        <v>2</v>
      </c>
    </row>
    <row r="39473" spans="1:24" x14ac:dyDescent="0.2">
      <c r="A39473" t="s">
        <v>1254</v>
      </c>
      <c r="B39473" s="14">
        <v>44102</v>
      </c>
      <c r="C39473">
        <v>0</v>
      </c>
      <c r="D39473">
        <v>0</v>
      </c>
      <c r="E39473">
        <v>0</v>
      </c>
      <c r="F39473">
        <v>1</v>
      </c>
      <c r="G39473">
        <v>0</v>
      </c>
      <c r="H39473">
        <v>1</v>
      </c>
      <c r="I39473">
        <v>1</v>
      </c>
      <c r="J39473">
        <v>1367</v>
      </c>
      <c r="K39473" t="s">
        <v>1324</v>
      </c>
      <c r="L39473">
        <v>428</v>
      </c>
      <c r="M39473" t="s">
        <v>2321</v>
      </c>
      <c r="N39473" t="s">
        <v>2345</v>
      </c>
      <c r="O39473">
        <v>23.364485981308409</v>
      </c>
      <c r="P39473">
        <v>3.1512171763943861</v>
      </c>
      <c r="Q39473">
        <v>1</v>
      </c>
      <c r="R39473">
        <v>0</v>
      </c>
      <c r="S39473">
        <v>1</v>
      </c>
      <c r="T39473">
        <v>12.5</v>
      </c>
      <c r="U39473">
        <v>0</v>
      </c>
      <c r="V39473">
        <v>17.65121717639439</v>
      </c>
      <c r="W39473">
        <v>4.4000000000000004</v>
      </c>
      <c r="X39473">
        <v>4.0571428571428561</v>
      </c>
    </row>
    <row r="39474" spans="1:24" x14ac:dyDescent="0.2">
      <c r="A39474" t="s">
        <v>1255</v>
      </c>
      <c r="B39474" s="14">
        <v>44102</v>
      </c>
      <c r="C39474">
        <v>0</v>
      </c>
      <c r="D39474">
        <v>0</v>
      </c>
      <c r="E39474">
        <v>0</v>
      </c>
      <c r="F39474">
        <v>0</v>
      </c>
      <c r="G39474">
        <v>0</v>
      </c>
      <c r="H39474">
        <v>0</v>
      </c>
      <c r="I39474">
        <v>0</v>
      </c>
      <c r="J39474">
        <v>840</v>
      </c>
      <c r="K39474" t="s">
        <v>1312</v>
      </c>
      <c r="L39474">
        <v>272</v>
      </c>
      <c r="M39474" t="s">
        <v>2322</v>
      </c>
      <c r="N39474" t="s">
        <v>2345</v>
      </c>
      <c r="O39474">
        <v>0</v>
      </c>
      <c r="P39474">
        <v>0</v>
      </c>
      <c r="Q39474">
        <v>1</v>
      </c>
      <c r="R39474">
        <v>0</v>
      </c>
      <c r="S39474">
        <v>0</v>
      </c>
      <c r="T39474">
        <v>0</v>
      </c>
      <c r="U39474">
        <v>0</v>
      </c>
      <c r="V39474">
        <v>2</v>
      </c>
      <c r="W39474">
        <v>2</v>
      </c>
      <c r="X39474">
        <v>2</v>
      </c>
    </row>
    <row r="39475" spans="1:24" x14ac:dyDescent="0.2">
      <c r="A39475" t="s">
        <v>1256</v>
      </c>
      <c r="B39475" s="14">
        <v>44102</v>
      </c>
      <c r="C39475">
        <v>0</v>
      </c>
      <c r="D39475">
        <v>0</v>
      </c>
      <c r="E39475">
        <v>0</v>
      </c>
      <c r="F39475">
        <v>0</v>
      </c>
      <c r="G39475">
        <v>0</v>
      </c>
      <c r="H39475">
        <v>0</v>
      </c>
      <c r="I39475">
        <v>0</v>
      </c>
      <c r="J39475">
        <v>1153</v>
      </c>
      <c r="K39475" t="s">
        <v>1301</v>
      </c>
      <c r="L39475">
        <v>126</v>
      </c>
      <c r="M39475" t="s">
        <v>2323</v>
      </c>
      <c r="N39475" t="s">
        <v>2345</v>
      </c>
      <c r="O39475">
        <v>0</v>
      </c>
      <c r="P39475">
        <v>0</v>
      </c>
      <c r="Q39475">
        <v>1</v>
      </c>
      <c r="R39475">
        <v>0</v>
      </c>
      <c r="S39475">
        <v>0</v>
      </c>
      <c r="T39475">
        <v>0</v>
      </c>
      <c r="U39475">
        <v>0</v>
      </c>
      <c r="V39475">
        <v>2</v>
      </c>
      <c r="W39475">
        <v>2</v>
      </c>
      <c r="X39475">
        <v>2</v>
      </c>
    </row>
    <row r="39476" spans="1:24" x14ac:dyDescent="0.2">
      <c r="A39476" t="s">
        <v>1257</v>
      </c>
      <c r="B39476" s="14">
        <v>44102</v>
      </c>
      <c r="C39476">
        <v>0</v>
      </c>
      <c r="D39476">
        <v>0</v>
      </c>
      <c r="E39476">
        <v>0</v>
      </c>
      <c r="F39476">
        <v>0</v>
      </c>
      <c r="G39476">
        <v>0</v>
      </c>
      <c r="H39476">
        <v>0</v>
      </c>
      <c r="I39476">
        <v>0</v>
      </c>
      <c r="J39476">
        <v>1183</v>
      </c>
      <c r="K39476" t="s">
        <v>1293</v>
      </c>
      <c r="L39476">
        <v>743</v>
      </c>
      <c r="M39476" t="s">
        <v>2324</v>
      </c>
      <c r="N39476" t="s">
        <v>2345</v>
      </c>
      <c r="O39476">
        <v>0</v>
      </c>
      <c r="P39476">
        <v>0</v>
      </c>
      <c r="Q39476">
        <v>1</v>
      </c>
      <c r="R39476">
        <v>0</v>
      </c>
      <c r="S39476">
        <v>0</v>
      </c>
      <c r="T39476">
        <v>0</v>
      </c>
      <c r="U39476">
        <v>0</v>
      </c>
      <c r="V39476">
        <v>2</v>
      </c>
      <c r="W39476">
        <v>2</v>
      </c>
      <c r="X39476">
        <v>2</v>
      </c>
    </row>
    <row r="39477" spans="1:24" x14ac:dyDescent="0.2">
      <c r="A39477" t="s">
        <v>1258</v>
      </c>
      <c r="B39477" s="14">
        <v>44102</v>
      </c>
      <c r="C39477">
        <v>0</v>
      </c>
      <c r="D39477">
        <v>0</v>
      </c>
      <c r="E39477">
        <v>0</v>
      </c>
      <c r="F39477">
        <v>7</v>
      </c>
      <c r="G39477">
        <v>2</v>
      </c>
      <c r="H39477">
        <v>37</v>
      </c>
      <c r="I39477">
        <v>7</v>
      </c>
      <c r="J39477">
        <v>1229</v>
      </c>
      <c r="K39477" t="s">
        <v>1316</v>
      </c>
      <c r="L39477">
        <v>275</v>
      </c>
      <c r="M39477" t="s">
        <v>2325</v>
      </c>
      <c r="N39477" t="s">
        <v>2345</v>
      </c>
      <c r="O39477">
        <v>254.5454545454545</v>
      </c>
      <c r="P39477">
        <v>5.5394794233649236</v>
      </c>
      <c r="Q39477">
        <v>1</v>
      </c>
      <c r="R39477">
        <v>0</v>
      </c>
      <c r="S39477">
        <v>0.1891891891891892</v>
      </c>
      <c r="T39477">
        <v>2.3648648648648649</v>
      </c>
      <c r="U39477">
        <v>0</v>
      </c>
      <c r="V39477">
        <v>9.9043442882297903</v>
      </c>
      <c r="W39477">
        <v>5.9</v>
      </c>
      <c r="X39477">
        <v>5.4714285714285698</v>
      </c>
    </row>
    <row r="39478" spans="1:24" x14ac:dyDescent="0.2">
      <c r="A39478" t="s">
        <v>518</v>
      </c>
      <c r="B39478" s="14">
        <v>44102</v>
      </c>
      <c r="C39478">
        <v>0</v>
      </c>
      <c r="D39478">
        <v>0</v>
      </c>
      <c r="E39478">
        <v>0</v>
      </c>
      <c r="F39478">
        <v>4</v>
      </c>
      <c r="G39478">
        <v>7</v>
      </c>
      <c r="H39478">
        <v>14</v>
      </c>
      <c r="I39478">
        <v>4</v>
      </c>
      <c r="J39478">
        <v>1331</v>
      </c>
      <c r="K39478" t="s">
        <v>1301</v>
      </c>
      <c r="L39478">
        <v>1529</v>
      </c>
      <c r="M39478" t="s">
        <v>1585</v>
      </c>
      <c r="N39478" t="s">
        <v>2345</v>
      </c>
      <c r="O39478">
        <v>26.16088947024199</v>
      </c>
      <c r="P39478">
        <v>3.2642655271670109</v>
      </c>
      <c r="Q39478">
        <v>1</v>
      </c>
      <c r="R39478">
        <v>0</v>
      </c>
      <c r="S39478">
        <v>0.2857142857142857</v>
      </c>
      <c r="T39478">
        <v>3.5714285714285712</v>
      </c>
      <c r="U39478">
        <v>0</v>
      </c>
      <c r="V39478">
        <v>8.8356940985955816</v>
      </c>
      <c r="W39478">
        <v>4.4000000000000004</v>
      </c>
      <c r="X39478">
        <v>5.4714285714285698</v>
      </c>
    </row>
    <row r="39479" spans="1:24" x14ac:dyDescent="0.2">
      <c r="A39479" t="s">
        <v>1259</v>
      </c>
      <c r="B39479" s="14">
        <v>44102</v>
      </c>
      <c r="C39479">
        <v>0</v>
      </c>
      <c r="D39479">
        <v>0</v>
      </c>
      <c r="E39479">
        <v>0</v>
      </c>
      <c r="F39479">
        <v>0</v>
      </c>
      <c r="G39479">
        <v>0</v>
      </c>
      <c r="H39479">
        <v>0</v>
      </c>
      <c r="I39479">
        <v>0</v>
      </c>
      <c r="J39479">
        <v>1291</v>
      </c>
      <c r="K39479" t="s">
        <v>1326</v>
      </c>
      <c r="L39479">
        <v>203</v>
      </c>
      <c r="M39479" t="s">
        <v>2326</v>
      </c>
      <c r="N39479" t="s">
        <v>2345</v>
      </c>
      <c r="O39479">
        <v>0</v>
      </c>
      <c r="P39479">
        <v>0</v>
      </c>
      <c r="Q39479">
        <v>1</v>
      </c>
      <c r="R39479">
        <v>0</v>
      </c>
      <c r="S39479">
        <v>0</v>
      </c>
      <c r="T39479">
        <v>0</v>
      </c>
      <c r="U39479">
        <v>0</v>
      </c>
      <c r="V39479">
        <v>2</v>
      </c>
      <c r="W39479">
        <v>2</v>
      </c>
      <c r="X39479">
        <v>2</v>
      </c>
    </row>
    <row r="39480" spans="1:24" x14ac:dyDescent="0.2">
      <c r="A39480" t="s">
        <v>330</v>
      </c>
      <c r="B39480" s="14">
        <v>44102</v>
      </c>
      <c r="C39480">
        <v>0</v>
      </c>
      <c r="D39480">
        <v>0</v>
      </c>
      <c r="E39480">
        <v>0</v>
      </c>
      <c r="F39480">
        <v>1</v>
      </c>
      <c r="G39480">
        <v>0</v>
      </c>
      <c r="H39480">
        <v>3</v>
      </c>
      <c r="I39480">
        <v>1</v>
      </c>
      <c r="J39480">
        <v>1201</v>
      </c>
      <c r="K39480" t="s">
        <v>1301</v>
      </c>
      <c r="L39480">
        <v>741</v>
      </c>
      <c r="M39480" t="s">
        <v>1397</v>
      </c>
      <c r="N39480" t="s">
        <v>2345</v>
      </c>
      <c r="O39480">
        <v>13.495276653171389</v>
      </c>
      <c r="P39480">
        <v>2.6023397466800962</v>
      </c>
      <c r="Q39480">
        <v>1</v>
      </c>
      <c r="R39480">
        <v>0</v>
      </c>
      <c r="S39480">
        <v>0.33333333333333331</v>
      </c>
      <c r="T39480">
        <v>4.1666666666666661</v>
      </c>
      <c r="U39480">
        <v>0</v>
      </c>
      <c r="V39480">
        <v>8.7690064133467622</v>
      </c>
      <c r="W39480">
        <v>4.4000000000000004</v>
      </c>
      <c r="X39480">
        <v>4.3999999999999986</v>
      </c>
    </row>
    <row r="39481" spans="1:24" x14ac:dyDescent="0.2">
      <c r="A39481" t="s">
        <v>1260</v>
      </c>
      <c r="B39481" s="14">
        <v>44102</v>
      </c>
      <c r="C39481">
        <v>0</v>
      </c>
      <c r="D39481">
        <v>0</v>
      </c>
      <c r="E39481">
        <v>0</v>
      </c>
      <c r="F39481">
        <v>0</v>
      </c>
      <c r="G39481">
        <v>0</v>
      </c>
      <c r="H39481">
        <v>0</v>
      </c>
      <c r="I39481">
        <v>0</v>
      </c>
      <c r="J39481">
        <v>2006</v>
      </c>
      <c r="K39481" t="s">
        <v>444</v>
      </c>
      <c r="L39481">
        <v>63</v>
      </c>
      <c r="M39481" t="s">
        <v>2327</v>
      </c>
      <c r="N39481" t="s">
        <v>2345</v>
      </c>
      <c r="O39481">
        <v>0</v>
      </c>
      <c r="P39481">
        <v>0</v>
      </c>
      <c r="Q39481">
        <v>1</v>
      </c>
      <c r="R39481">
        <v>0</v>
      </c>
      <c r="S39481">
        <v>0</v>
      </c>
      <c r="T39481">
        <v>0</v>
      </c>
      <c r="U39481">
        <v>0</v>
      </c>
      <c r="V39481">
        <v>2</v>
      </c>
      <c r="W39481">
        <v>2</v>
      </c>
      <c r="X39481">
        <v>2</v>
      </c>
    </row>
    <row r="39482" spans="1:24" x14ac:dyDescent="0.2">
      <c r="A39482" t="s">
        <v>401</v>
      </c>
      <c r="B39482" s="14">
        <v>44102</v>
      </c>
      <c r="C39482">
        <v>0</v>
      </c>
      <c r="D39482">
        <v>0</v>
      </c>
      <c r="E39482">
        <v>0</v>
      </c>
      <c r="F39482">
        <v>1</v>
      </c>
      <c r="G39482">
        <v>2</v>
      </c>
      <c r="H39482">
        <v>5</v>
      </c>
      <c r="I39482">
        <v>1</v>
      </c>
      <c r="J39482">
        <v>4028</v>
      </c>
      <c r="K39482" t="s">
        <v>1310</v>
      </c>
      <c r="L39482">
        <v>447</v>
      </c>
      <c r="M39482" t="s">
        <v>1468</v>
      </c>
      <c r="N39482" t="s">
        <v>2345</v>
      </c>
      <c r="O39482">
        <v>22.371364653243852</v>
      </c>
      <c r="P39482">
        <v>3.107781777362614</v>
      </c>
      <c r="Q39482">
        <v>1</v>
      </c>
      <c r="R39482">
        <v>0</v>
      </c>
      <c r="S39482">
        <v>0.2</v>
      </c>
      <c r="T39482">
        <v>2.5</v>
      </c>
      <c r="U39482">
        <v>0</v>
      </c>
      <c r="V39482">
        <v>7.6077817773626144</v>
      </c>
      <c r="W39482">
        <v>4.4000000000000004</v>
      </c>
      <c r="X39482">
        <v>4.3999999999999986</v>
      </c>
    </row>
    <row r="39483" spans="1:24" x14ac:dyDescent="0.2">
      <c r="A39483" t="s">
        <v>346</v>
      </c>
      <c r="B39483" s="14">
        <v>44102</v>
      </c>
      <c r="C39483">
        <v>0</v>
      </c>
      <c r="D39483">
        <v>0</v>
      </c>
      <c r="E39483">
        <v>0</v>
      </c>
      <c r="F39483">
        <v>0</v>
      </c>
      <c r="G39483">
        <v>2</v>
      </c>
      <c r="H39483">
        <v>0</v>
      </c>
      <c r="I39483">
        <v>0</v>
      </c>
      <c r="J39483">
        <v>63</v>
      </c>
      <c r="K39483" t="s">
        <v>1306</v>
      </c>
      <c r="L39483">
        <v>613</v>
      </c>
      <c r="M39483" t="s">
        <v>1413</v>
      </c>
      <c r="N39483" t="s">
        <v>2345</v>
      </c>
      <c r="O39483">
        <v>0</v>
      </c>
      <c r="P39483">
        <v>0</v>
      </c>
      <c r="Q39483">
        <v>1</v>
      </c>
      <c r="R39483">
        <v>0</v>
      </c>
      <c r="S39483">
        <v>0</v>
      </c>
      <c r="T39483">
        <v>0</v>
      </c>
      <c r="U39483">
        <v>0</v>
      </c>
      <c r="V39483">
        <v>2</v>
      </c>
      <c r="W39483">
        <v>2</v>
      </c>
      <c r="X39483">
        <v>3.371428571428571</v>
      </c>
    </row>
    <row r="39484" spans="1:24" x14ac:dyDescent="0.2">
      <c r="A39484" t="s">
        <v>1261</v>
      </c>
      <c r="B39484" s="14">
        <v>44102</v>
      </c>
      <c r="C39484">
        <v>0</v>
      </c>
      <c r="D39484">
        <v>0</v>
      </c>
      <c r="E39484">
        <v>0</v>
      </c>
      <c r="F39484">
        <v>2</v>
      </c>
      <c r="G39484">
        <v>4</v>
      </c>
      <c r="H39484">
        <v>6</v>
      </c>
      <c r="I39484">
        <v>2</v>
      </c>
      <c r="J39484">
        <v>57</v>
      </c>
      <c r="K39484" t="s">
        <v>1306</v>
      </c>
      <c r="L39484">
        <v>721</v>
      </c>
      <c r="M39484" t="s">
        <v>2328</v>
      </c>
      <c r="N39484" t="s">
        <v>2345</v>
      </c>
      <c r="O39484">
        <v>27.739251040221909</v>
      </c>
      <c r="P39484">
        <v>3.3228484152511788</v>
      </c>
      <c r="Q39484">
        <v>1</v>
      </c>
      <c r="R39484">
        <v>0</v>
      </c>
      <c r="S39484">
        <v>0.33333333333333331</v>
      </c>
      <c r="T39484">
        <v>4.1666666666666661</v>
      </c>
      <c r="U39484">
        <v>0</v>
      </c>
      <c r="V39484">
        <v>9.489515081917844</v>
      </c>
      <c r="W39484">
        <v>4.4000000000000004</v>
      </c>
      <c r="X39484">
        <v>4.3999999999999986</v>
      </c>
    </row>
    <row r="39485" spans="1:24" x14ac:dyDescent="0.2">
      <c r="A39485" t="s">
        <v>1262</v>
      </c>
      <c r="B39485" s="14">
        <v>44102</v>
      </c>
      <c r="C39485">
        <v>0</v>
      </c>
      <c r="D39485">
        <v>0</v>
      </c>
      <c r="E39485">
        <v>0</v>
      </c>
      <c r="F39485">
        <v>1</v>
      </c>
      <c r="G39485">
        <v>0</v>
      </c>
      <c r="H39485">
        <v>1</v>
      </c>
      <c r="I39485">
        <v>1</v>
      </c>
      <c r="J39485">
        <v>859</v>
      </c>
      <c r="K39485" t="s">
        <v>1287</v>
      </c>
      <c r="L39485">
        <v>383</v>
      </c>
      <c r="M39485" t="s">
        <v>2329</v>
      </c>
      <c r="N39485" t="s">
        <v>2345</v>
      </c>
      <c r="O39485">
        <v>26.10966057441253</v>
      </c>
      <c r="P39485">
        <v>3.2623053827955371</v>
      </c>
      <c r="Q39485">
        <v>1</v>
      </c>
      <c r="R39485">
        <v>0</v>
      </c>
      <c r="S39485">
        <v>1</v>
      </c>
      <c r="T39485">
        <v>12.5</v>
      </c>
      <c r="U39485">
        <v>0</v>
      </c>
      <c r="V39485">
        <v>17.762305382795539</v>
      </c>
      <c r="W39485">
        <v>4.4000000000000004</v>
      </c>
      <c r="X39485">
        <v>3.371428571428571</v>
      </c>
    </row>
    <row r="39486" spans="1:24" x14ac:dyDescent="0.2">
      <c r="A39486" t="s">
        <v>652</v>
      </c>
      <c r="B39486" s="14">
        <v>44102</v>
      </c>
      <c r="C39486">
        <v>0</v>
      </c>
      <c r="D39486">
        <v>0</v>
      </c>
      <c r="E39486">
        <v>0</v>
      </c>
      <c r="F39486">
        <v>0</v>
      </c>
      <c r="G39486">
        <v>0</v>
      </c>
      <c r="H39486">
        <v>0</v>
      </c>
      <c r="I39486">
        <v>0</v>
      </c>
      <c r="J39486">
        <v>857</v>
      </c>
      <c r="K39486" t="s">
        <v>1309</v>
      </c>
      <c r="L39486">
        <v>734</v>
      </c>
      <c r="M39486" t="s">
        <v>1719</v>
      </c>
      <c r="N39486" t="s">
        <v>2345</v>
      </c>
      <c r="O39486">
        <v>0</v>
      </c>
      <c r="P39486">
        <v>0</v>
      </c>
      <c r="Q39486">
        <v>1</v>
      </c>
      <c r="R39486">
        <v>0</v>
      </c>
      <c r="S39486">
        <v>0</v>
      </c>
      <c r="T39486">
        <v>0</v>
      </c>
      <c r="U39486">
        <v>0</v>
      </c>
      <c r="V39486">
        <v>2</v>
      </c>
      <c r="W39486">
        <v>2</v>
      </c>
      <c r="X39486">
        <v>2</v>
      </c>
    </row>
    <row r="39487" spans="1:24" x14ac:dyDescent="0.2">
      <c r="A39487" t="s">
        <v>467</v>
      </c>
      <c r="B39487" s="14">
        <v>44102</v>
      </c>
      <c r="C39487">
        <v>3</v>
      </c>
      <c r="D39487">
        <v>3</v>
      </c>
      <c r="E39487">
        <v>3</v>
      </c>
      <c r="F39487">
        <v>22</v>
      </c>
      <c r="G39487">
        <v>12</v>
      </c>
      <c r="H39487">
        <v>140</v>
      </c>
      <c r="I39487">
        <v>22</v>
      </c>
      <c r="J39487">
        <v>3638</v>
      </c>
      <c r="K39487" t="s">
        <v>1282</v>
      </c>
      <c r="L39487">
        <v>4307</v>
      </c>
      <c r="M39487" t="s">
        <v>1534</v>
      </c>
      <c r="N39487" t="s">
        <v>2345</v>
      </c>
      <c r="O39487">
        <v>51.079637798931969</v>
      </c>
      <c r="P39487">
        <v>3.9333859402803881</v>
      </c>
      <c r="Q39487">
        <v>1.833333333333333</v>
      </c>
      <c r="R39487">
        <v>1.212271607140631</v>
      </c>
      <c r="S39487">
        <v>0.15714285714285711</v>
      </c>
      <c r="T39487">
        <v>1.964285714285714</v>
      </c>
      <c r="U39487">
        <v>0</v>
      </c>
      <c r="V39487">
        <v>9.1099432617067322</v>
      </c>
      <c r="W39487">
        <v>9.1099432617067322</v>
      </c>
      <c r="X39487">
        <v>8.7897567363933202</v>
      </c>
    </row>
    <row r="39488" spans="1:24" x14ac:dyDescent="0.2">
      <c r="A39488" t="s">
        <v>591</v>
      </c>
      <c r="B39488" s="14">
        <v>44102</v>
      </c>
      <c r="C39488">
        <v>0</v>
      </c>
      <c r="D39488">
        <v>0</v>
      </c>
      <c r="E39488">
        <v>0</v>
      </c>
      <c r="F39488">
        <v>1</v>
      </c>
      <c r="G39488">
        <v>2</v>
      </c>
      <c r="H39488">
        <v>7</v>
      </c>
      <c r="I39488">
        <v>1</v>
      </c>
      <c r="J39488">
        <v>364</v>
      </c>
      <c r="K39488" t="s">
        <v>1287</v>
      </c>
      <c r="L39488">
        <v>863</v>
      </c>
      <c r="M39488" t="s">
        <v>1658</v>
      </c>
      <c r="N39488" t="s">
        <v>2345</v>
      </c>
      <c r="O39488">
        <v>11.58748551564311</v>
      </c>
      <c r="P39488">
        <v>2.449925680892755</v>
      </c>
      <c r="Q39488">
        <v>1</v>
      </c>
      <c r="R39488">
        <v>0</v>
      </c>
      <c r="S39488">
        <v>0.14285714285714279</v>
      </c>
      <c r="T39488">
        <v>1.785714285714286</v>
      </c>
      <c r="U39488">
        <v>0</v>
      </c>
      <c r="V39488">
        <v>6.2356399666070406</v>
      </c>
      <c r="W39488">
        <v>4.4000000000000004</v>
      </c>
      <c r="X39488">
        <v>4.3999999999999986</v>
      </c>
    </row>
    <row r="39489" spans="1:24" x14ac:dyDescent="0.2">
      <c r="A39489" t="s">
        <v>1263</v>
      </c>
      <c r="B39489" s="14">
        <v>44102</v>
      </c>
      <c r="C39489">
        <v>0</v>
      </c>
      <c r="D39489">
        <v>0</v>
      </c>
      <c r="E39489">
        <v>0</v>
      </c>
      <c r="F39489">
        <v>3</v>
      </c>
      <c r="G39489">
        <v>2</v>
      </c>
      <c r="H39489">
        <v>14</v>
      </c>
      <c r="I39489">
        <v>3</v>
      </c>
      <c r="J39489">
        <v>690</v>
      </c>
      <c r="K39489" t="s">
        <v>444</v>
      </c>
      <c r="L39489">
        <v>763</v>
      </c>
      <c r="M39489" t="s">
        <v>2330</v>
      </c>
      <c r="N39489" t="s">
        <v>2345</v>
      </c>
      <c r="O39489">
        <v>39.318479685452161</v>
      </c>
      <c r="P39489">
        <v>3.6716946293598349</v>
      </c>
      <c r="Q39489">
        <v>1</v>
      </c>
      <c r="R39489">
        <v>0</v>
      </c>
      <c r="S39489">
        <v>0.2142857142857143</v>
      </c>
      <c r="T39489">
        <v>2.6785714285714279</v>
      </c>
      <c r="U39489">
        <v>0</v>
      </c>
      <c r="V39489">
        <v>8.3502660579312646</v>
      </c>
      <c r="W39489">
        <v>4.4000000000000004</v>
      </c>
      <c r="X39489">
        <v>4.3999999999999986</v>
      </c>
    </row>
    <row r="39490" spans="1:24" x14ac:dyDescent="0.2">
      <c r="A39490" t="s">
        <v>627</v>
      </c>
      <c r="B39490" s="14">
        <v>44102</v>
      </c>
      <c r="C39490">
        <v>0</v>
      </c>
      <c r="D39490">
        <v>0</v>
      </c>
      <c r="E39490">
        <v>0</v>
      </c>
      <c r="F39490">
        <v>0</v>
      </c>
      <c r="G39490">
        <v>1</v>
      </c>
      <c r="H39490">
        <v>0</v>
      </c>
      <c r="I39490">
        <v>0</v>
      </c>
      <c r="J39490">
        <v>220</v>
      </c>
      <c r="K39490" t="s">
        <v>1318</v>
      </c>
      <c r="L39490">
        <v>598</v>
      </c>
      <c r="M39490" t="s">
        <v>1694</v>
      </c>
      <c r="N39490" t="s">
        <v>2345</v>
      </c>
      <c r="O39490">
        <v>0</v>
      </c>
      <c r="P39490">
        <v>0</v>
      </c>
      <c r="Q39490">
        <v>1</v>
      </c>
      <c r="R39490">
        <v>0</v>
      </c>
      <c r="S39490">
        <v>0</v>
      </c>
      <c r="T39490">
        <v>0</v>
      </c>
      <c r="U39490">
        <v>0</v>
      </c>
      <c r="V39490">
        <v>2</v>
      </c>
      <c r="W39490">
        <v>2</v>
      </c>
      <c r="X39490">
        <v>3.371428571428571</v>
      </c>
    </row>
    <row r="39491" spans="1:24" x14ac:dyDescent="0.2">
      <c r="A39491" t="s">
        <v>408</v>
      </c>
      <c r="B39491" s="14">
        <v>44102</v>
      </c>
      <c r="C39491">
        <v>0</v>
      </c>
      <c r="D39491">
        <v>0</v>
      </c>
      <c r="E39491">
        <v>0</v>
      </c>
      <c r="F39491">
        <v>0</v>
      </c>
      <c r="G39491">
        <v>7</v>
      </c>
      <c r="H39491">
        <v>0</v>
      </c>
      <c r="I39491">
        <v>0</v>
      </c>
      <c r="J39491">
        <v>177</v>
      </c>
      <c r="K39491" t="s">
        <v>915</v>
      </c>
      <c r="L39491">
        <v>1085</v>
      </c>
      <c r="M39491" t="s">
        <v>1475</v>
      </c>
      <c r="N39491" t="s">
        <v>2345</v>
      </c>
      <c r="O39491">
        <v>0</v>
      </c>
      <c r="P39491">
        <v>0</v>
      </c>
      <c r="Q39491">
        <v>1</v>
      </c>
      <c r="R39491">
        <v>0</v>
      </c>
      <c r="S39491">
        <v>0</v>
      </c>
      <c r="T39491">
        <v>0</v>
      </c>
      <c r="U39491">
        <v>0</v>
      </c>
      <c r="V39491">
        <v>2</v>
      </c>
      <c r="W39491">
        <v>2</v>
      </c>
      <c r="X39491">
        <v>3.585714285714285</v>
      </c>
    </row>
    <row r="39492" spans="1:24" x14ac:dyDescent="0.2">
      <c r="A39492" t="s">
        <v>1264</v>
      </c>
      <c r="B39492" s="14">
        <v>44102</v>
      </c>
      <c r="C39492">
        <v>0</v>
      </c>
      <c r="D39492">
        <v>0</v>
      </c>
      <c r="E39492">
        <v>0</v>
      </c>
      <c r="F39492">
        <v>0</v>
      </c>
      <c r="G39492">
        <v>0</v>
      </c>
      <c r="H39492">
        <v>0</v>
      </c>
      <c r="I39492">
        <v>0</v>
      </c>
      <c r="J39492">
        <v>357</v>
      </c>
      <c r="K39492" t="s">
        <v>1308</v>
      </c>
      <c r="L39492">
        <v>871</v>
      </c>
      <c r="M39492" t="s">
        <v>2331</v>
      </c>
      <c r="N39492" t="s">
        <v>2345</v>
      </c>
      <c r="O39492">
        <v>0</v>
      </c>
      <c r="P39492">
        <v>0</v>
      </c>
      <c r="Q39492">
        <v>1</v>
      </c>
      <c r="R39492">
        <v>0</v>
      </c>
      <c r="S39492">
        <v>0</v>
      </c>
      <c r="T39492">
        <v>0</v>
      </c>
      <c r="U39492">
        <v>0</v>
      </c>
      <c r="V39492">
        <v>2</v>
      </c>
      <c r="W39492">
        <v>2</v>
      </c>
      <c r="X39492">
        <v>2</v>
      </c>
    </row>
    <row r="39493" spans="1:24" x14ac:dyDescent="0.2">
      <c r="A39493" t="s">
        <v>651</v>
      </c>
      <c r="B39493" s="14">
        <v>44102</v>
      </c>
      <c r="C39493">
        <v>0</v>
      </c>
      <c r="D39493">
        <v>0</v>
      </c>
      <c r="E39493">
        <v>0</v>
      </c>
      <c r="F39493">
        <v>1</v>
      </c>
      <c r="G39493">
        <v>3</v>
      </c>
      <c r="H39493">
        <v>4</v>
      </c>
      <c r="I39493">
        <v>1</v>
      </c>
      <c r="J39493">
        <v>2010</v>
      </c>
      <c r="K39493" t="s">
        <v>915</v>
      </c>
      <c r="L39493">
        <v>750</v>
      </c>
      <c r="M39493" t="s">
        <v>1718</v>
      </c>
      <c r="N39493" t="s">
        <v>2345</v>
      </c>
      <c r="O39493">
        <v>13.33333333333333</v>
      </c>
      <c r="P39493">
        <v>2.5902671654458271</v>
      </c>
      <c r="Q39493">
        <v>1</v>
      </c>
      <c r="R39493">
        <v>0</v>
      </c>
      <c r="S39493">
        <v>0.25</v>
      </c>
      <c r="T39493">
        <v>3.125</v>
      </c>
      <c r="U39493">
        <v>0</v>
      </c>
      <c r="V39493">
        <v>7.7152671654458267</v>
      </c>
      <c r="W39493">
        <v>4.4000000000000004</v>
      </c>
      <c r="X39493">
        <v>4.3999999999999986</v>
      </c>
    </row>
    <row r="39494" spans="1:24" x14ac:dyDescent="0.2">
      <c r="A39494" t="s">
        <v>409</v>
      </c>
      <c r="B39494" s="14">
        <v>44102</v>
      </c>
      <c r="C39494">
        <v>0</v>
      </c>
      <c r="D39494">
        <v>0</v>
      </c>
      <c r="E39494">
        <v>0</v>
      </c>
      <c r="F39494">
        <v>0</v>
      </c>
      <c r="G39494">
        <v>0</v>
      </c>
      <c r="H39494">
        <v>0</v>
      </c>
      <c r="I39494">
        <v>0</v>
      </c>
      <c r="J39494">
        <v>132</v>
      </c>
      <c r="K39494" t="s">
        <v>1296</v>
      </c>
      <c r="L39494">
        <v>593</v>
      </c>
      <c r="M39494" t="s">
        <v>1476</v>
      </c>
      <c r="N39494" t="s">
        <v>2345</v>
      </c>
      <c r="O39494">
        <v>0</v>
      </c>
      <c r="P39494">
        <v>0</v>
      </c>
      <c r="Q39494">
        <v>1</v>
      </c>
      <c r="R39494">
        <v>0</v>
      </c>
      <c r="S39494">
        <v>0</v>
      </c>
      <c r="T39494">
        <v>0</v>
      </c>
      <c r="U39494">
        <v>0</v>
      </c>
      <c r="V39494">
        <v>2</v>
      </c>
      <c r="W39494">
        <v>2</v>
      </c>
      <c r="X39494">
        <v>2</v>
      </c>
    </row>
    <row r="39495" spans="1:24" x14ac:dyDescent="0.2">
      <c r="A39495" t="s">
        <v>364</v>
      </c>
      <c r="B39495" s="14">
        <v>44102</v>
      </c>
      <c r="C39495">
        <v>0</v>
      </c>
      <c r="D39495">
        <v>0</v>
      </c>
      <c r="E39495">
        <v>0</v>
      </c>
      <c r="F39495">
        <v>8</v>
      </c>
      <c r="G39495">
        <v>1</v>
      </c>
      <c r="H39495">
        <v>14</v>
      </c>
      <c r="I39495">
        <v>8</v>
      </c>
      <c r="J39495">
        <v>106</v>
      </c>
      <c r="K39495" t="s">
        <v>1296</v>
      </c>
      <c r="L39495">
        <v>314</v>
      </c>
      <c r="M39495" t="s">
        <v>1431</v>
      </c>
      <c r="N39495" t="s">
        <v>2345</v>
      </c>
      <c r="O39495">
        <v>254.77707006369431</v>
      </c>
      <c r="P39495">
        <v>5.5403889277477649</v>
      </c>
      <c r="Q39495">
        <v>1</v>
      </c>
      <c r="R39495">
        <v>0</v>
      </c>
      <c r="S39495">
        <v>0.5714285714285714</v>
      </c>
      <c r="T39495">
        <v>7.1428571428571423</v>
      </c>
      <c r="U39495">
        <v>0</v>
      </c>
      <c r="V39495">
        <v>14.683246070604911</v>
      </c>
      <c r="W39495">
        <v>5.9</v>
      </c>
      <c r="X39495">
        <v>4.8285714285714274</v>
      </c>
    </row>
    <row r="39496" spans="1:24" x14ac:dyDescent="0.2">
      <c r="A39496" t="s">
        <v>1265</v>
      </c>
      <c r="B39496" s="14">
        <v>44102</v>
      </c>
      <c r="C39496">
        <v>0</v>
      </c>
      <c r="D39496">
        <v>0</v>
      </c>
      <c r="E39496">
        <v>0</v>
      </c>
      <c r="F39496">
        <v>0</v>
      </c>
      <c r="G39496">
        <v>0</v>
      </c>
      <c r="H39496">
        <v>0</v>
      </c>
      <c r="I39496">
        <v>0</v>
      </c>
      <c r="J39496">
        <v>427</v>
      </c>
      <c r="K39496" t="s">
        <v>1311</v>
      </c>
      <c r="L39496">
        <v>123</v>
      </c>
      <c r="M39496" t="s">
        <v>2332</v>
      </c>
      <c r="N39496" t="s">
        <v>2345</v>
      </c>
      <c r="O39496">
        <v>0</v>
      </c>
      <c r="P39496">
        <v>0</v>
      </c>
      <c r="Q39496">
        <v>1</v>
      </c>
      <c r="R39496">
        <v>0</v>
      </c>
      <c r="S39496">
        <v>0</v>
      </c>
      <c r="T39496">
        <v>0</v>
      </c>
      <c r="U39496">
        <v>0</v>
      </c>
      <c r="V39496">
        <v>2</v>
      </c>
      <c r="W39496">
        <v>2</v>
      </c>
      <c r="X39496">
        <v>2</v>
      </c>
    </row>
    <row r="39497" spans="1:24" x14ac:dyDescent="0.2">
      <c r="A39497" t="s">
        <v>1266</v>
      </c>
      <c r="B39497" s="14">
        <v>44102</v>
      </c>
      <c r="C39497">
        <v>0</v>
      </c>
      <c r="D39497">
        <v>0</v>
      </c>
      <c r="E39497">
        <v>0</v>
      </c>
      <c r="F39497">
        <v>0</v>
      </c>
      <c r="G39497">
        <v>0</v>
      </c>
      <c r="H39497">
        <v>0</v>
      </c>
      <c r="I39497">
        <v>0</v>
      </c>
      <c r="J39497">
        <v>310</v>
      </c>
      <c r="K39497" t="s">
        <v>1292</v>
      </c>
      <c r="L39497">
        <v>349</v>
      </c>
      <c r="M39497" t="s">
        <v>2333</v>
      </c>
      <c r="N39497" t="s">
        <v>2345</v>
      </c>
      <c r="O39497">
        <v>0</v>
      </c>
      <c r="P39497">
        <v>0</v>
      </c>
      <c r="Q39497">
        <v>1</v>
      </c>
      <c r="R39497">
        <v>0</v>
      </c>
      <c r="S39497">
        <v>0</v>
      </c>
      <c r="T39497">
        <v>0</v>
      </c>
      <c r="U39497">
        <v>0</v>
      </c>
      <c r="V39497">
        <v>2</v>
      </c>
      <c r="W39497">
        <v>2</v>
      </c>
      <c r="X39497">
        <v>2</v>
      </c>
    </row>
    <row r="39498" spans="1:24" x14ac:dyDescent="0.2">
      <c r="A39498" t="s">
        <v>1267</v>
      </c>
      <c r="B39498" s="14">
        <v>44102</v>
      </c>
      <c r="C39498">
        <v>0</v>
      </c>
      <c r="D39498">
        <v>0</v>
      </c>
      <c r="E39498">
        <v>0</v>
      </c>
      <c r="F39498">
        <v>0</v>
      </c>
      <c r="G39498">
        <v>0</v>
      </c>
      <c r="H39498">
        <v>0</v>
      </c>
      <c r="I39498">
        <v>0</v>
      </c>
      <c r="J39498">
        <v>76</v>
      </c>
      <c r="K39498" t="s">
        <v>1308</v>
      </c>
      <c r="L39498">
        <v>591</v>
      </c>
      <c r="M39498" t="s">
        <v>2334</v>
      </c>
      <c r="N39498" t="s">
        <v>2345</v>
      </c>
      <c r="O39498">
        <v>0</v>
      </c>
      <c r="P39498">
        <v>0</v>
      </c>
      <c r="Q39498">
        <v>1</v>
      </c>
      <c r="R39498">
        <v>0</v>
      </c>
      <c r="S39498">
        <v>0</v>
      </c>
      <c r="T39498">
        <v>0</v>
      </c>
      <c r="U39498">
        <v>0</v>
      </c>
      <c r="V39498">
        <v>2</v>
      </c>
      <c r="W39498">
        <v>2</v>
      </c>
      <c r="X39498">
        <v>2</v>
      </c>
    </row>
    <row r="39499" spans="1:24" x14ac:dyDescent="0.2">
      <c r="A39499" t="s">
        <v>1268</v>
      </c>
      <c r="B39499" s="14">
        <v>44102</v>
      </c>
      <c r="C39499">
        <v>0</v>
      </c>
      <c r="D39499">
        <v>0</v>
      </c>
      <c r="E39499">
        <v>0</v>
      </c>
      <c r="F39499">
        <v>7</v>
      </c>
      <c r="G39499">
        <v>2</v>
      </c>
      <c r="H39499">
        <v>16</v>
      </c>
      <c r="I39499">
        <v>7</v>
      </c>
      <c r="J39499">
        <v>707</v>
      </c>
      <c r="K39499" t="s">
        <v>1281</v>
      </c>
      <c r="L39499">
        <v>632</v>
      </c>
      <c r="M39499" t="s">
        <v>2335</v>
      </c>
      <c r="N39499" t="s">
        <v>2345</v>
      </c>
      <c r="O39499">
        <v>110.7594936708861</v>
      </c>
      <c r="P39499">
        <v>4.7073611268846376</v>
      </c>
      <c r="Q39499">
        <v>1</v>
      </c>
      <c r="R39499">
        <v>0</v>
      </c>
      <c r="S39499">
        <v>0.4375</v>
      </c>
      <c r="T39499">
        <v>5.46875</v>
      </c>
      <c r="U39499">
        <v>0</v>
      </c>
      <c r="V39499">
        <v>12.17611112688464</v>
      </c>
      <c r="W39499">
        <v>5.9</v>
      </c>
      <c r="X39499">
        <v>5.4714285714285698</v>
      </c>
    </row>
    <row r="39500" spans="1:24" x14ac:dyDescent="0.2">
      <c r="A39500" t="s">
        <v>521</v>
      </c>
      <c r="B39500" s="14">
        <v>44102</v>
      </c>
      <c r="C39500">
        <v>0</v>
      </c>
      <c r="D39500">
        <v>0</v>
      </c>
      <c r="E39500">
        <v>0</v>
      </c>
      <c r="F39500">
        <v>2</v>
      </c>
      <c r="G39500">
        <v>5</v>
      </c>
      <c r="H39500">
        <v>28</v>
      </c>
      <c r="I39500">
        <v>2</v>
      </c>
      <c r="J39500">
        <v>3796</v>
      </c>
      <c r="K39500" t="s">
        <v>1282</v>
      </c>
      <c r="L39500">
        <v>2212</v>
      </c>
      <c r="M39500" t="s">
        <v>1588</v>
      </c>
      <c r="N39500" t="s">
        <v>2345</v>
      </c>
      <c r="O39500">
        <v>9.0415913200723335</v>
      </c>
      <c r="P39500">
        <v>2.2018351898939028</v>
      </c>
      <c r="Q39500">
        <v>1</v>
      </c>
      <c r="R39500">
        <v>0</v>
      </c>
      <c r="S39500">
        <v>7.1428571428571425E-2</v>
      </c>
      <c r="T39500">
        <v>0.89285714285714279</v>
      </c>
      <c r="U39500">
        <v>0</v>
      </c>
      <c r="V39500">
        <v>5.0946923327510456</v>
      </c>
      <c r="W39500">
        <v>4.4000000000000004</v>
      </c>
      <c r="X39500">
        <v>4.6142857142857121</v>
      </c>
    </row>
    <row r="39501" spans="1:24" x14ac:dyDescent="0.2">
      <c r="A39501" t="s">
        <v>528</v>
      </c>
      <c r="B39501" s="14">
        <v>44102</v>
      </c>
      <c r="C39501">
        <v>0</v>
      </c>
      <c r="D39501">
        <v>0</v>
      </c>
      <c r="E39501">
        <v>0</v>
      </c>
      <c r="F39501">
        <v>1</v>
      </c>
      <c r="G39501">
        <v>0</v>
      </c>
      <c r="H39501">
        <v>1</v>
      </c>
      <c r="I39501">
        <v>1</v>
      </c>
      <c r="J39501">
        <v>192</v>
      </c>
      <c r="K39501" t="s">
        <v>1296</v>
      </c>
      <c r="L39501">
        <v>639</v>
      </c>
      <c r="M39501" t="s">
        <v>1595</v>
      </c>
      <c r="N39501" t="s">
        <v>2345</v>
      </c>
      <c r="O39501">
        <v>15.649452269170579</v>
      </c>
      <c r="P39501">
        <v>2.7504359175986481</v>
      </c>
      <c r="Q39501">
        <v>1</v>
      </c>
      <c r="R39501">
        <v>0</v>
      </c>
      <c r="S39501">
        <v>1</v>
      </c>
      <c r="T39501">
        <v>12.5</v>
      </c>
      <c r="U39501">
        <v>0</v>
      </c>
      <c r="V39501">
        <v>17.250435917598651</v>
      </c>
      <c r="W39501">
        <v>4.4000000000000004</v>
      </c>
      <c r="X39501">
        <v>2.6857142857142851</v>
      </c>
    </row>
    <row r="39502" spans="1:24" x14ac:dyDescent="0.2">
      <c r="A39502" t="s">
        <v>1269</v>
      </c>
      <c r="B39502" s="14">
        <v>44102</v>
      </c>
      <c r="C39502">
        <v>0</v>
      </c>
      <c r="D39502">
        <v>0</v>
      </c>
      <c r="E39502">
        <v>0</v>
      </c>
      <c r="F39502">
        <v>2</v>
      </c>
      <c r="G39502">
        <v>0</v>
      </c>
      <c r="H39502">
        <v>5</v>
      </c>
      <c r="I39502">
        <v>2</v>
      </c>
      <c r="J39502">
        <v>254</v>
      </c>
      <c r="K39502" t="s">
        <v>1318</v>
      </c>
      <c r="L39502">
        <v>363</v>
      </c>
      <c r="M39502" t="s">
        <v>2336</v>
      </c>
      <c r="N39502" t="s">
        <v>2345</v>
      </c>
      <c r="O39502">
        <v>55.096418732782368</v>
      </c>
      <c r="P39502">
        <v>4.0090847182712777</v>
      </c>
      <c r="Q39502">
        <v>1</v>
      </c>
      <c r="R39502">
        <v>0</v>
      </c>
      <c r="S39502">
        <v>0.4</v>
      </c>
      <c r="T39502">
        <v>5</v>
      </c>
      <c r="U39502">
        <v>0</v>
      </c>
      <c r="V39502">
        <v>11.00908471827128</v>
      </c>
      <c r="W39502">
        <v>4.4000000000000004</v>
      </c>
      <c r="X39502">
        <v>3.371428571428571</v>
      </c>
    </row>
    <row r="39503" spans="1:24" x14ac:dyDescent="0.2">
      <c r="A39503" t="s">
        <v>1252</v>
      </c>
      <c r="B39503" s="14">
        <v>44102</v>
      </c>
      <c r="C39503">
        <v>0</v>
      </c>
      <c r="D39503">
        <v>0</v>
      </c>
      <c r="E39503">
        <v>0</v>
      </c>
      <c r="F39503">
        <v>2</v>
      </c>
      <c r="G39503">
        <v>0</v>
      </c>
      <c r="H39503">
        <v>12</v>
      </c>
      <c r="I39503">
        <v>2</v>
      </c>
      <c r="J39503">
        <v>582</v>
      </c>
      <c r="K39503" t="s">
        <v>1303</v>
      </c>
      <c r="L39503">
        <v>975</v>
      </c>
      <c r="M39503" t="s">
        <v>2319</v>
      </c>
      <c r="N39503" t="s">
        <v>2345</v>
      </c>
      <c r="O39503">
        <v>20.512820512820511</v>
      </c>
      <c r="P39503">
        <v>3.0210500815382808</v>
      </c>
      <c r="Q39503">
        <v>1</v>
      </c>
      <c r="R39503">
        <v>0</v>
      </c>
      <c r="S39503">
        <v>0.16666666666666671</v>
      </c>
      <c r="T39503">
        <v>2.083333333333333</v>
      </c>
      <c r="U39503">
        <v>0</v>
      </c>
      <c r="V39503">
        <v>7.1043834148716138</v>
      </c>
      <c r="W39503">
        <v>4.4000000000000004</v>
      </c>
      <c r="X39503">
        <v>3.371428571428571</v>
      </c>
    </row>
    <row r="39504" spans="1:24" x14ac:dyDescent="0.2">
      <c r="A39504" t="s">
        <v>1251</v>
      </c>
      <c r="B39504" s="14">
        <v>44102</v>
      </c>
      <c r="C39504">
        <v>0</v>
      </c>
      <c r="D39504">
        <v>0</v>
      </c>
      <c r="E39504">
        <v>0</v>
      </c>
      <c r="F39504">
        <v>0</v>
      </c>
      <c r="G39504">
        <v>0</v>
      </c>
      <c r="H39504">
        <v>0</v>
      </c>
      <c r="I39504">
        <v>0</v>
      </c>
      <c r="J39504">
        <v>890</v>
      </c>
      <c r="K39504" t="s">
        <v>1318</v>
      </c>
      <c r="L39504">
        <v>28</v>
      </c>
      <c r="M39504" t="s">
        <v>2318</v>
      </c>
      <c r="N39504" t="s">
        <v>2345</v>
      </c>
      <c r="O39504">
        <v>0</v>
      </c>
      <c r="P39504">
        <v>0</v>
      </c>
      <c r="Q39504">
        <v>1</v>
      </c>
      <c r="R39504">
        <v>0</v>
      </c>
      <c r="S39504">
        <v>0</v>
      </c>
      <c r="T39504">
        <v>0</v>
      </c>
      <c r="U39504">
        <v>0</v>
      </c>
      <c r="V39504">
        <v>2</v>
      </c>
      <c r="W39504">
        <v>2</v>
      </c>
      <c r="X39504">
        <v>2</v>
      </c>
    </row>
    <row r="39505" spans="1:24" x14ac:dyDescent="0.2">
      <c r="A39505" t="s">
        <v>1240</v>
      </c>
      <c r="B39505" s="14">
        <v>44102</v>
      </c>
      <c r="C39505">
        <v>0</v>
      </c>
      <c r="D39505">
        <v>0</v>
      </c>
      <c r="E39505">
        <v>0</v>
      </c>
      <c r="F39505">
        <v>0</v>
      </c>
      <c r="G39505">
        <v>0</v>
      </c>
      <c r="H39505">
        <v>0</v>
      </c>
      <c r="I39505">
        <v>0</v>
      </c>
      <c r="J39505">
        <v>443</v>
      </c>
      <c r="K39505" t="s">
        <v>1308</v>
      </c>
      <c r="L39505">
        <v>673</v>
      </c>
      <c r="M39505" t="s">
        <v>2307</v>
      </c>
      <c r="N39505" t="s">
        <v>2345</v>
      </c>
      <c r="O39505">
        <v>0</v>
      </c>
      <c r="P39505">
        <v>0</v>
      </c>
      <c r="Q39505">
        <v>1</v>
      </c>
      <c r="R39505">
        <v>0</v>
      </c>
      <c r="S39505">
        <v>0</v>
      </c>
      <c r="T39505">
        <v>0</v>
      </c>
      <c r="U39505">
        <v>0</v>
      </c>
      <c r="V39505">
        <v>2</v>
      </c>
      <c r="W39505">
        <v>2</v>
      </c>
      <c r="X39505">
        <v>2</v>
      </c>
    </row>
    <row r="39506" spans="1:24" x14ac:dyDescent="0.2">
      <c r="A39506" t="s">
        <v>360</v>
      </c>
      <c r="B39506" s="14">
        <v>44102</v>
      </c>
      <c r="C39506">
        <v>0</v>
      </c>
      <c r="D39506">
        <v>0</v>
      </c>
      <c r="E39506">
        <v>0</v>
      </c>
      <c r="F39506">
        <v>7</v>
      </c>
      <c r="G39506">
        <v>3</v>
      </c>
      <c r="H39506">
        <v>69</v>
      </c>
      <c r="I39506">
        <v>7</v>
      </c>
      <c r="J39506">
        <v>187</v>
      </c>
      <c r="K39506" t="s">
        <v>1278</v>
      </c>
      <c r="L39506">
        <v>1349</v>
      </c>
      <c r="M39506" t="s">
        <v>1427</v>
      </c>
      <c r="N39506" t="s">
        <v>2345</v>
      </c>
      <c r="O39506">
        <v>51.890289103039287</v>
      </c>
      <c r="P39506">
        <v>3.94913166482374</v>
      </c>
      <c r="Q39506">
        <v>1</v>
      </c>
      <c r="R39506">
        <v>0</v>
      </c>
      <c r="S39506">
        <v>0.10144927536231881</v>
      </c>
      <c r="T39506">
        <v>1.268115942028986</v>
      </c>
      <c r="U39506">
        <v>0</v>
      </c>
      <c r="V39506">
        <v>7.2172476068527258</v>
      </c>
      <c r="W39506">
        <v>5.9</v>
      </c>
      <c r="X39506">
        <v>5.4714285714285698</v>
      </c>
    </row>
    <row r="39507" spans="1:24" x14ac:dyDescent="0.2">
      <c r="A39507" t="s">
        <v>359</v>
      </c>
      <c r="B39507" s="14">
        <v>44102</v>
      </c>
      <c r="C39507">
        <v>1</v>
      </c>
      <c r="D39507">
        <v>2</v>
      </c>
      <c r="E39507">
        <v>1</v>
      </c>
      <c r="F39507">
        <v>6</v>
      </c>
      <c r="G39507">
        <v>2</v>
      </c>
      <c r="H39507">
        <v>21</v>
      </c>
      <c r="I39507">
        <v>6</v>
      </c>
      <c r="J39507">
        <v>217</v>
      </c>
      <c r="K39507" t="s">
        <v>1279</v>
      </c>
      <c r="L39507">
        <v>1176</v>
      </c>
      <c r="M39507" t="s">
        <v>1426</v>
      </c>
      <c r="N39507" t="s">
        <v>2345</v>
      </c>
      <c r="O39507">
        <v>51.020408163265309</v>
      </c>
      <c r="P39507">
        <v>3.932225712745665</v>
      </c>
      <c r="Q39507">
        <v>1</v>
      </c>
      <c r="R39507">
        <v>0</v>
      </c>
      <c r="S39507">
        <v>0.2857142857142857</v>
      </c>
      <c r="T39507">
        <v>3.5714285714285712</v>
      </c>
      <c r="U39507">
        <v>0</v>
      </c>
      <c r="V39507">
        <v>9.5036542841742371</v>
      </c>
      <c r="W39507">
        <v>5.9</v>
      </c>
      <c r="X39507">
        <v>4.2714285714285696</v>
      </c>
    </row>
    <row r="39508" spans="1:24" x14ac:dyDescent="0.2">
      <c r="A39508" t="s">
        <v>1249</v>
      </c>
      <c r="B39508" s="14">
        <v>44102</v>
      </c>
      <c r="C39508">
        <v>0</v>
      </c>
      <c r="D39508">
        <v>0</v>
      </c>
      <c r="E39508">
        <v>0</v>
      </c>
      <c r="F39508">
        <v>6</v>
      </c>
      <c r="G39508">
        <v>5</v>
      </c>
      <c r="H39508">
        <v>28</v>
      </c>
      <c r="I39508">
        <v>6</v>
      </c>
      <c r="J39508">
        <v>888</v>
      </c>
      <c r="K39508" t="s">
        <v>1314</v>
      </c>
      <c r="L39508">
        <v>810</v>
      </c>
      <c r="M39508" t="s">
        <v>2316</v>
      </c>
      <c r="N39508" t="s">
        <v>2345</v>
      </c>
      <c r="O39508">
        <v>74.074074074074076</v>
      </c>
      <c r="P39508">
        <v>4.3050655935377531</v>
      </c>
      <c r="Q39508">
        <v>1</v>
      </c>
      <c r="R39508">
        <v>0</v>
      </c>
      <c r="S39508">
        <v>0.2142857142857143</v>
      </c>
      <c r="T39508">
        <v>2.6785714285714279</v>
      </c>
      <c r="U39508">
        <v>0</v>
      </c>
      <c r="V39508">
        <v>8.9836370221091819</v>
      </c>
      <c r="W39508">
        <v>5.9</v>
      </c>
      <c r="X39508">
        <v>5.6857142857142842</v>
      </c>
    </row>
    <row r="39509" spans="1:24" x14ac:dyDescent="0.2">
      <c r="A39509" t="s">
        <v>593</v>
      </c>
      <c r="B39509" s="14">
        <v>44102</v>
      </c>
      <c r="C39509">
        <v>0</v>
      </c>
      <c r="D39509">
        <v>0</v>
      </c>
      <c r="E39509">
        <v>0</v>
      </c>
      <c r="F39509">
        <v>2</v>
      </c>
      <c r="G39509">
        <v>4</v>
      </c>
      <c r="H39509">
        <v>13</v>
      </c>
      <c r="I39509">
        <v>2</v>
      </c>
      <c r="J39509">
        <v>190</v>
      </c>
      <c r="K39509" t="s">
        <v>1279</v>
      </c>
      <c r="L39509">
        <v>1758</v>
      </c>
      <c r="M39509" t="s">
        <v>1660</v>
      </c>
      <c r="N39509" t="s">
        <v>2345</v>
      </c>
      <c r="O39509">
        <v>11.376564277588169</v>
      </c>
      <c r="P39509">
        <v>2.431555474291005</v>
      </c>
      <c r="Q39509">
        <v>1</v>
      </c>
      <c r="R39509">
        <v>0</v>
      </c>
      <c r="S39509">
        <v>0.15384615384615391</v>
      </c>
      <c r="T39509">
        <v>1.9230769230769229</v>
      </c>
      <c r="U39509">
        <v>0</v>
      </c>
      <c r="V39509">
        <v>6.3546323973679284</v>
      </c>
      <c r="W39509">
        <v>4.4000000000000004</v>
      </c>
      <c r="X39509">
        <v>5.0428571428571427</v>
      </c>
    </row>
    <row r="39510" spans="1:24" x14ac:dyDescent="0.2">
      <c r="A39510" t="s">
        <v>479</v>
      </c>
      <c r="B39510" s="14">
        <v>44102</v>
      </c>
      <c r="C39510">
        <v>0</v>
      </c>
      <c r="D39510">
        <v>0</v>
      </c>
      <c r="E39510">
        <v>0</v>
      </c>
      <c r="F39510">
        <v>1</v>
      </c>
      <c r="G39510">
        <v>3</v>
      </c>
      <c r="H39510">
        <v>9</v>
      </c>
      <c r="I39510">
        <v>1</v>
      </c>
      <c r="J39510">
        <v>320</v>
      </c>
      <c r="K39510" t="s">
        <v>444</v>
      </c>
      <c r="L39510">
        <v>1116</v>
      </c>
      <c r="M39510" t="s">
        <v>1546</v>
      </c>
      <c r="N39510" t="s">
        <v>2345</v>
      </c>
      <c r="O39510">
        <v>8.9605734767025087</v>
      </c>
      <c r="P39510">
        <v>2.192834229034927</v>
      </c>
      <c r="Q39510">
        <v>1</v>
      </c>
      <c r="R39510">
        <v>0</v>
      </c>
      <c r="S39510">
        <v>0.1111111111111111</v>
      </c>
      <c r="T39510">
        <v>1.3888888888888891</v>
      </c>
      <c r="U39510">
        <v>0</v>
      </c>
      <c r="V39510">
        <v>5.5817231179238149</v>
      </c>
      <c r="W39510">
        <v>4.4000000000000004</v>
      </c>
      <c r="X39510">
        <v>4.3999999999999986</v>
      </c>
    </row>
    <row r="39511" spans="1:24" x14ac:dyDescent="0.2">
      <c r="A39511" t="s">
        <v>1250</v>
      </c>
      <c r="B39511" s="14">
        <v>44102</v>
      </c>
      <c r="C39511">
        <v>0</v>
      </c>
      <c r="D39511">
        <v>0</v>
      </c>
      <c r="E39511">
        <v>0</v>
      </c>
      <c r="F39511">
        <v>0</v>
      </c>
      <c r="G39511">
        <v>0</v>
      </c>
      <c r="H39511">
        <v>0</v>
      </c>
      <c r="I39511">
        <v>0</v>
      </c>
      <c r="J39511">
        <v>1325</v>
      </c>
      <c r="K39511" t="s">
        <v>1287</v>
      </c>
      <c r="L39511">
        <v>39</v>
      </c>
      <c r="M39511" t="s">
        <v>2317</v>
      </c>
      <c r="N39511" t="s">
        <v>2345</v>
      </c>
      <c r="O39511">
        <v>0</v>
      </c>
      <c r="P39511">
        <v>0</v>
      </c>
      <c r="Q39511">
        <v>1</v>
      </c>
      <c r="R39511">
        <v>0</v>
      </c>
      <c r="S39511">
        <v>0</v>
      </c>
      <c r="T39511">
        <v>0</v>
      </c>
      <c r="U39511">
        <v>0</v>
      </c>
      <c r="V39511">
        <v>2</v>
      </c>
      <c r="W39511">
        <v>2</v>
      </c>
      <c r="X39511">
        <v>2</v>
      </c>
    </row>
    <row r="39512" spans="1:24" x14ac:dyDescent="0.2">
      <c r="A39512" t="s">
        <v>1232</v>
      </c>
      <c r="B39512" s="14">
        <v>44102</v>
      </c>
      <c r="C39512">
        <v>0</v>
      </c>
      <c r="D39512">
        <v>0</v>
      </c>
      <c r="E39512">
        <v>0</v>
      </c>
      <c r="F39512">
        <v>0</v>
      </c>
      <c r="G39512">
        <v>4</v>
      </c>
      <c r="H39512">
        <v>0</v>
      </c>
      <c r="I39512">
        <v>0</v>
      </c>
      <c r="J39512">
        <v>786</v>
      </c>
      <c r="K39512" t="s">
        <v>1290</v>
      </c>
      <c r="L39512">
        <v>666</v>
      </c>
      <c r="M39512" t="s">
        <v>2299</v>
      </c>
      <c r="N39512" t="s">
        <v>2345</v>
      </c>
      <c r="O39512">
        <v>0</v>
      </c>
      <c r="P39512">
        <v>0</v>
      </c>
      <c r="Q39512">
        <v>1</v>
      </c>
      <c r="R39512">
        <v>0</v>
      </c>
      <c r="S39512">
        <v>0</v>
      </c>
      <c r="T39512">
        <v>0</v>
      </c>
      <c r="U39512">
        <v>0</v>
      </c>
      <c r="V39512">
        <v>2</v>
      </c>
      <c r="W39512">
        <v>2</v>
      </c>
      <c r="X39512">
        <v>3.028571428571428</v>
      </c>
    </row>
    <row r="39513" spans="1:24" x14ac:dyDescent="0.2">
      <c r="A39513" t="s">
        <v>264</v>
      </c>
      <c r="B39513" s="14">
        <v>44102</v>
      </c>
      <c r="C39513">
        <v>4</v>
      </c>
      <c r="D39513">
        <v>14</v>
      </c>
      <c r="E39513">
        <v>4</v>
      </c>
      <c r="F39513">
        <v>89</v>
      </c>
      <c r="G39513">
        <v>49</v>
      </c>
      <c r="H39513">
        <v>348</v>
      </c>
      <c r="I39513">
        <v>89</v>
      </c>
      <c r="J39513">
        <v>696</v>
      </c>
      <c r="K39513" t="s">
        <v>1280</v>
      </c>
      <c r="L39513">
        <v>6874</v>
      </c>
      <c r="M39513" t="s">
        <v>1331</v>
      </c>
      <c r="N39513" t="s">
        <v>2345</v>
      </c>
      <c r="O39513">
        <v>129.47337794588299</v>
      </c>
      <c r="P39513">
        <v>4.8634752842985431</v>
      </c>
      <c r="Q39513">
        <v>1.8163265306122449</v>
      </c>
      <c r="R39513">
        <v>1.193632143243027</v>
      </c>
      <c r="S39513">
        <v>0.2557471264367816</v>
      </c>
      <c r="T39513">
        <v>3.1968390804597702</v>
      </c>
      <c r="U39513">
        <v>0</v>
      </c>
      <c r="V39513">
        <v>11.25394650800134</v>
      </c>
      <c r="W39513">
        <v>10</v>
      </c>
      <c r="X39513">
        <v>10.000000000000011</v>
      </c>
    </row>
    <row r="39514" spans="1:24" x14ac:dyDescent="0.2">
      <c r="A39514" t="s">
        <v>1233</v>
      </c>
      <c r="B39514" s="14">
        <v>44102</v>
      </c>
      <c r="C39514">
        <v>0</v>
      </c>
      <c r="D39514">
        <v>0</v>
      </c>
      <c r="E39514">
        <v>0</v>
      </c>
      <c r="F39514">
        <v>0</v>
      </c>
      <c r="G39514">
        <v>7</v>
      </c>
      <c r="H39514">
        <v>0</v>
      </c>
      <c r="I39514">
        <v>0</v>
      </c>
      <c r="J39514">
        <v>609</v>
      </c>
      <c r="K39514" t="s">
        <v>1316</v>
      </c>
      <c r="L39514">
        <v>840</v>
      </c>
      <c r="M39514" t="s">
        <v>2300</v>
      </c>
      <c r="N39514" t="s">
        <v>2345</v>
      </c>
      <c r="O39514">
        <v>0</v>
      </c>
      <c r="P39514">
        <v>0</v>
      </c>
      <c r="Q39514">
        <v>1</v>
      </c>
      <c r="R39514">
        <v>0</v>
      </c>
      <c r="S39514">
        <v>0</v>
      </c>
      <c r="T39514">
        <v>0</v>
      </c>
      <c r="U39514">
        <v>0</v>
      </c>
      <c r="V39514">
        <v>2</v>
      </c>
      <c r="W39514">
        <v>2</v>
      </c>
      <c r="X39514">
        <v>4.1428571428571406</v>
      </c>
    </row>
    <row r="39515" spans="1:24" x14ac:dyDescent="0.2">
      <c r="A39515" t="s">
        <v>1234</v>
      </c>
      <c r="B39515" s="14">
        <v>44102</v>
      </c>
      <c r="C39515">
        <v>1</v>
      </c>
      <c r="D39515">
        <v>1</v>
      </c>
      <c r="E39515">
        <v>1</v>
      </c>
      <c r="F39515">
        <v>4</v>
      </c>
      <c r="G39515">
        <v>1</v>
      </c>
      <c r="H39515">
        <v>22</v>
      </c>
      <c r="I39515">
        <v>4</v>
      </c>
      <c r="J39515">
        <v>255</v>
      </c>
      <c r="K39515" t="s">
        <v>1290</v>
      </c>
      <c r="L39515">
        <v>648</v>
      </c>
      <c r="M39515" t="s">
        <v>2301</v>
      </c>
      <c r="N39515" t="s">
        <v>2345</v>
      </c>
      <c r="O39515">
        <v>61.728395061728392</v>
      </c>
      <c r="P39515">
        <v>4.1227440367437982</v>
      </c>
      <c r="Q39515">
        <v>1</v>
      </c>
      <c r="R39515">
        <v>0</v>
      </c>
      <c r="S39515">
        <v>0.1818181818181818</v>
      </c>
      <c r="T39515">
        <v>2.2727272727272729</v>
      </c>
      <c r="U39515">
        <v>0</v>
      </c>
      <c r="V39515">
        <v>8.3954713094710716</v>
      </c>
      <c r="W39515">
        <v>4.4000000000000004</v>
      </c>
      <c r="X39515">
        <v>4.3999999999999986</v>
      </c>
    </row>
    <row r="39516" spans="1:24" x14ac:dyDescent="0.2">
      <c r="A39516" t="s">
        <v>1235</v>
      </c>
      <c r="B39516" s="14">
        <v>44102</v>
      </c>
      <c r="C39516">
        <v>0</v>
      </c>
      <c r="D39516">
        <v>0</v>
      </c>
      <c r="E39516">
        <v>0</v>
      </c>
      <c r="F39516">
        <v>0</v>
      </c>
      <c r="G39516">
        <v>1</v>
      </c>
      <c r="H39516">
        <v>0</v>
      </c>
      <c r="I39516">
        <v>0</v>
      </c>
      <c r="J39516">
        <v>193</v>
      </c>
      <c r="K39516" t="s">
        <v>1279</v>
      </c>
      <c r="L39516">
        <v>556</v>
      </c>
      <c r="M39516" t="s">
        <v>2302</v>
      </c>
      <c r="N39516" t="s">
        <v>2345</v>
      </c>
      <c r="O39516">
        <v>0</v>
      </c>
      <c r="P39516">
        <v>0</v>
      </c>
      <c r="Q39516">
        <v>1</v>
      </c>
      <c r="R39516">
        <v>0</v>
      </c>
      <c r="S39516">
        <v>0</v>
      </c>
      <c r="T39516">
        <v>0</v>
      </c>
      <c r="U39516">
        <v>0</v>
      </c>
      <c r="V39516">
        <v>2</v>
      </c>
      <c r="W39516">
        <v>2</v>
      </c>
      <c r="X39516">
        <v>3.028571428571428</v>
      </c>
    </row>
    <row r="39517" spans="1:24" x14ac:dyDescent="0.2">
      <c r="A39517" t="s">
        <v>1236</v>
      </c>
      <c r="B39517" s="14">
        <v>44102</v>
      </c>
      <c r="C39517">
        <v>0</v>
      </c>
      <c r="D39517">
        <v>0</v>
      </c>
      <c r="E39517">
        <v>0</v>
      </c>
      <c r="F39517">
        <v>7</v>
      </c>
      <c r="G39517">
        <v>0</v>
      </c>
      <c r="H39517">
        <v>43</v>
      </c>
      <c r="I39517">
        <v>7</v>
      </c>
      <c r="J39517">
        <v>1297</v>
      </c>
      <c r="K39517" t="s">
        <v>1316</v>
      </c>
      <c r="L39517">
        <v>733</v>
      </c>
      <c r="M39517" t="s">
        <v>2303</v>
      </c>
      <c r="N39517" t="s">
        <v>2345</v>
      </c>
      <c r="O39517">
        <v>95.49795361527967</v>
      </c>
      <c r="P39517">
        <v>4.5591048191448449</v>
      </c>
      <c r="Q39517">
        <v>1</v>
      </c>
      <c r="R39517">
        <v>0</v>
      </c>
      <c r="S39517">
        <v>0.16279069767441859</v>
      </c>
      <c r="T39517">
        <v>2.0348837209302331</v>
      </c>
      <c r="U39517">
        <v>0</v>
      </c>
      <c r="V39517">
        <v>8.5939885400750775</v>
      </c>
      <c r="W39517">
        <v>5.9</v>
      </c>
      <c r="X39517">
        <v>5.2571428571428553</v>
      </c>
    </row>
    <row r="39518" spans="1:24" x14ac:dyDescent="0.2">
      <c r="A39518" t="s">
        <v>633</v>
      </c>
      <c r="B39518" s="14">
        <v>44102</v>
      </c>
      <c r="C39518">
        <v>0</v>
      </c>
      <c r="D39518">
        <v>0</v>
      </c>
      <c r="E39518">
        <v>0</v>
      </c>
      <c r="F39518">
        <v>4</v>
      </c>
      <c r="G39518">
        <v>7</v>
      </c>
      <c r="H39518">
        <v>8</v>
      </c>
      <c r="I39518">
        <v>4</v>
      </c>
      <c r="J39518">
        <v>112</v>
      </c>
      <c r="K39518" t="s">
        <v>1318</v>
      </c>
      <c r="L39518">
        <v>715</v>
      </c>
      <c r="M39518" t="s">
        <v>1700</v>
      </c>
      <c r="N39518" t="s">
        <v>2345</v>
      </c>
      <c r="O39518">
        <v>55.944055944055947</v>
      </c>
      <c r="P39518">
        <v>4.024352190402066</v>
      </c>
      <c r="Q39518">
        <v>1</v>
      </c>
      <c r="R39518">
        <v>0</v>
      </c>
      <c r="S39518">
        <v>0.5</v>
      </c>
      <c r="T39518">
        <v>6.25</v>
      </c>
      <c r="U39518">
        <v>0</v>
      </c>
      <c r="V39518">
        <v>12.27435219040207</v>
      </c>
      <c r="W39518">
        <v>4.4000000000000004</v>
      </c>
      <c r="X39518">
        <v>5.4714285714285698</v>
      </c>
    </row>
    <row r="39519" spans="1:24" x14ac:dyDescent="0.2">
      <c r="A39519" t="s">
        <v>449</v>
      </c>
      <c r="B39519" s="14">
        <v>44102</v>
      </c>
      <c r="C39519">
        <v>0</v>
      </c>
      <c r="D39519">
        <v>0</v>
      </c>
      <c r="E39519">
        <v>0</v>
      </c>
      <c r="F39519">
        <v>2</v>
      </c>
      <c r="G39519">
        <v>3</v>
      </c>
      <c r="H39519">
        <v>5</v>
      </c>
      <c r="I39519">
        <v>2</v>
      </c>
      <c r="J39519">
        <v>889</v>
      </c>
      <c r="K39519" t="s">
        <v>1318</v>
      </c>
      <c r="L39519">
        <v>260</v>
      </c>
      <c r="M39519" t="s">
        <v>1516</v>
      </c>
      <c r="N39519" t="s">
        <v>2345</v>
      </c>
      <c r="O39519">
        <v>76.92307692307692</v>
      </c>
      <c r="P39519">
        <v>4.3428059215206014</v>
      </c>
      <c r="Q39519">
        <v>1</v>
      </c>
      <c r="R39519">
        <v>0</v>
      </c>
      <c r="S39519">
        <v>0.4</v>
      </c>
      <c r="T39519">
        <v>5</v>
      </c>
      <c r="U39519">
        <v>0</v>
      </c>
      <c r="V39519">
        <v>11.342805921520601</v>
      </c>
      <c r="W39519">
        <v>4.4000000000000004</v>
      </c>
      <c r="X39519">
        <v>4.0571428571428561</v>
      </c>
    </row>
    <row r="39520" spans="1:24" x14ac:dyDescent="0.2">
      <c r="A39520" t="s">
        <v>1237</v>
      </c>
      <c r="B39520" s="14">
        <v>44102</v>
      </c>
      <c r="C39520">
        <v>0</v>
      </c>
      <c r="D39520">
        <v>0</v>
      </c>
      <c r="E39520">
        <v>0</v>
      </c>
      <c r="F39520">
        <v>0</v>
      </c>
      <c r="G39520">
        <v>1</v>
      </c>
      <c r="H39520">
        <v>0</v>
      </c>
      <c r="I39520">
        <v>0</v>
      </c>
      <c r="J39520">
        <v>4004</v>
      </c>
      <c r="K39520" t="s">
        <v>1310</v>
      </c>
      <c r="L39520">
        <v>458</v>
      </c>
      <c r="M39520" t="s">
        <v>2304</v>
      </c>
      <c r="N39520" t="s">
        <v>2345</v>
      </c>
      <c r="O39520">
        <v>0</v>
      </c>
      <c r="P39520">
        <v>0</v>
      </c>
      <c r="Q39520">
        <v>1</v>
      </c>
      <c r="R39520">
        <v>0</v>
      </c>
      <c r="S39520">
        <v>0</v>
      </c>
      <c r="T39520">
        <v>0</v>
      </c>
      <c r="U39520">
        <v>0</v>
      </c>
      <c r="V39520">
        <v>2</v>
      </c>
      <c r="W39520">
        <v>2</v>
      </c>
      <c r="X39520">
        <v>3.028571428571428</v>
      </c>
    </row>
    <row r="39521" spans="1:24" x14ac:dyDescent="0.2">
      <c r="A39521" t="s">
        <v>1238</v>
      </c>
      <c r="B39521" s="14">
        <v>44102</v>
      </c>
      <c r="C39521">
        <v>0</v>
      </c>
      <c r="D39521">
        <v>0</v>
      </c>
      <c r="E39521">
        <v>0</v>
      </c>
      <c r="F39521">
        <v>1</v>
      </c>
      <c r="G39521">
        <v>1</v>
      </c>
      <c r="H39521">
        <v>8</v>
      </c>
      <c r="I39521">
        <v>1</v>
      </c>
      <c r="J39521">
        <v>673</v>
      </c>
      <c r="K39521" t="s">
        <v>1281</v>
      </c>
      <c r="L39521">
        <v>755</v>
      </c>
      <c r="M39521" t="s">
        <v>2305</v>
      </c>
      <c r="N39521" t="s">
        <v>2345</v>
      </c>
      <c r="O39521">
        <v>13.24503311258278</v>
      </c>
      <c r="P39521">
        <v>2.5836226227271579</v>
      </c>
      <c r="Q39521">
        <v>1</v>
      </c>
      <c r="R39521">
        <v>0</v>
      </c>
      <c r="S39521">
        <v>0.125</v>
      </c>
      <c r="T39521">
        <v>1.5625</v>
      </c>
      <c r="U39521">
        <v>0</v>
      </c>
      <c r="V39521">
        <v>6.1461226227271579</v>
      </c>
      <c r="W39521">
        <v>4.4000000000000004</v>
      </c>
      <c r="X39521">
        <v>4.3999999999999986</v>
      </c>
    </row>
    <row r="39522" spans="1:24" x14ac:dyDescent="0.2">
      <c r="A39522" t="s">
        <v>1230</v>
      </c>
      <c r="B39522" s="14">
        <v>44102</v>
      </c>
      <c r="C39522">
        <v>0</v>
      </c>
      <c r="D39522">
        <v>0</v>
      </c>
      <c r="E39522">
        <v>0</v>
      </c>
      <c r="F39522">
        <v>3</v>
      </c>
      <c r="G39522">
        <v>1</v>
      </c>
      <c r="H39522">
        <v>6</v>
      </c>
      <c r="I39522">
        <v>3</v>
      </c>
      <c r="J39522">
        <v>233</v>
      </c>
      <c r="K39522" t="s">
        <v>1279</v>
      </c>
      <c r="L39522">
        <v>667</v>
      </c>
      <c r="M39522" t="s">
        <v>2297</v>
      </c>
      <c r="N39522" t="s">
        <v>2345</v>
      </c>
      <c r="O39522">
        <v>44.977511244377808</v>
      </c>
      <c r="P39522">
        <v>3.806162614728668</v>
      </c>
      <c r="Q39522">
        <v>1</v>
      </c>
      <c r="R39522">
        <v>0</v>
      </c>
      <c r="S39522">
        <v>0.5</v>
      </c>
      <c r="T39522">
        <v>6.25</v>
      </c>
      <c r="U39522">
        <v>0</v>
      </c>
      <c r="V39522">
        <v>12.05616261472867</v>
      </c>
      <c r="W39522">
        <v>4.4000000000000004</v>
      </c>
      <c r="X39522">
        <v>4.3999999999999986</v>
      </c>
    </row>
    <row r="39523" spans="1:24" x14ac:dyDescent="0.2">
      <c r="A39523" t="s">
        <v>1239</v>
      </c>
      <c r="B39523" s="14">
        <v>44102</v>
      </c>
      <c r="C39523">
        <v>0</v>
      </c>
      <c r="D39523">
        <v>0</v>
      </c>
      <c r="E39523">
        <v>0</v>
      </c>
      <c r="F39523">
        <v>7</v>
      </c>
      <c r="G39523">
        <v>1</v>
      </c>
      <c r="H39523">
        <v>17</v>
      </c>
      <c r="I39523">
        <v>7</v>
      </c>
      <c r="J39523">
        <v>140</v>
      </c>
      <c r="K39523" t="s">
        <v>1296</v>
      </c>
      <c r="L39523">
        <v>1141</v>
      </c>
      <c r="M39523" t="s">
        <v>2306</v>
      </c>
      <c r="N39523" t="s">
        <v>2345</v>
      </c>
      <c r="O39523">
        <v>61.349693251533743</v>
      </c>
      <c r="P39523">
        <v>4.1165901711694204</v>
      </c>
      <c r="Q39523">
        <v>1</v>
      </c>
      <c r="R39523">
        <v>0</v>
      </c>
      <c r="S39523">
        <v>0.41176470588235292</v>
      </c>
      <c r="T39523">
        <v>5.1470588235294112</v>
      </c>
      <c r="U39523">
        <v>0</v>
      </c>
      <c r="V39523">
        <v>11.26364899469883</v>
      </c>
      <c r="W39523">
        <v>5.9</v>
      </c>
      <c r="X39523">
        <v>4.8285714285714274</v>
      </c>
    </row>
    <row r="39524" spans="1:24" x14ac:dyDescent="0.2">
      <c r="A39524" t="s">
        <v>442</v>
      </c>
      <c r="B39524" s="14">
        <v>44102</v>
      </c>
      <c r="C39524">
        <v>0</v>
      </c>
      <c r="D39524">
        <v>0</v>
      </c>
      <c r="E39524">
        <v>0</v>
      </c>
      <c r="F39524">
        <v>0</v>
      </c>
      <c r="G39524">
        <v>0</v>
      </c>
      <c r="H39524">
        <v>0</v>
      </c>
      <c r="I39524">
        <v>0</v>
      </c>
      <c r="J39524">
        <v>85</v>
      </c>
      <c r="K39524" t="s">
        <v>1284</v>
      </c>
      <c r="L39524">
        <v>1072</v>
      </c>
      <c r="M39524" t="s">
        <v>1509</v>
      </c>
      <c r="N39524" t="s">
        <v>2345</v>
      </c>
      <c r="O39524">
        <v>0</v>
      </c>
      <c r="P39524">
        <v>0</v>
      </c>
      <c r="Q39524">
        <v>1</v>
      </c>
      <c r="R39524">
        <v>0</v>
      </c>
      <c r="S39524">
        <v>0</v>
      </c>
      <c r="T39524">
        <v>0</v>
      </c>
      <c r="U39524">
        <v>0</v>
      </c>
      <c r="V39524">
        <v>2</v>
      </c>
      <c r="W39524">
        <v>2</v>
      </c>
      <c r="X39524">
        <v>2</v>
      </c>
    </row>
    <row r="39525" spans="1:24" x14ac:dyDescent="0.2">
      <c r="A39525" t="s">
        <v>491</v>
      </c>
      <c r="B39525" s="14">
        <v>44102</v>
      </c>
      <c r="C39525">
        <v>0</v>
      </c>
      <c r="D39525">
        <v>0</v>
      </c>
      <c r="E39525">
        <v>0</v>
      </c>
      <c r="F39525">
        <v>1</v>
      </c>
      <c r="G39525">
        <v>0</v>
      </c>
      <c r="H39525">
        <v>5</v>
      </c>
      <c r="I39525">
        <v>1</v>
      </c>
      <c r="J39525">
        <v>170</v>
      </c>
      <c r="K39525" t="s">
        <v>1278</v>
      </c>
      <c r="L39525">
        <v>685</v>
      </c>
      <c r="M39525" t="s">
        <v>1558</v>
      </c>
      <c r="N39525" t="s">
        <v>2345</v>
      </c>
      <c r="O39525">
        <v>14.5985401459854</v>
      </c>
      <c r="P39525">
        <v>2.680921533713958</v>
      </c>
      <c r="Q39525">
        <v>1</v>
      </c>
      <c r="R39525">
        <v>0</v>
      </c>
      <c r="S39525">
        <v>0.2</v>
      </c>
      <c r="T39525">
        <v>2.5</v>
      </c>
      <c r="U39525">
        <v>0</v>
      </c>
      <c r="V39525">
        <v>7.180921533713958</v>
      </c>
      <c r="W39525">
        <v>4.4000000000000004</v>
      </c>
      <c r="X39525">
        <v>4.3999999999999986</v>
      </c>
    </row>
    <row r="39526" spans="1:24" x14ac:dyDescent="0.2">
      <c r="A39526" t="s">
        <v>492</v>
      </c>
      <c r="B39526" s="14">
        <v>44102</v>
      </c>
      <c r="C39526">
        <v>0</v>
      </c>
      <c r="D39526">
        <v>0</v>
      </c>
      <c r="E39526">
        <v>0</v>
      </c>
      <c r="F39526">
        <v>1</v>
      </c>
      <c r="G39526">
        <v>0</v>
      </c>
      <c r="H39526">
        <v>5</v>
      </c>
      <c r="I39526">
        <v>1</v>
      </c>
      <c r="J39526">
        <v>387</v>
      </c>
      <c r="K39526" t="s">
        <v>1279</v>
      </c>
      <c r="L39526">
        <v>834</v>
      </c>
      <c r="M39526" t="s">
        <v>1559</v>
      </c>
      <c r="N39526" t="s">
        <v>2345</v>
      </c>
      <c r="O39526">
        <v>11.99040767386091</v>
      </c>
      <c r="P39526">
        <v>2.4841069696174358</v>
      </c>
      <c r="Q39526">
        <v>1</v>
      </c>
      <c r="R39526">
        <v>0</v>
      </c>
      <c r="S39526">
        <v>0.2</v>
      </c>
      <c r="T39526">
        <v>2.5</v>
      </c>
      <c r="U39526">
        <v>0</v>
      </c>
      <c r="V39526">
        <v>6.9841069696174358</v>
      </c>
      <c r="W39526">
        <v>4.4000000000000004</v>
      </c>
      <c r="X39526">
        <v>2.6857142857142851</v>
      </c>
    </row>
    <row r="39527" spans="1:24" x14ac:dyDescent="0.2">
      <c r="A39527" t="s">
        <v>1241</v>
      </c>
      <c r="B39527" s="14">
        <v>44102</v>
      </c>
      <c r="C39527">
        <v>0</v>
      </c>
      <c r="D39527">
        <v>0</v>
      </c>
      <c r="E39527">
        <v>0</v>
      </c>
      <c r="F39527">
        <v>1</v>
      </c>
      <c r="G39527">
        <v>0</v>
      </c>
      <c r="H39527">
        <v>10</v>
      </c>
      <c r="I39527">
        <v>1</v>
      </c>
      <c r="J39527">
        <v>1095</v>
      </c>
      <c r="K39527" t="s">
        <v>1291</v>
      </c>
      <c r="L39527">
        <v>694</v>
      </c>
      <c r="M39527" t="s">
        <v>2308</v>
      </c>
      <c r="N39527" t="s">
        <v>2345</v>
      </c>
      <c r="O39527">
        <v>14.40922190201729</v>
      </c>
      <c r="P39527">
        <v>2.667868411469378</v>
      </c>
      <c r="Q39527">
        <v>1</v>
      </c>
      <c r="R39527">
        <v>0</v>
      </c>
      <c r="S39527">
        <v>0.1</v>
      </c>
      <c r="T39527">
        <v>1.25</v>
      </c>
      <c r="U39527">
        <v>0</v>
      </c>
      <c r="V39527">
        <v>5.917868411469378</v>
      </c>
      <c r="W39527">
        <v>4.4000000000000004</v>
      </c>
      <c r="X39527">
        <v>3.7142857142857131</v>
      </c>
    </row>
    <row r="39528" spans="1:24" x14ac:dyDescent="0.2">
      <c r="A39528" t="s">
        <v>614</v>
      </c>
      <c r="B39528" s="14">
        <v>44102</v>
      </c>
      <c r="C39528">
        <v>0</v>
      </c>
      <c r="D39528">
        <v>0</v>
      </c>
      <c r="E39528">
        <v>0</v>
      </c>
      <c r="F39528">
        <v>0</v>
      </c>
      <c r="G39528">
        <v>0</v>
      </c>
      <c r="H39528">
        <v>0</v>
      </c>
      <c r="I39528">
        <v>0</v>
      </c>
      <c r="J39528">
        <v>98</v>
      </c>
      <c r="K39528" t="s">
        <v>1288</v>
      </c>
      <c r="L39528">
        <v>342</v>
      </c>
      <c r="M39528" t="s">
        <v>1681</v>
      </c>
      <c r="N39528" t="s">
        <v>2345</v>
      </c>
      <c r="O39528">
        <v>0</v>
      </c>
      <c r="P39528">
        <v>0</v>
      </c>
      <c r="Q39528">
        <v>1</v>
      </c>
      <c r="R39528">
        <v>0</v>
      </c>
      <c r="S39528">
        <v>0</v>
      </c>
      <c r="T39528">
        <v>0</v>
      </c>
      <c r="U39528">
        <v>0</v>
      </c>
      <c r="V39528">
        <v>2</v>
      </c>
      <c r="W39528">
        <v>2</v>
      </c>
      <c r="X39528">
        <v>2</v>
      </c>
    </row>
    <row r="39529" spans="1:24" x14ac:dyDescent="0.2">
      <c r="A39529" t="s">
        <v>488</v>
      </c>
      <c r="B39529" s="14">
        <v>44102</v>
      </c>
      <c r="C39529">
        <v>1</v>
      </c>
      <c r="D39529">
        <v>2</v>
      </c>
      <c r="E39529">
        <v>1</v>
      </c>
      <c r="F39529">
        <v>8</v>
      </c>
      <c r="G39529">
        <v>5</v>
      </c>
      <c r="H39529">
        <v>59</v>
      </c>
      <c r="I39529">
        <v>8</v>
      </c>
      <c r="J39529">
        <v>274</v>
      </c>
      <c r="K39529" t="s">
        <v>1314</v>
      </c>
      <c r="L39529">
        <v>1283</v>
      </c>
      <c r="M39529" t="s">
        <v>1555</v>
      </c>
      <c r="N39529" t="s">
        <v>2345</v>
      </c>
      <c r="O39529">
        <v>62.353858144972719</v>
      </c>
      <c r="P39529">
        <v>4.1328255490403816</v>
      </c>
      <c r="Q39529">
        <v>1</v>
      </c>
      <c r="R39529">
        <v>0</v>
      </c>
      <c r="S39529">
        <v>0.13559322033898311</v>
      </c>
      <c r="T39529">
        <v>1.6949152542372881</v>
      </c>
      <c r="U39529">
        <v>0</v>
      </c>
      <c r="V39529">
        <v>7.8277408032776714</v>
      </c>
      <c r="W39529">
        <v>5.9</v>
      </c>
      <c r="X39529">
        <v>5.6857142857142842</v>
      </c>
    </row>
    <row r="39530" spans="1:24" x14ac:dyDescent="0.2">
      <c r="A39530" t="s">
        <v>1242</v>
      </c>
      <c r="B39530" s="14">
        <v>44102</v>
      </c>
      <c r="C39530">
        <v>0</v>
      </c>
      <c r="D39530">
        <v>0</v>
      </c>
      <c r="E39530">
        <v>0</v>
      </c>
      <c r="F39530">
        <v>0</v>
      </c>
      <c r="G39530">
        <v>0</v>
      </c>
      <c r="H39530">
        <v>0</v>
      </c>
      <c r="I39530">
        <v>0</v>
      </c>
      <c r="J39530">
        <v>297</v>
      </c>
      <c r="K39530" t="s">
        <v>1293</v>
      </c>
      <c r="L39530">
        <v>664</v>
      </c>
      <c r="M39530" t="s">
        <v>2309</v>
      </c>
      <c r="N39530" t="s">
        <v>2345</v>
      </c>
      <c r="O39530">
        <v>0</v>
      </c>
      <c r="P39530">
        <v>0</v>
      </c>
      <c r="Q39530">
        <v>1</v>
      </c>
      <c r="R39530">
        <v>0</v>
      </c>
      <c r="S39530">
        <v>0</v>
      </c>
      <c r="T39530">
        <v>0</v>
      </c>
      <c r="U39530">
        <v>0</v>
      </c>
      <c r="V39530">
        <v>2</v>
      </c>
      <c r="W39530">
        <v>2</v>
      </c>
      <c r="X39530">
        <v>2</v>
      </c>
    </row>
    <row r="39531" spans="1:24" x14ac:dyDescent="0.2">
      <c r="A39531" t="s">
        <v>298</v>
      </c>
      <c r="B39531" s="14">
        <v>44102</v>
      </c>
      <c r="C39531">
        <v>0</v>
      </c>
      <c r="D39531">
        <v>0</v>
      </c>
      <c r="E39531">
        <v>0</v>
      </c>
      <c r="F39531">
        <v>8</v>
      </c>
      <c r="G39531">
        <v>7</v>
      </c>
      <c r="H39531">
        <v>26</v>
      </c>
      <c r="I39531">
        <v>8</v>
      </c>
      <c r="J39531">
        <v>512</v>
      </c>
      <c r="K39531" t="s">
        <v>1295</v>
      </c>
      <c r="L39531">
        <v>2769</v>
      </c>
      <c r="M39531" t="s">
        <v>1365</v>
      </c>
      <c r="N39531" t="s">
        <v>2345</v>
      </c>
      <c r="O39531">
        <v>28.891296496930298</v>
      </c>
      <c r="P39531">
        <v>3.3635403904850572</v>
      </c>
      <c r="Q39531">
        <v>1</v>
      </c>
      <c r="R39531">
        <v>0</v>
      </c>
      <c r="S39531">
        <v>0.30769230769230771</v>
      </c>
      <c r="T39531">
        <v>3.8461538461538458</v>
      </c>
      <c r="U39531">
        <v>0</v>
      </c>
      <c r="V39531">
        <v>9.209694236638903</v>
      </c>
      <c r="W39531">
        <v>5.9</v>
      </c>
      <c r="X39531">
        <v>5.9</v>
      </c>
    </row>
    <row r="39532" spans="1:24" x14ac:dyDescent="0.2">
      <c r="A39532" t="s">
        <v>1243</v>
      </c>
      <c r="B39532" s="14">
        <v>44102</v>
      </c>
      <c r="C39532">
        <v>0</v>
      </c>
      <c r="D39532">
        <v>0</v>
      </c>
      <c r="E39532">
        <v>0</v>
      </c>
      <c r="F39532">
        <v>0</v>
      </c>
      <c r="G39532">
        <v>0</v>
      </c>
      <c r="H39532">
        <v>0</v>
      </c>
      <c r="I39532">
        <v>0</v>
      </c>
      <c r="J39532">
        <v>764</v>
      </c>
      <c r="K39532" t="s">
        <v>1309</v>
      </c>
      <c r="L39532">
        <v>617</v>
      </c>
      <c r="M39532" t="s">
        <v>2310</v>
      </c>
      <c r="N39532" t="s">
        <v>2345</v>
      </c>
      <c r="O39532">
        <v>0</v>
      </c>
      <c r="P39532">
        <v>0</v>
      </c>
      <c r="Q39532">
        <v>1</v>
      </c>
      <c r="R39532">
        <v>0</v>
      </c>
      <c r="S39532">
        <v>0</v>
      </c>
      <c r="T39532">
        <v>0</v>
      </c>
      <c r="U39532">
        <v>0</v>
      </c>
      <c r="V39532">
        <v>2</v>
      </c>
      <c r="W39532">
        <v>2</v>
      </c>
      <c r="X39532">
        <v>2</v>
      </c>
    </row>
    <row r="39533" spans="1:24" x14ac:dyDescent="0.2">
      <c r="A39533" t="s">
        <v>489</v>
      </c>
      <c r="B39533" s="14">
        <v>44102</v>
      </c>
      <c r="C39533">
        <v>0</v>
      </c>
      <c r="D39533">
        <v>0</v>
      </c>
      <c r="E39533">
        <v>0</v>
      </c>
      <c r="F39533">
        <v>1</v>
      </c>
      <c r="G39533">
        <v>0</v>
      </c>
      <c r="H39533">
        <v>5</v>
      </c>
      <c r="I39533">
        <v>1</v>
      </c>
      <c r="J39533">
        <v>316</v>
      </c>
      <c r="K39533" t="s">
        <v>1302</v>
      </c>
      <c r="L39533">
        <v>1017</v>
      </c>
      <c r="M39533" t="s">
        <v>1556</v>
      </c>
      <c r="N39533" t="s">
        <v>2345</v>
      </c>
      <c r="O39533">
        <v>9.8328416912487704</v>
      </c>
      <c r="P39533">
        <v>2.2857279759276228</v>
      </c>
      <c r="Q39533">
        <v>1</v>
      </c>
      <c r="R39533">
        <v>0</v>
      </c>
      <c r="S39533">
        <v>0.2</v>
      </c>
      <c r="T39533">
        <v>2.5</v>
      </c>
      <c r="U39533">
        <v>0</v>
      </c>
      <c r="V39533">
        <v>6.7857279759276228</v>
      </c>
      <c r="W39533">
        <v>4.4000000000000004</v>
      </c>
      <c r="X39533">
        <v>2.6857142857142851</v>
      </c>
    </row>
    <row r="39534" spans="1:24" x14ac:dyDescent="0.2">
      <c r="A39534" t="s">
        <v>1244</v>
      </c>
      <c r="B39534" s="14">
        <v>44102</v>
      </c>
      <c r="C39534">
        <v>0</v>
      </c>
      <c r="D39534">
        <v>0</v>
      </c>
      <c r="E39534">
        <v>0</v>
      </c>
      <c r="F39534">
        <v>0</v>
      </c>
      <c r="G39534">
        <v>0</v>
      </c>
      <c r="H39534">
        <v>0</v>
      </c>
      <c r="I39534">
        <v>0</v>
      </c>
      <c r="J39534">
        <v>345</v>
      </c>
      <c r="K39534" t="s">
        <v>1308</v>
      </c>
      <c r="L39534">
        <v>630</v>
      </c>
      <c r="M39534" t="s">
        <v>2311</v>
      </c>
      <c r="N39534" t="s">
        <v>2345</v>
      </c>
      <c r="O39534">
        <v>0</v>
      </c>
      <c r="P39534">
        <v>0</v>
      </c>
      <c r="Q39534">
        <v>1</v>
      </c>
      <c r="R39534">
        <v>0</v>
      </c>
      <c r="S39534">
        <v>0</v>
      </c>
      <c r="T39534">
        <v>0</v>
      </c>
      <c r="U39534">
        <v>0</v>
      </c>
      <c r="V39534">
        <v>2</v>
      </c>
      <c r="W39534">
        <v>2</v>
      </c>
      <c r="X39534">
        <v>2</v>
      </c>
    </row>
    <row r="39535" spans="1:24" x14ac:dyDescent="0.2">
      <c r="A39535" t="s">
        <v>1245</v>
      </c>
      <c r="B39535" s="14">
        <v>44102</v>
      </c>
      <c r="C39535">
        <v>0</v>
      </c>
      <c r="D39535">
        <v>0</v>
      </c>
      <c r="E39535">
        <v>0</v>
      </c>
      <c r="F39535">
        <v>1</v>
      </c>
      <c r="G39535">
        <v>0</v>
      </c>
      <c r="H39535">
        <v>1</v>
      </c>
      <c r="I39535">
        <v>1</v>
      </c>
      <c r="J39535">
        <v>107</v>
      </c>
      <c r="K39535" t="s">
        <v>1294</v>
      </c>
      <c r="L39535">
        <v>95</v>
      </c>
      <c r="M39535" t="s">
        <v>2312</v>
      </c>
      <c r="N39535" t="s">
        <v>2345</v>
      </c>
      <c r="O39535">
        <v>105.26315789473681</v>
      </c>
      <c r="P39535">
        <v>4.656463480375642</v>
      </c>
      <c r="Q39535">
        <v>1</v>
      </c>
      <c r="R39535">
        <v>0</v>
      </c>
      <c r="S39535">
        <v>1</v>
      </c>
      <c r="T39535">
        <v>12.5</v>
      </c>
      <c r="U39535">
        <v>0</v>
      </c>
      <c r="V39535">
        <v>19.156463480375638</v>
      </c>
      <c r="W39535">
        <v>4.4000000000000004</v>
      </c>
      <c r="X39535">
        <v>2.6857142857142851</v>
      </c>
    </row>
    <row r="39536" spans="1:24" x14ac:dyDescent="0.2">
      <c r="A39536" t="s">
        <v>350</v>
      </c>
      <c r="B39536" s="14">
        <v>44102</v>
      </c>
      <c r="C39536">
        <v>0</v>
      </c>
      <c r="D39536">
        <v>0</v>
      </c>
      <c r="E39536">
        <v>0</v>
      </c>
      <c r="F39536">
        <v>6</v>
      </c>
      <c r="G39536">
        <v>4</v>
      </c>
      <c r="H39536">
        <v>16</v>
      </c>
      <c r="I39536">
        <v>6</v>
      </c>
      <c r="J39536">
        <v>249</v>
      </c>
      <c r="K39536" t="s">
        <v>1288</v>
      </c>
      <c r="L39536">
        <v>1352</v>
      </c>
      <c r="M39536" t="s">
        <v>1417</v>
      </c>
      <c r="N39536" t="s">
        <v>2345</v>
      </c>
      <c r="O39536">
        <v>44.378698224852073</v>
      </c>
      <c r="P39536">
        <v>3.792759584601328</v>
      </c>
      <c r="Q39536">
        <v>1</v>
      </c>
      <c r="R39536">
        <v>0</v>
      </c>
      <c r="S39536">
        <v>0.375</v>
      </c>
      <c r="T39536">
        <v>4.6875</v>
      </c>
      <c r="U39536">
        <v>0</v>
      </c>
      <c r="V39536">
        <v>10.480259584601329</v>
      </c>
      <c r="W39536">
        <v>5.9</v>
      </c>
      <c r="X39536">
        <v>5.0428571428571418</v>
      </c>
    </row>
    <row r="39537" spans="1:24" x14ac:dyDescent="0.2">
      <c r="A39537" t="s">
        <v>1246</v>
      </c>
      <c r="B39537" s="14">
        <v>44102</v>
      </c>
      <c r="C39537">
        <v>0</v>
      </c>
      <c r="D39537">
        <v>0</v>
      </c>
      <c r="E39537">
        <v>0</v>
      </c>
      <c r="F39537">
        <v>3</v>
      </c>
      <c r="G39537">
        <v>0</v>
      </c>
      <c r="H39537">
        <v>13</v>
      </c>
      <c r="I39537">
        <v>3</v>
      </c>
      <c r="J39537">
        <v>845</v>
      </c>
      <c r="K39537" t="s">
        <v>1325</v>
      </c>
      <c r="L39537">
        <v>847</v>
      </c>
      <c r="M39537" t="s">
        <v>2313</v>
      </c>
      <c r="N39537" t="s">
        <v>2345</v>
      </c>
      <c r="O39537">
        <v>35.419126328217239</v>
      </c>
      <c r="P39537">
        <v>3.5672519659922379</v>
      </c>
      <c r="Q39537">
        <v>1</v>
      </c>
      <c r="R39537">
        <v>0</v>
      </c>
      <c r="S39537">
        <v>0.23076923076923081</v>
      </c>
      <c r="T39537">
        <v>2.884615384615385</v>
      </c>
      <c r="U39537">
        <v>0</v>
      </c>
      <c r="V39537">
        <v>8.451867350607623</v>
      </c>
      <c r="W39537">
        <v>4.4000000000000004</v>
      </c>
      <c r="X39537">
        <v>4.3999999999999986</v>
      </c>
    </row>
    <row r="39538" spans="1:24" x14ac:dyDescent="0.2">
      <c r="A39538" t="s">
        <v>638</v>
      </c>
      <c r="B39538" s="14">
        <v>44102</v>
      </c>
      <c r="C39538">
        <v>0</v>
      </c>
      <c r="D39538">
        <v>0</v>
      </c>
      <c r="E39538">
        <v>0</v>
      </c>
      <c r="F39538">
        <v>0</v>
      </c>
      <c r="G39538">
        <v>2</v>
      </c>
      <c r="H39538">
        <v>0</v>
      </c>
      <c r="I39538">
        <v>0</v>
      </c>
      <c r="J39538">
        <v>3488</v>
      </c>
      <c r="K39538" t="s">
        <v>1285</v>
      </c>
      <c r="L39538">
        <v>801</v>
      </c>
      <c r="M39538" t="s">
        <v>1705</v>
      </c>
      <c r="N39538" t="s">
        <v>2345</v>
      </c>
      <c r="O39538">
        <v>0</v>
      </c>
      <c r="P39538">
        <v>0</v>
      </c>
      <c r="Q39538">
        <v>1</v>
      </c>
      <c r="R39538">
        <v>0</v>
      </c>
      <c r="S39538">
        <v>0</v>
      </c>
      <c r="T39538">
        <v>0</v>
      </c>
      <c r="U39538">
        <v>0</v>
      </c>
      <c r="V39538">
        <v>2</v>
      </c>
      <c r="W39538">
        <v>2</v>
      </c>
      <c r="X39538">
        <v>3.371428571428571</v>
      </c>
    </row>
    <row r="39539" spans="1:24" x14ac:dyDescent="0.2">
      <c r="A39539" t="s">
        <v>1247</v>
      </c>
      <c r="B39539" s="14">
        <v>44102</v>
      </c>
      <c r="C39539">
        <v>0</v>
      </c>
      <c r="D39539">
        <v>0</v>
      </c>
      <c r="E39539">
        <v>0</v>
      </c>
      <c r="F39539">
        <v>6</v>
      </c>
      <c r="G39539">
        <v>3</v>
      </c>
      <c r="H39539">
        <v>29</v>
      </c>
      <c r="I39539">
        <v>5</v>
      </c>
      <c r="J39539">
        <v>189</v>
      </c>
      <c r="K39539" t="s">
        <v>1292</v>
      </c>
      <c r="L39539">
        <v>635</v>
      </c>
      <c r="M39539" t="s">
        <v>2314</v>
      </c>
      <c r="N39539" t="s">
        <v>2345</v>
      </c>
      <c r="O39539">
        <v>94.488188976377955</v>
      </c>
      <c r="P39539">
        <v>4.5484748423115464</v>
      </c>
      <c r="Q39539">
        <v>1</v>
      </c>
      <c r="R39539">
        <v>0</v>
      </c>
      <c r="S39539">
        <v>0.17241379310344829</v>
      </c>
      <c r="T39539">
        <v>2.1551724137931041</v>
      </c>
      <c r="U39539">
        <v>0</v>
      </c>
      <c r="V39539">
        <v>8.7036472561046505</v>
      </c>
      <c r="W39539">
        <v>5.9</v>
      </c>
      <c r="X39539">
        <v>5.4714285714285698</v>
      </c>
    </row>
    <row r="39540" spans="1:24" x14ac:dyDescent="0.2">
      <c r="A39540" t="s">
        <v>277</v>
      </c>
      <c r="B39540" s="14">
        <v>44102</v>
      </c>
      <c r="C39540">
        <v>1</v>
      </c>
      <c r="D39540">
        <v>3</v>
      </c>
      <c r="E39540">
        <v>1</v>
      </c>
      <c r="F39540">
        <v>1</v>
      </c>
      <c r="G39540">
        <v>0</v>
      </c>
      <c r="H39540">
        <v>3</v>
      </c>
      <c r="I39540">
        <v>1</v>
      </c>
      <c r="J39540">
        <v>388</v>
      </c>
      <c r="K39540" t="s">
        <v>1290</v>
      </c>
      <c r="L39540">
        <v>611</v>
      </c>
      <c r="M39540" t="s">
        <v>1344</v>
      </c>
      <c r="N39540" t="s">
        <v>2345</v>
      </c>
      <c r="O39540">
        <v>16.366612111292959</v>
      </c>
      <c r="P39540">
        <v>2.795243412804588</v>
      </c>
      <c r="Q39540">
        <v>1</v>
      </c>
      <c r="R39540">
        <v>0</v>
      </c>
      <c r="S39540">
        <v>0.33333333333333331</v>
      </c>
      <c r="T39540">
        <v>4.1666666666666661</v>
      </c>
      <c r="U39540">
        <v>0</v>
      </c>
      <c r="V39540">
        <v>8.9619100794712541</v>
      </c>
      <c r="W39540">
        <v>4.4000000000000004</v>
      </c>
      <c r="X39540">
        <v>2.342857142857143</v>
      </c>
    </row>
    <row r="39541" spans="1:24" x14ac:dyDescent="0.2">
      <c r="A39541" t="s">
        <v>540</v>
      </c>
      <c r="B39541" s="14">
        <v>44102</v>
      </c>
      <c r="C39541">
        <v>0</v>
      </c>
      <c r="D39541">
        <v>0</v>
      </c>
      <c r="E39541">
        <v>0</v>
      </c>
      <c r="F39541">
        <v>4</v>
      </c>
      <c r="G39541">
        <v>4</v>
      </c>
      <c r="H39541">
        <v>29</v>
      </c>
      <c r="I39541">
        <v>4</v>
      </c>
      <c r="J39541">
        <v>579</v>
      </c>
      <c r="K39541" t="s">
        <v>1293</v>
      </c>
      <c r="L39541">
        <v>1284</v>
      </c>
      <c r="M39541" t="s">
        <v>1607</v>
      </c>
      <c r="N39541" t="s">
        <v>2345</v>
      </c>
      <c r="O39541">
        <v>31.15264797507788</v>
      </c>
      <c r="P39541">
        <v>3.4388992488461669</v>
      </c>
      <c r="Q39541">
        <v>1</v>
      </c>
      <c r="R39541">
        <v>0</v>
      </c>
      <c r="S39541">
        <v>0.13793103448275859</v>
      </c>
      <c r="T39541">
        <v>1.7241379310344831</v>
      </c>
      <c r="U39541">
        <v>0</v>
      </c>
      <c r="V39541">
        <v>7.16303717988065</v>
      </c>
      <c r="W39541">
        <v>4.4000000000000004</v>
      </c>
      <c r="X39541">
        <v>4.614285714285713</v>
      </c>
    </row>
    <row r="39542" spans="1:24" x14ac:dyDescent="0.2">
      <c r="A39542" t="s">
        <v>348</v>
      </c>
      <c r="B39542" s="14">
        <v>44102</v>
      </c>
      <c r="C39542">
        <v>0</v>
      </c>
      <c r="D39542">
        <v>0</v>
      </c>
      <c r="E39542">
        <v>0</v>
      </c>
      <c r="F39542">
        <v>0</v>
      </c>
      <c r="G39542">
        <v>0</v>
      </c>
      <c r="H39542">
        <v>0</v>
      </c>
      <c r="I39542">
        <v>0</v>
      </c>
      <c r="J39542">
        <v>1130</v>
      </c>
      <c r="K39542" t="s">
        <v>1307</v>
      </c>
      <c r="L39542">
        <v>251</v>
      </c>
      <c r="M39542" t="s">
        <v>1415</v>
      </c>
      <c r="N39542" t="s">
        <v>2345</v>
      </c>
      <c r="O39542">
        <v>0</v>
      </c>
      <c r="P39542">
        <v>0</v>
      </c>
      <c r="Q39542">
        <v>1</v>
      </c>
      <c r="R39542">
        <v>0</v>
      </c>
      <c r="S39542">
        <v>0</v>
      </c>
      <c r="T39542">
        <v>0</v>
      </c>
      <c r="U39542">
        <v>0</v>
      </c>
      <c r="V39542">
        <v>2</v>
      </c>
      <c r="W39542">
        <v>2</v>
      </c>
      <c r="X39542">
        <v>2</v>
      </c>
    </row>
    <row r="39543" spans="1:24" x14ac:dyDescent="0.2">
      <c r="A39543" t="s">
        <v>1248</v>
      </c>
      <c r="B39543" s="14">
        <v>44102</v>
      </c>
      <c r="C39543">
        <v>0</v>
      </c>
      <c r="D39543">
        <v>0</v>
      </c>
      <c r="E39543">
        <v>0</v>
      </c>
      <c r="F39543">
        <v>0</v>
      </c>
      <c r="G39543">
        <v>0</v>
      </c>
      <c r="H39543">
        <v>0</v>
      </c>
      <c r="I39543">
        <v>0</v>
      </c>
      <c r="J39543">
        <v>295</v>
      </c>
      <c r="K39543" t="s">
        <v>1300</v>
      </c>
      <c r="L39543">
        <v>490</v>
      </c>
      <c r="M39543" t="s">
        <v>2315</v>
      </c>
      <c r="N39543" t="s">
        <v>2345</v>
      </c>
      <c r="O39543">
        <v>0</v>
      </c>
      <c r="P39543">
        <v>0</v>
      </c>
      <c r="Q39543">
        <v>1</v>
      </c>
      <c r="R39543">
        <v>0</v>
      </c>
      <c r="S39543">
        <v>0</v>
      </c>
      <c r="T39543">
        <v>0</v>
      </c>
      <c r="U39543">
        <v>0</v>
      </c>
      <c r="V39543">
        <v>2</v>
      </c>
      <c r="W39543">
        <v>2</v>
      </c>
      <c r="X39543">
        <v>2</v>
      </c>
    </row>
    <row r="39544" spans="1:24" x14ac:dyDescent="0.2">
      <c r="A39544" t="s">
        <v>1227</v>
      </c>
      <c r="B39544" s="14">
        <v>44102</v>
      </c>
      <c r="C39544">
        <v>0</v>
      </c>
      <c r="D39544">
        <v>0</v>
      </c>
      <c r="E39544">
        <v>0</v>
      </c>
      <c r="F39544">
        <v>0</v>
      </c>
      <c r="G39544">
        <v>1</v>
      </c>
      <c r="H39544">
        <v>0</v>
      </c>
      <c r="I39544">
        <v>0</v>
      </c>
      <c r="J39544">
        <v>1166</v>
      </c>
      <c r="K39544" t="s">
        <v>1281</v>
      </c>
      <c r="L39544">
        <v>267</v>
      </c>
      <c r="M39544" t="s">
        <v>2294</v>
      </c>
      <c r="N39544" t="s">
        <v>2345</v>
      </c>
      <c r="O39544">
        <v>0</v>
      </c>
      <c r="P39544">
        <v>0</v>
      </c>
      <c r="Q39544">
        <v>1</v>
      </c>
      <c r="R39544">
        <v>0</v>
      </c>
      <c r="S39544">
        <v>0</v>
      </c>
      <c r="T39544">
        <v>0</v>
      </c>
      <c r="U39544">
        <v>0</v>
      </c>
      <c r="V39544">
        <v>2</v>
      </c>
      <c r="W39544">
        <v>2</v>
      </c>
      <c r="X39544">
        <v>2.342857142857143</v>
      </c>
    </row>
    <row r="39545" spans="1:24" x14ac:dyDescent="0.2">
      <c r="A39545" t="s">
        <v>1183</v>
      </c>
      <c r="B39545" s="14">
        <v>44102</v>
      </c>
      <c r="C39545">
        <v>0</v>
      </c>
      <c r="D39545">
        <v>0</v>
      </c>
      <c r="E39545">
        <v>0</v>
      </c>
      <c r="F39545">
        <v>0</v>
      </c>
      <c r="G39545">
        <v>0</v>
      </c>
      <c r="H39545">
        <v>0</v>
      </c>
      <c r="I39545">
        <v>0</v>
      </c>
      <c r="J39545">
        <v>605</v>
      </c>
      <c r="K39545" t="s">
        <v>1316</v>
      </c>
      <c r="L39545">
        <v>572</v>
      </c>
      <c r="M39545" t="s">
        <v>2250</v>
      </c>
      <c r="N39545" t="s">
        <v>2345</v>
      </c>
      <c r="O39545">
        <v>0</v>
      </c>
      <c r="P39545">
        <v>0</v>
      </c>
      <c r="Q39545">
        <v>1</v>
      </c>
      <c r="R39545">
        <v>0</v>
      </c>
      <c r="S39545">
        <v>0</v>
      </c>
      <c r="T39545">
        <v>0</v>
      </c>
      <c r="U39545">
        <v>0</v>
      </c>
      <c r="V39545">
        <v>2</v>
      </c>
      <c r="W39545">
        <v>2</v>
      </c>
      <c r="X39545">
        <v>2</v>
      </c>
    </row>
    <row r="39546" spans="1:24" x14ac:dyDescent="0.2">
      <c r="A39546" t="s">
        <v>412</v>
      </c>
      <c r="B39546" s="14">
        <v>44102</v>
      </c>
      <c r="C39546">
        <v>0</v>
      </c>
      <c r="D39546">
        <v>0</v>
      </c>
      <c r="E39546">
        <v>0</v>
      </c>
      <c r="F39546">
        <v>0</v>
      </c>
      <c r="G39546">
        <v>1</v>
      </c>
      <c r="H39546">
        <v>0</v>
      </c>
      <c r="I39546">
        <v>0</v>
      </c>
      <c r="J39546">
        <v>743</v>
      </c>
      <c r="K39546" t="s">
        <v>915</v>
      </c>
      <c r="L39546">
        <v>860</v>
      </c>
      <c r="M39546" t="s">
        <v>1479</v>
      </c>
      <c r="N39546" t="s">
        <v>2345</v>
      </c>
      <c r="O39546">
        <v>0</v>
      </c>
      <c r="P39546">
        <v>0</v>
      </c>
      <c r="Q39546">
        <v>1</v>
      </c>
      <c r="R39546">
        <v>0</v>
      </c>
      <c r="S39546">
        <v>0</v>
      </c>
      <c r="T39546">
        <v>0</v>
      </c>
      <c r="U39546">
        <v>0</v>
      </c>
      <c r="V39546">
        <v>2</v>
      </c>
      <c r="W39546">
        <v>2</v>
      </c>
      <c r="X39546">
        <v>3.028571428571428</v>
      </c>
    </row>
    <row r="39547" spans="1:24" x14ac:dyDescent="0.2">
      <c r="A39547" t="s">
        <v>1102</v>
      </c>
      <c r="B39547" s="14">
        <v>44102</v>
      </c>
      <c r="C39547">
        <v>0</v>
      </c>
      <c r="D39547">
        <v>0</v>
      </c>
      <c r="E39547">
        <v>0</v>
      </c>
      <c r="F39547">
        <v>0</v>
      </c>
      <c r="G39547">
        <v>2</v>
      </c>
      <c r="H39547">
        <v>0</v>
      </c>
      <c r="I39547">
        <v>0</v>
      </c>
      <c r="J39547">
        <v>3572</v>
      </c>
      <c r="K39547" t="s">
        <v>1286</v>
      </c>
      <c r="L39547">
        <v>1293</v>
      </c>
      <c r="M39547" t="s">
        <v>2169</v>
      </c>
      <c r="N39547" t="s">
        <v>2345</v>
      </c>
      <c r="O39547">
        <v>0</v>
      </c>
      <c r="P39547">
        <v>0</v>
      </c>
      <c r="Q39547">
        <v>1</v>
      </c>
      <c r="R39547">
        <v>0</v>
      </c>
      <c r="S39547">
        <v>0</v>
      </c>
      <c r="T39547">
        <v>0</v>
      </c>
      <c r="U39547">
        <v>0</v>
      </c>
      <c r="V39547">
        <v>2</v>
      </c>
      <c r="W39547">
        <v>2</v>
      </c>
      <c r="X39547">
        <v>4.0571428571428561</v>
      </c>
    </row>
    <row r="39548" spans="1:24" x14ac:dyDescent="0.2">
      <c r="A39548" t="s">
        <v>1181</v>
      </c>
      <c r="B39548" s="14">
        <v>44102</v>
      </c>
      <c r="C39548">
        <v>0</v>
      </c>
      <c r="D39548">
        <v>0</v>
      </c>
      <c r="E39548">
        <v>0</v>
      </c>
      <c r="F39548">
        <v>0</v>
      </c>
      <c r="G39548">
        <v>3</v>
      </c>
      <c r="H39548">
        <v>0</v>
      </c>
      <c r="I39548">
        <v>0</v>
      </c>
      <c r="J39548">
        <v>1285</v>
      </c>
      <c r="K39548" t="s">
        <v>1322</v>
      </c>
      <c r="L39548">
        <v>509</v>
      </c>
      <c r="M39548" t="s">
        <v>2248</v>
      </c>
      <c r="N39548" t="s">
        <v>2345</v>
      </c>
      <c r="O39548">
        <v>0</v>
      </c>
      <c r="P39548">
        <v>0</v>
      </c>
      <c r="Q39548">
        <v>1</v>
      </c>
      <c r="R39548">
        <v>0</v>
      </c>
      <c r="S39548">
        <v>0</v>
      </c>
      <c r="T39548">
        <v>0</v>
      </c>
      <c r="U39548">
        <v>0</v>
      </c>
      <c r="V39548">
        <v>2</v>
      </c>
      <c r="W39548">
        <v>2</v>
      </c>
      <c r="X39548">
        <v>4.0571428571428561</v>
      </c>
    </row>
    <row r="39549" spans="1:24" x14ac:dyDescent="0.2">
      <c r="A39549" t="s">
        <v>584</v>
      </c>
      <c r="B39549" s="14">
        <v>44102</v>
      </c>
      <c r="C39549">
        <v>0</v>
      </c>
      <c r="D39549">
        <v>0</v>
      </c>
      <c r="E39549">
        <v>0</v>
      </c>
      <c r="F39549">
        <v>1</v>
      </c>
      <c r="G39549">
        <v>0</v>
      </c>
      <c r="H39549">
        <v>2</v>
      </c>
      <c r="I39549">
        <v>1</v>
      </c>
      <c r="J39549">
        <v>664</v>
      </c>
      <c r="K39549" t="s">
        <v>1316</v>
      </c>
      <c r="L39549">
        <v>580</v>
      </c>
      <c r="M39549" t="s">
        <v>1651</v>
      </c>
      <c r="N39549" t="s">
        <v>2345</v>
      </c>
      <c r="O39549">
        <v>17.241379310344829</v>
      </c>
      <c r="P39549">
        <v>2.8473122684357182</v>
      </c>
      <c r="Q39549">
        <v>1</v>
      </c>
      <c r="R39549">
        <v>0</v>
      </c>
      <c r="S39549">
        <v>0.5</v>
      </c>
      <c r="T39549">
        <v>6.25</v>
      </c>
      <c r="U39549">
        <v>0</v>
      </c>
      <c r="V39549">
        <v>11.09731226843572</v>
      </c>
      <c r="W39549">
        <v>4.4000000000000004</v>
      </c>
      <c r="X39549">
        <v>4.0571428571428561</v>
      </c>
    </row>
    <row r="39550" spans="1:24" x14ac:dyDescent="0.2">
      <c r="A39550" t="s">
        <v>1182</v>
      </c>
      <c r="B39550" s="14">
        <v>44102</v>
      </c>
      <c r="C39550">
        <v>0</v>
      </c>
      <c r="D39550">
        <v>0</v>
      </c>
      <c r="E39550">
        <v>0</v>
      </c>
      <c r="F39550">
        <v>0</v>
      </c>
      <c r="G39550">
        <v>0</v>
      </c>
      <c r="H39550">
        <v>0</v>
      </c>
      <c r="I39550">
        <v>0</v>
      </c>
      <c r="J39550">
        <v>88</v>
      </c>
      <c r="K39550" t="s">
        <v>1281</v>
      </c>
      <c r="L39550">
        <v>83</v>
      </c>
      <c r="M39550" t="s">
        <v>2249</v>
      </c>
      <c r="N39550" t="s">
        <v>2345</v>
      </c>
      <c r="O39550">
        <v>0</v>
      </c>
      <c r="P39550">
        <v>0</v>
      </c>
      <c r="Q39550">
        <v>1</v>
      </c>
      <c r="R39550">
        <v>0</v>
      </c>
      <c r="S39550">
        <v>0</v>
      </c>
      <c r="T39550">
        <v>0</v>
      </c>
      <c r="U39550">
        <v>0</v>
      </c>
      <c r="V39550">
        <v>2</v>
      </c>
      <c r="W39550">
        <v>2</v>
      </c>
      <c r="X39550">
        <v>2</v>
      </c>
    </row>
    <row r="39551" spans="1:24" x14ac:dyDescent="0.2">
      <c r="A39551" t="s">
        <v>1117</v>
      </c>
      <c r="B39551" s="14">
        <v>44102</v>
      </c>
      <c r="C39551">
        <v>0</v>
      </c>
      <c r="D39551">
        <v>0</v>
      </c>
      <c r="E39551">
        <v>0</v>
      </c>
      <c r="F39551">
        <v>0</v>
      </c>
      <c r="G39551">
        <v>5</v>
      </c>
      <c r="H39551">
        <v>0</v>
      </c>
      <c r="I39551">
        <v>0</v>
      </c>
      <c r="J39551">
        <v>1094</v>
      </c>
      <c r="K39551" t="s">
        <v>1304</v>
      </c>
      <c r="L39551">
        <v>308</v>
      </c>
      <c r="M39551" t="s">
        <v>2184</v>
      </c>
      <c r="N39551" t="s">
        <v>2345</v>
      </c>
      <c r="O39551">
        <v>0</v>
      </c>
      <c r="P39551">
        <v>0</v>
      </c>
      <c r="Q39551">
        <v>1</v>
      </c>
      <c r="R39551">
        <v>0</v>
      </c>
      <c r="S39551">
        <v>0</v>
      </c>
      <c r="T39551">
        <v>0</v>
      </c>
      <c r="U39551">
        <v>0</v>
      </c>
      <c r="V39551">
        <v>2</v>
      </c>
      <c r="W39551">
        <v>2</v>
      </c>
      <c r="X39551">
        <v>3.028571428571428</v>
      </c>
    </row>
    <row r="39552" spans="1:24" x14ac:dyDescent="0.2">
      <c r="A39552" t="s">
        <v>513</v>
      </c>
      <c r="B39552" s="14">
        <v>44102</v>
      </c>
      <c r="C39552">
        <v>0</v>
      </c>
      <c r="D39552">
        <v>0</v>
      </c>
      <c r="E39552">
        <v>0</v>
      </c>
      <c r="F39552">
        <v>0</v>
      </c>
      <c r="G39552">
        <v>4</v>
      </c>
      <c r="H39552">
        <v>0</v>
      </c>
      <c r="I39552">
        <v>0</v>
      </c>
      <c r="J39552">
        <v>580</v>
      </c>
      <c r="K39552" t="s">
        <v>1311</v>
      </c>
      <c r="L39552">
        <v>918</v>
      </c>
      <c r="M39552" t="s">
        <v>1580</v>
      </c>
      <c r="N39552" t="s">
        <v>2345</v>
      </c>
      <c r="O39552">
        <v>0</v>
      </c>
      <c r="P39552">
        <v>0</v>
      </c>
      <c r="Q39552">
        <v>1</v>
      </c>
      <c r="R39552">
        <v>0</v>
      </c>
      <c r="S39552">
        <v>0</v>
      </c>
      <c r="T39552">
        <v>0</v>
      </c>
      <c r="U39552">
        <v>0</v>
      </c>
      <c r="V39552">
        <v>2</v>
      </c>
      <c r="W39552">
        <v>2</v>
      </c>
      <c r="X39552">
        <v>3.7142857142857131</v>
      </c>
    </row>
    <row r="39553" spans="1:24" x14ac:dyDescent="0.2">
      <c r="A39553" t="s">
        <v>1118</v>
      </c>
      <c r="B39553" s="14">
        <v>44102</v>
      </c>
      <c r="C39553">
        <v>0</v>
      </c>
      <c r="D39553">
        <v>0</v>
      </c>
      <c r="E39553">
        <v>0</v>
      </c>
      <c r="F39553">
        <v>0</v>
      </c>
      <c r="G39553">
        <v>0</v>
      </c>
      <c r="H39553">
        <v>0</v>
      </c>
      <c r="I39553">
        <v>0</v>
      </c>
      <c r="J39553">
        <v>1085</v>
      </c>
      <c r="K39553" t="s">
        <v>1312</v>
      </c>
      <c r="L39553">
        <v>167</v>
      </c>
      <c r="M39553" t="s">
        <v>2185</v>
      </c>
      <c r="N39553" t="s">
        <v>2345</v>
      </c>
      <c r="O39553">
        <v>0</v>
      </c>
      <c r="P39553">
        <v>0</v>
      </c>
      <c r="Q39553">
        <v>1</v>
      </c>
      <c r="R39553">
        <v>0</v>
      </c>
      <c r="S39553">
        <v>0</v>
      </c>
      <c r="T39553">
        <v>0</v>
      </c>
      <c r="U39553">
        <v>0</v>
      </c>
      <c r="V39553">
        <v>2</v>
      </c>
      <c r="W39553">
        <v>2</v>
      </c>
      <c r="X39553">
        <v>2</v>
      </c>
    </row>
    <row r="39554" spans="1:24" x14ac:dyDescent="0.2">
      <c r="A39554" t="s">
        <v>305</v>
      </c>
      <c r="B39554" s="14">
        <v>44102</v>
      </c>
      <c r="C39554">
        <v>0</v>
      </c>
      <c r="D39554">
        <v>0</v>
      </c>
      <c r="E39554">
        <v>0</v>
      </c>
      <c r="F39554">
        <v>4</v>
      </c>
      <c r="G39554">
        <v>9</v>
      </c>
      <c r="H39554">
        <v>44</v>
      </c>
      <c r="I39554">
        <v>4</v>
      </c>
      <c r="J39554">
        <v>1264</v>
      </c>
      <c r="K39554" t="s">
        <v>915</v>
      </c>
      <c r="L39554">
        <v>1718</v>
      </c>
      <c r="M39554" t="s">
        <v>1372</v>
      </c>
      <c r="N39554" t="s">
        <v>2345</v>
      </c>
      <c r="O39554">
        <v>23.282887077997671</v>
      </c>
      <c r="P39554">
        <v>3.1477186305518732</v>
      </c>
      <c r="Q39554">
        <v>1</v>
      </c>
      <c r="R39554">
        <v>0</v>
      </c>
      <c r="S39554">
        <v>9.0909090909090912E-2</v>
      </c>
      <c r="T39554">
        <v>1.136363636363636</v>
      </c>
      <c r="U39554">
        <v>0</v>
      </c>
      <c r="V39554">
        <v>6.284082266915509</v>
      </c>
      <c r="W39554">
        <v>4.4000000000000004</v>
      </c>
      <c r="X39554">
        <v>5.2571428571428553</v>
      </c>
    </row>
    <row r="39555" spans="1:24" x14ac:dyDescent="0.2">
      <c r="A39555" t="s">
        <v>1119</v>
      </c>
      <c r="B39555" s="14">
        <v>44102</v>
      </c>
      <c r="C39555">
        <v>0</v>
      </c>
      <c r="D39555">
        <v>0</v>
      </c>
      <c r="E39555">
        <v>0</v>
      </c>
      <c r="F39555">
        <v>4</v>
      </c>
      <c r="G39555">
        <v>3</v>
      </c>
      <c r="H39555">
        <v>16</v>
      </c>
      <c r="I39555">
        <v>4</v>
      </c>
      <c r="J39555">
        <v>3766</v>
      </c>
      <c r="K39555" t="s">
        <v>1285</v>
      </c>
      <c r="L39555">
        <v>1103</v>
      </c>
      <c r="M39555" t="s">
        <v>2186</v>
      </c>
      <c r="N39555" t="s">
        <v>2345</v>
      </c>
      <c r="O39555">
        <v>36.264732547597461</v>
      </c>
      <c r="P39555">
        <v>3.5908457138425711</v>
      </c>
      <c r="Q39555">
        <v>1</v>
      </c>
      <c r="R39555">
        <v>0</v>
      </c>
      <c r="S39555">
        <v>0.25</v>
      </c>
      <c r="T39555">
        <v>3.125</v>
      </c>
      <c r="U39555">
        <v>0</v>
      </c>
      <c r="V39555">
        <v>8.7158457138425707</v>
      </c>
      <c r="W39555">
        <v>4.4000000000000004</v>
      </c>
      <c r="X39555">
        <v>4.8285714285714274</v>
      </c>
    </row>
    <row r="39556" spans="1:24" x14ac:dyDescent="0.2">
      <c r="A39556" t="s">
        <v>1120</v>
      </c>
      <c r="B39556" s="14">
        <v>44102</v>
      </c>
      <c r="C39556">
        <v>0</v>
      </c>
      <c r="D39556">
        <v>0</v>
      </c>
      <c r="E39556">
        <v>0</v>
      </c>
      <c r="F39556">
        <v>0</v>
      </c>
      <c r="G39556">
        <v>1</v>
      </c>
      <c r="H39556">
        <v>0</v>
      </c>
      <c r="I39556">
        <v>0</v>
      </c>
      <c r="J39556">
        <v>768</v>
      </c>
      <c r="K39556" t="s">
        <v>1294</v>
      </c>
      <c r="L39556">
        <v>642</v>
      </c>
      <c r="M39556" t="s">
        <v>2187</v>
      </c>
      <c r="N39556" t="s">
        <v>2345</v>
      </c>
      <c r="O39556">
        <v>0</v>
      </c>
      <c r="P39556">
        <v>0</v>
      </c>
      <c r="Q39556">
        <v>1</v>
      </c>
      <c r="R39556">
        <v>0</v>
      </c>
      <c r="S39556">
        <v>0</v>
      </c>
      <c r="T39556">
        <v>0</v>
      </c>
      <c r="U39556">
        <v>0</v>
      </c>
      <c r="V39556">
        <v>2</v>
      </c>
      <c r="W39556">
        <v>2</v>
      </c>
      <c r="X39556">
        <v>3.028571428571428</v>
      </c>
    </row>
    <row r="39557" spans="1:24" x14ac:dyDescent="0.2">
      <c r="A39557" t="s">
        <v>1121</v>
      </c>
      <c r="B39557" s="14">
        <v>44102</v>
      </c>
      <c r="C39557">
        <v>0</v>
      </c>
      <c r="D39557">
        <v>0</v>
      </c>
      <c r="E39557">
        <v>0</v>
      </c>
      <c r="F39557">
        <v>0</v>
      </c>
      <c r="G39557">
        <v>0</v>
      </c>
      <c r="H39557">
        <v>0</v>
      </c>
      <c r="I39557">
        <v>0</v>
      </c>
      <c r="J39557">
        <v>1198</v>
      </c>
      <c r="K39557" t="s">
        <v>1315</v>
      </c>
      <c r="L39557">
        <v>398</v>
      </c>
      <c r="M39557" t="s">
        <v>2188</v>
      </c>
      <c r="N39557" t="s">
        <v>2345</v>
      </c>
      <c r="O39557">
        <v>0</v>
      </c>
      <c r="P39557">
        <v>0</v>
      </c>
      <c r="Q39557">
        <v>1</v>
      </c>
      <c r="R39557">
        <v>0</v>
      </c>
      <c r="S39557">
        <v>0</v>
      </c>
      <c r="T39557">
        <v>0</v>
      </c>
      <c r="U39557">
        <v>0</v>
      </c>
      <c r="V39557">
        <v>2</v>
      </c>
      <c r="W39557">
        <v>2</v>
      </c>
      <c r="X39557">
        <v>2</v>
      </c>
    </row>
    <row r="39558" spans="1:24" x14ac:dyDescent="0.2">
      <c r="A39558" t="s">
        <v>1122</v>
      </c>
      <c r="B39558" s="14">
        <v>44102</v>
      </c>
      <c r="C39558">
        <v>0</v>
      </c>
      <c r="D39558">
        <v>0</v>
      </c>
      <c r="E39558">
        <v>0</v>
      </c>
      <c r="F39558">
        <v>0</v>
      </c>
      <c r="G39558">
        <v>0</v>
      </c>
      <c r="H39558">
        <v>0</v>
      </c>
      <c r="I39558">
        <v>0</v>
      </c>
      <c r="J39558">
        <v>3656</v>
      </c>
      <c r="K39558" t="s">
        <v>1317</v>
      </c>
      <c r="L39558">
        <v>495</v>
      </c>
      <c r="M39558" t="s">
        <v>2189</v>
      </c>
      <c r="N39558" t="s">
        <v>2345</v>
      </c>
      <c r="O39558">
        <v>0</v>
      </c>
      <c r="P39558">
        <v>0</v>
      </c>
      <c r="Q39558">
        <v>1</v>
      </c>
      <c r="R39558">
        <v>0</v>
      </c>
      <c r="S39558">
        <v>0</v>
      </c>
      <c r="T39558">
        <v>0</v>
      </c>
      <c r="U39558">
        <v>0</v>
      </c>
      <c r="V39558">
        <v>2</v>
      </c>
      <c r="W39558">
        <v>2</v>
      </c>
      <c r="X39558">
        <v>2</v>
      </c>
    </row>
    <row r="39559" spans="1:24" x14ac:dyDescent="0.2">
      <c r="A39559" t="s">
        <v>615</v>
      </c>
      <c r="B39559" s="14">
        <v>44102</v>
      </c>
      <c r="C39559">
        <v>0</v>
      </c>
      <c r="D39559">
        <v>0</v>
      </c>
      <c r="E39559">
        <v>0</v>
      </c>
      <c r="F39559">
        <v>4</v>
      </c>
      <c r="G39559">
        <v>2</v>
      </c>
      <c r="H39559">
        <v>12</v>
      </c>
      <c r="I39559">
        <v>4</v>
      </c>
      <c r="J39559">
        <v>1207</v>
      </c>
      <c r="K39559" t="s">
        <v>1301</v>
      </c>
      <c r="L39559">
        <v>681</v>
      </c>
      <c r="M39559" t="s">
        <v>1682</v>
      </c>
      <c r="N39559" t="s">
        <v>2345</v>
      </c>
      <c r="O39559">
        <v>58.737151248164473</v>
      </c>
      <c r="P39559">
        <v>4.0730724269465606</v>
      </c>
      <c r="Q39559">
        <v>1</v>
      </c>
      <c r="R39559">
        <v>0</v>
      </c>
      <c r="S39559">
        <v>0.33333333333333331</v>
      </c>
      <c r="T39559">
        <v>4.1666666666666661</v>
      </c>
      <c r="U39559">
        <v>0</v>
      </c>
      <c r="V39559">
        <v>10.239739093613229</v>
      </c>
      <c r="W39559">
        <v>4.4000000000000004</v>
      </c>
      <c r="X39559">
        <v>4.3999999999999986</v>
      </c>
    </row>
    <row r="39560" spans="1:24" x14ac:dyDescent="0.2">
      <c r="A39560" t="s">
        <v>315</v>
      </c>
      <c r="B39560" s="14">
        <v>44102</v>
      </c>
      <c r="C39560">
        <v>0</v>
      </c>
      <c r="D39560">
        <v>0</v>
      </c>
      <c r="E39560">
        <v>0</v>
      </c>
      <c r="F39560">
        <v>6</v>
      </c>
      <c r="G39560">
        <v>0</v>
      </c>
      <c r="H39560">
        <v>20</v>
      </c>
      <c r="I39560">
        <v>6</v>
      </c>
      <c r="J39560">
        <v>585</v>
      </c>
      <c r="K39560" t="s">
        <v>1290</v>
      </c>
      <c r="L39560">
        <v>673</v>
      </c>
      <c r="M39560" t="s">
        <v>1382</v>
      </c>
      <c r="N39560" t="s">
        <v>2345</v>
      </c>
      <c r="O39560">
        <v>89.153046062407128</v>
      </c>
      <c r="P39560">
        <v>4.4903545115595103</v>
      </c>
      <c r="Q39560">
        <v>1</v>
      </c>
      <c r="R39560">
        <v>0</v>
      </c>
      <c r="S39560">
        <v>0.3</v>
      </c>
      <c r="T39560">
        <v>3.75</v>
      </c>
      <c r="U39560">
        <v>0</v>
      </c>
      <c r="V39560">
        <v>10.240354511559509</v>
      </c>
      <c r="W39560">
        <v>5.9</v>
      </c>
      <c r="X39560">
        <v>4.8285714285714274</v>
      </c>
    </row>
    <row r="39561" spans="1:24" x14ac:dyDescent="0.2">
      <c r="A39561" t="s">
        <v>904</v>
      </c>
      <c r="B39561" s="14">
        <v>44102</v>
      </c>
      <c r="C39561">
        <v>0</v>
      </c>
      <c r="D39561">
        <v>0</v>
      </c>
      <c r="E39561">
        <v>0</v>
      </c>
      <c r="F39561">
        <v>0</v>
      </c>
      <c r="G39561">
        <v>0</v>
      </c>
      <c r="H39561">
        <v>0</v>
      </c>
      <c r="I39561">
        <v>0</v>
      </c>
      <c r="J39561">
        <v>1230</v>
      </c>
      <c r="K39561" t="s">
        <v>1316</v>
      </c>
      <c r="L39561">
        <v>444</v>
      </c>
      <c r="M39561" t="s">
        <v>1971</v>
      </c>
      <c r="N39561" t="s">
        <v>2345</v>
      </c>
      <c r="O39561">
        <v>0</v>
      </c>
      <c r="P39561">
        <v>0</v>
      </c>
      <c r="Q39561">
        <v>1</v>
      </c>
      <c r="R39561">
        <v>0</v>
      </c>
      <c r="S39561">
        <v>0</v>
      </c>
      <c r="T39561">
        <v>0</v>
      </c>
      <c r="U39561">
        <v>0</v>
      </c>
      <c r="V39561">
        <v>2</v>
      </c>
      <c r="W39561">
        <v>2</v>
      </c>
      <c r="X39561">
        <v>2</v>
      </c>
    </row>
    <row r="39562" spans="1:24" x14ac:dyDescent="0.2">
      <c r="A39562" t="s">
        <v>1124</v>
      </c>
      <c r="B39562" s="14">
        <v>44102</v>
      </c>
      <c r="C39562">
        <v>0</v>
      </c>
      <c r="D39562">
        <v>0</v>
      </c>
      <c r="E39562">
        <v>0</v>
      </c>
      <c r="F39562">
        <v>0</v>
      </c>
      <c r="G39562">
        <v>0</v>
      </c>
      <c r="H39562">
        <v>0</v>
      </c>
      <c r="I39562">
        <v>0</v>
      </c>
      <c r="J39562">
        <v>2023</v>
      </c>
      <c r="K39562" t="s">
        <v>1315</v>
      </c>
      <c r="L39562">
        <v>585</v>
      </c>
      <c r="M39562" t="s">
        <v>2191</v>
      </c>
      <c r="N39562" t="s">
        <v>2345</v>
      </c>
      <c r="O39562">
        <v>0</v>
      </c>
      <c r="P39562">
        <v>0</v>
      </c>
      <c r="Q39562">
        <v>1</v>
      </c>
      <c r="R39562">
        <v>0</v>
      </c>
      <c r="S39562">
        <v>0</v>
      </c>
      <c r="T39562">
        <v>0</v>
      </c>
      <c r="U39562">
        <v>0</v>
      </c>
      <c r="V39562">
        <v>2</v>
      </c>
      <c r="W39562">
        <v>2</v>
      </c>
      <c r="X39562">
        <v>2</v>
      </c>
    </row>
    <row r="39563" spans="1:24" x14ac:dyDescent="0.2">
      <c r="A39563" t="s">
        <v>1125</v>
      </c>
      <c r="B39563" s="14">
        <v>44102</v>
      </c>
      <c r="C39563">
        <v>0</v>
      </c>
      <c r="D39563">
        <v>0</v>
      </c>
      <c r="E39563">
        <v>0</v>
      </c>
      <c r="F39563">
        <v>0</v>
      </c>
      <c r="G39563">
        <v>0</v>
      </c>
      <c r="H39563">
        <v>0</v>
      </c>
      <c r="I39563">
        <v>0</v>
      </c>
      <c r="J39563">
        <v>380</v>
      </c>
      <c r="K39563" t="s">
        <v>1308</v>
      </c>
      <c r="L39563">
        <v>872</v>
      </c>
      <c r="M39563" t="s">
        <v>2192</v>
      </c>
      <c r="N39563" t="s">
        <v>2345</v>
      </c>
      <c r="O39563">
        <v>0</v>
      </c>
      <c r="P39563">
        <v>0</v>
      </c>
      <c r="Q39563">
        <v>1</v>
      </c>
      <c r="R39563">
        <v>0</v>
      </c>
      <c r="S39563">
        <v>0</v>
      </c>
      <c r="T39563">
        <v>0</v>
      </c>
      <c r="U39563">
        <v>0</v>
      </c>
      <c r="V39563">
        <v>2</v>
      </c>
      <c r="W39563">
        <v>2</v>
      </c>
      <c r="X39563">
        <v>2</v>
      </c>
    </row>
    <row r="39564" spans="1:24" x14ac:dyDescent="0.2">
      <c r="A39564" t="s">
        <v>1126</v>
      </c>
      <c r="B39564" s="14">
        <v>44102</v>
      </c>
      <c r="C39564">
        <v>0</v>
      </c>
      <c r="D39564">
        <v>0</v>
      </c>
      <c r="E39564">
        <v>0</v>
      </c>
      <c r="F39564">
        <v>2</v>
      </c>
      <c r="G39564">
        <v>11</v>
      </c>
      <c r="H39564">
        <v>10</v>
      </c>
      <c r="I39564">
        <v>2</v>
      </c>
      <c r="J39564">
        <v>715</v>
      </c>
      <c r="K39564" t="s">
        <v>1292</v>
      </c>
      <c r="L39564">
        <v>882</v>
      </c>
      <c r="M39564" t="s">
        <v>2193</v>
      </c>
      <c r="N39564" t="s">
        <v>2345</v>
      </c>
      <c r="O39564">
        <v>22.67573696145125</v>
      </c>
      <c r="P39564">
        <v>3.1212954965293371</v>
      </c>
      <c r="Q39564">
        <v>0.90909090909090906</v>
      </c>
      <c r="R39564">
        <v>-0.19062035960864979</v>
      </c>
      <c r="S39564">
        <v>0.2</v>
      </c>
      <c r="T39564">
        <v>2.5</v>
      </c>
      <c r="U39564">
        <v>0</v>
      </c>
      <c r="V39564">
        <v>7.4306751369206872</v>
      </c>
      <c r="W39564">
        <v>4.4000000000000004</v>
      </c>
      <c r="X39564">
        <v>5.4714285714285698</v>
      </c>
    </row>
    <row r="39565" spans="1:24" x14ac:dyDescent="0.2">
      <c r="A39565" t="s">
        <v>1127</v>
      </c>
      <c r="B39565" s="14">
        <v>44102</v>
      </c>
      <c r="C39565">
        <v>0</v>
      </c>
      <c r="D39565">
        <v>0</v>
      </c>
      <c r="E39565">
        <v>0</v>
      </c>
      <c r="F39565">
        <v>6</v>
      </c>
      <c r="G39565">
        <v>1</v>
      </c>
      <c r="H39565">
        <v>24</v>
      </c>
      <c r="I39565">
        <v>6</v>
      </c>
      <c r="J39565">
        <v>52</v>
      </c>
      <c r="K39565" t="s">
        <v>1287</v>
      </c>
      <c r="L39565">
        <v>771</v>
      </c>
      <c r="M39565" t="s">
        <v>2194</v>
      </c>
      <c r="N39565" t="s">
        <v>2345</v>
      </c>
      <c r="O39565">
        <v>77.821011673151745</v>
      </c>
      <c r="P39565">
        <v>4.354411467640908</v>
      </c>
      <c r="Q39565">
        <v>1</v>
      </c>
      <c r="R39565">
        <v>0</v>
      </c>
      <c r="S39565">
        <v>0.25</v>
      </c>
      <c r="T39565">
        <v>3.125</v>
      </c>
      <c r="U39565">
        <v>0</v>
      </c>
      <c r="V39565">
        <v>9.479411467640908</v>
      </c>
      <c r="W39565">
        <v>5.9</v>
      </c>
      <c r="X39565">
        <v>5.2571428571428553</v>
      </c>
    </row>
    <row r="39566" spans="1:24" x14ac:dyDescent="0.2">
      <c r="A39566" t="s">
        <v>1128</v>
      </c>
      <c r="B39566" s="14">
        <v>44102</v>
      </c>
      <c r="C39566">
        <v>0</v>
      </c>
      <c r="D39566">
        <v>0</v>
      </c>
      <c r="E39566">
        <v>0</v>
      </c>
      <c r="F39566">
        <v>0</v>
      </c>
      <c r="G39566">
        <v>0</v>
      </c>
      <c r="H39566">
        <v>0</v>
      </c>
      <c r="I39566">
        <v>0</v>
      </c>
      <c r="J39566">
        <v>595</v>
      </c>
      <c r="K39566" t="s">
        <v>1293</v>
      </c>
      <c r="L39566">
        <v>719</v>
      </c>
      <c r="M39566" t="s">
        <v>2195</v>
      </c>
      <c r="N39566" t="s">
        <v>2345</v>
      </c>
      <c r="O39566">
        <v>0</v>
      </c>
      <c r="P39566">
        <v>0</v>
      </c>
      <c r="Q39566">
        <v>1</v>
      </c>
      <c r="R39566">
        <v>0</v>
      </c>
      <c r="S39566">
        <v>0</v>
      </c>
      <c r="T39566">
        <v>0</v>
      </c>
      <c r="U39566">
        <v>0</v>
      </c>
      <c r="V39566">
        <v>2</v>
      </c>
      <c r="W39566">
        <v>2</v>
      </c>
      <c r="X39566">
        <v>2</v>
      </c>
    </row>
    <row r="39567" spans="1:24" x14ac:dyDescent="0.2">
      <c r="A39567" t="s">
        <v>1129</v>
      </c>
      <c r="B39567" s="14">
        <v>44102</v>
      </c>
      <c r="C39567">
        <v>0</v>
      </c>
      <c r="D39567">
        <v>0</v>
      </c>
      <c r="E39567">
        <v>0</v>
      </c>
      <c r="F39567">
        <v>0</v>
      </c>
      <c r="G39567">
        <v>2</v>
      </c>
      <c r="H39567">
        <v>0</v>
      </c>
      <c r="I39567">
        <v>0</v>
      </c>
      <c r="J39567">
        <v>1171</v>
      </c>
      <c r="K39567" t="s">
        <v>1301</v>
      </c>
      <c r="L39567">
        <v>731</v>
      </c>
      <c r="M39567" t="s">
        <v>2196</v>
      </c>
      <c r="N39567" t="s">
        <v>2345</v>
      </c>
      <c r="O39567">
        <v>0</v>
      </c>
      <c r="P39567">
        <v>0</v>
      </c>
      <c r="Q39567">
        <v>1</v>
      </c>
      <c r="R39567">
        <v>0</v>
      </c>
      <c r="S39567">
        <v>0</v>
      </c>
      <c r="T39567">
        <v>0</v>
      </c>
      <c r="U39567">
        <v>0</v>
      </c>
      <c r="V39567">
        <v>2</v>
      </c>
      <c r="W39567">
        <v>2</v>
      </c>
      <c r="X39567">
        <v>3.7142857142857131</v>
      </c>
    </row>
    <row r="39568" spans="1:24" x14ac:dyDescent="0.2">
      <c r="A39568" t="s">
        <v>1130</v>
      </c>
      <c r="B39568" s="14">
        <v>44102</v>
      </c>
      <c r="C39568">
        <v>0</v>
      </c>
      <c r="D39568">
        <v>0</v>
      </c>
      <c r="E39568">
        <v>0</v>
      </c>
      <c r="F39568">
        <v>0</v>
      </c>
      <c r="G39568">
        <v>0</v>
      </c>
      <c r="H39568">
        <v>0</v>
      </c>
      <c r="I39568">
        <v>0</v>
      </c>
      <c r="J39568">
        <v>1255</v>
      </c>
      <c r="K39568" t="s">
        <v>1323</v>
      </c>
      <c r="L39568">
        <v>161</v>
      </c>
      <c r="M39568" t="s">
        <v>2197</v>
      </c>
      <c r="N39568" t="s">
        <v>2345</v>
      </c>
      <c r="O39568">
        <v>0</v>
      </c>
      <c r="P39568">
        <v>0</v>
      </c>
      <c r="Q39568">
        <v>1</v>
      </c>
      <c r="R39568">
        <v>0</v>
      </c>
      <c r="S39568">
        <v>0</v>
      </c>
      <c r="T39568">
        <v>0</v>
      </c>
      <c r="U39568">
        <v>0</v>
      </c>
      <c r="V39568">
        <v>2</v>
      </c>
      <c r="W39568">
        <v>2</v>
      </c>
      <c r="X39568">
        <v>2</v>
      </c>
    </row>
    <row r="39569" spans="1:24" x14ac:dyDescent="0.2">
      <c r="A39569" t="s">
        <v>283</v>
      </c>
      <c r="B39569" s="14">
        <v>44102</v>
      </c>
      <c r="C39569">
        <v>0</v>
      </c>
      <c r="D39569">
        <v>0</v>
      </c>
      <c r="E39569">
        <v>0</v>
      </c>
      <c r="F39569">
        <v>1</v>
      </c>
      <c r="G39569">
        <v>1</v>
      </c>
      <c r="H39569">
        <v>1</v>
      </c>
      <c r="I39569">
        <v>1</v>
      </c>
      <c r="J39569">
        <v>674</v>
      </c>
      <c r="K39569" t="s">
        <v>1293</v>
      </c>
      <c r="L39569">
        <v>714</v>
      </c>
      <c r="M39569" t="s">
        <v>1350</v>
      </c>
      <c r="N39569" t="s">
        <v>2345</v>
      </c>
      <c r="O39569">
        <v>14.00560224089636</v>
      </c>
      <c r="P39569">
        <v>2.6394574096365981</v>
      </c>
      <c r="Q39569">
        <v>1</v>
      </c>
      <c r="R39569">
        <v>0</v>
      </c>
      <c r="S39569">
        <v>1</v>
      </c>
      <c r="T39569">
        <v>12.5</v>
      </c>
      <c r="U39569">
        <v>0</v>
      </c>
      <c r="V39569">
        <v>17.139457409636599</v>
      </c>
      <c r="W39569">
        <v>4.4000000000000004</v>
      </c>
      <c r="X39569">
        <v>3.371428571428571</v>
      </c>
    </row>
    <row r="39570" spans="1:24" x14ac:dyDescent="0.2">
      <c r="A39570" t="s">
        <v>1131</v>
      </c>
      <c r="B39570" s="14">
        <v>44102</v>
      </c>
      <c r="C39570">
        <v>0</v>
      </c>
      <c r="D39570">
        <v>0</v>
      </c>
      <c r="E39570">
        <v>0</v>
      </c>
      <c r="F39570">
        <v>2</v>
      </c>
      <c r="G39570">
        <v>1</v>
      </c>
      <c r="H39570">
        <v>8</v>
      </c>
      <c r="I39570">
        <v>2</v>
      </c>
      <c r="J39570">
        <v>24</v>
      </c>
      <c r="K39570" t="s">
        <v>1131</v>
      </c>
      <c r="L39570">
        <v>746</v>
      </c>
      <c r="M39570" t="s">
        <v>2198</v>
      </c>
      <c r="N39570" t="s">
        <v>2345</v>
      </c>
      <c r="O39570">
        <v>26.809651474530831</v>
      </c>
      <c r="P39570">
        <v>3.2887619523323668</v>
      </c>
      <c r="Q39570">
        <v>1</v>
      </c>
      <c r="R39570">
        <v>0</v>
      </c>
      <c r="S39570">
        <v>0.25</v>
      </c>
      <c r="T39570">
        <v>3.125</v>
      </c>
      <c r="U39570">
        <v>0</v>
      </c>
      <c r="V39570">
        <v>8.4137619523323668</v>
      </c>
      <c r="W39570">
        <v>4.4000000000000004</v>
      </c>
      <c r="X39570">
        <v>4.0571428571428561</v>
      </c>
    </row>
    <row r="39571" spans="1:24" x14ac:dyDescent="0.2">
      <c r="A39571" t="s">
        <v>653</v>
      </c>
      <c r="B39571" s="14">
        <v>44102</v>
      </c>
      <c r="C39571">
        <v>0</v>
      </c>
      <c r="D39571">
        <v>0</v>
      </c>
      <c r="E39571">
        <v>0</v>
      </c>
      <c r="F39571">
        <v>17</v>
      </c>
      <c r="G39571">
        <v>6</v>
      </c>
      <c r="H39571">
        <v>80</v>
      </c>
      <c r="I39571">
        <v>17</v>
      </c>
      <c r="J39571">
        <v>1310</v>
      </c>
      <c r="K39571" t="s">
        <v>1281</v>
      </c>
      <c r="L39571">
        <v>2137</v>
      </c>
      <c r="M39571" t="s">
        <v>1720</v>
      </c>
      <c r="N39571" t="s">
        <v>2345</v>
      </c>
      <c r="O39571">
        <v>79.55077211043519</v>
      </c>
      <c r="P39571">
        <v>4.3763954607132511</v>
      </c>
      <c r="Q39571">
        <v>1.7</v>
      </c>
      <c r="R39571">
        <v>1.061256502124341</v>
      </c>
      <c r="S39571">
        <v>0.21249999999999999</v>
      </c>
      <c r="T39571">
        <v>2.65625</v>
      </c>
      <c r="U39571">
        <v>0</v>
      </c>
      <c r="V39571">
        <v>10.09390196283759</v>
      </c>
      <c r="W39571">
        <v>10</v>
      </c>
      <c r="X39571">
        <v>8.8857142857142843</v>
      </c>
    </row>
    <row r="39572" spans="1:24" x14ac:dyDescent="0.2">
      <c r="A39572" t="s">
        <v>516</v>
      </c>
      <c r="B39572" s="14">
        <v>44102</v>
      </c>
      <c r="C39572">
        <v>0</v>
      </c>
      <c r="D39572">
        <v>0</v>
      </c>
      <c r="E39572">
        <v>0</v>
      </c>
      <c r="F39572">
        <v>0</v>
      </c>
      <c r="G39572">
        <v>0</v>
      </c>
      <c r="H39572">
        <v>0</v>
      </c>
      <c r="I39572">
        <v>0</v>
      </c>
      <c r="J39572">
        <v>1173</v>
      </c>
      <c r="K39572" t="s">
        <v>1307</v>
      </c>
      <c r="L39572">
        <v>150</v>
      </c>
      <c r="M39572" t="s">
        <v>1583</v>
      </c>
      <c r="N39572" t="s">
        <v>2345</v>
      </c>
      <c r="O39572">
        <v>0</v>
      </c>
      <c r="P39572">
        <v>0</v>
      </c>
      <c r="Q39572">
        <v>1</v>
      </c>
      <c r="R39572">
        <v>0</v>
      </c>
      <c r="S39572">
        <v>0</v>
      </c>
      <c r="T39572">
        <v>0</v>
      </c>
      <c r="U39572">
        <v>0</v>
      </c>
      <c r="V39572">
        <v>2</v>
      </c>
      <c r="W39572">
        <v>2</v>
      </c>
      <c r="X39572">
        <v>2</v>
      </c>
    </row>
    <row r="39573" spans="1:24" x14ac:dyDescent="0.2">
      <c r="A39573" t="s">
        <v>1132</v>
      </c>
      <c r="B39573" s="14">
        <v>44102</v>
      </c>
      <c r="C39573">
        <v>0</v>
      </c>
      <c r="D39573">
        <v>0</v>
      </c>
      <c r="E39573">
        <v>0</v>
      </c>
      <c r="F39573">
        <v>0</v>
      </c>
      <c r="G39573">
        <v>0</v>
      </c>
      <c r="H39573">
        <v>0</v>
      </c>
      <c r="I39573">
        <v>0</v>
      </c>
      <c r="J39573">
        <v>2055</v>
      </c>
      <c r="K39573" t="s">
        <v>1292</v>
      </c>
      <c r="L39573">
        <v>1334</v>
      </c>
      <c r="M39573" t="s">
        <v>2199</v>
      </c>
      <c r="N39573" t="s">
        <v>2345</v>
      </c>
      <c r="O39573">
        <v>0</v>
      </c>
      <c r="P39573">
        <v>0</v>
      </c>
      <c r="Q39573">
        <v>1</v>
      </c>
      <c r="R39573">
        <v>0</v>
      </c>
      <c r="S39573">
        <v>0</v>
      </c>
      <c r="T39573">
        <v>0</v>
      </c>
      <c r="U39573">
        <v>0</v>
      </c>
      <c r="V39573">
        <v>2</v>
      </c>
      <c r="W39573">
        <v>2</v>
      </c>
      <c r="X39573">
        <v>2</v>
      </c>
    </row>
    <row r="39574" spans="1:24" x14ac:dyDescent="0.2">
      <c r="A39574" t="s">
        <v>1133</v>
      </c>
      <c r="B39574" s="14">
        <v>44102</v>
      </c>
      <c r="C39574">
        <v>0</v>
      </c>
      <c r="D39574">
        <v>0</v>
      </c>
      <c r="E39574">
        <v>0</v>
      </c>
      <c r="F39574">
        <v>0</v>
      </c>
      <c r="G39574">
        <v>0</v>
      </c>
      <c r="H39574">
        <v>0</v>
      </c>
      <c r="I39574">
        <v>0</v>
      </c>
      <c r="J39574">
        <v>102</v>
      </c>
      <c r="K39574" t="s">
        <v>1311</v>
      </c>
      <c r="L39574">
        <v>122</v>
      </c>
      <c r="M39574" t="s">
        <v>2200</v>
      </c>
      <c r="N39574" t="s">
        <v>2345</v>
      </c>
      <c r="O39574">
        <v>0</v>
      </c>
      <c r="P39574">
        <v>0</v>
      </c>
      <c r="Q39574">
        <v>1</v>
      </c>
      <c r="R39574">
        <v>0</v>
      </c>
      <c r="S39574">
        <v>0</v>
      </c>
      <c r="T39574">
        <v>0</v>
      </c>
      <c r="U39574">
        <v>0</v>
      </c>
      <c r="V39574">
        <v>2</v>
      </c>
      <c r="W39574">
        <v>2</v>
      </c>
      <c r="X39574">
        <v>2</v>
      </c>
    </row>
    <row r="39575" spans="1:24" x14ac:dyDescent="0.2">
      <c r="A39575" t="s">
        <v>1134</v>
      </c>
      <c r="B39575" s="14">
        <v>44102</v>
      </c>
      <c r="C39575">
        <v>0</v>
      </c>
      <c r="D39575">
        <v>0</v>
      </c>
      <c r="E39575">
        <v>0</v>
      </c>
      <c r="F39575">
        <v>1</v>
      </c>
      <c r="G39575">
        <v>1</v>
      </c>
      <c r="H39575">
        <v>8</v>
      </c>
      <c r="I39575">
        <v>1</v>
      </c>
      <c r="J39575">
        <v>771</v>
      </c>
      <c r="K39575" t="s">
        <v>1287</v>
      </c>
      <c r="L39575">
        <v>918</v>
      </c>
      <c r="M39575" t="s">
        <v>2201</v>
      </c>
      <c r="N39575" t="s">
        <v>2345</v>
      </c>
      <c r="O39575">
        <v>10.893246187363831</v>
      </c>
      <c r="P39575">
        <v>2.388142981355692</v>
      </c>
      <c r="Q39575">
        <v>1</v>
      </c>
      <c r="R39575">
        <v>0</v>
      </c>
      <c r="S39575">
        <v>0.125</v>
      </c>
      <c r="T39575">
        <v>1.5625</v>
      </c>
      <c r="U39575">
        <v>0</v>
      </c>
      <c r="V39575">
        <v>5.950642981355692</v>
      </c>
      <c r="W39575">
        <v>4.4000000000000004</v>
      </c>
      <c r="X39575">
        <v>4.3999999999999986</v>
      </c>
    </row>
    <row r="39576" spans="1:24" x14ac:dyDescent="0.2">
      <c r="A39576" t="s">
        <v>1115</v>
      </c>
      <c r="B39576" s="14">
        <v>44102</v>
      </c>
      <c r="C39576">
        <v>0</v>
      </c>
      <c r="D39576">
        <v>0</v>
      </c>
      <c r="E39576">
        <v>0</v>
      </c>
      <c r="F39576">
        <v>2</v>
      </c>
      <c r="G39576">
        <v>0</v>
      </c>
      <c r="H39576">
        <v>7</v>
      </c>
      <c r="I39576">
        <v>2</v>
      </c>
      <c r="J39576">
        <v>3569</v>
      </c>
      <c r="K39576" t="s">
        <v>1286</v>
      </c>
      <c r="L39576">
        <v>511</v>
      </c>
      <c r="M39576" t="s">
        <v>2182</v>
      </c>
      <c r="N39576" t="s">
        <v>2345</v>
      </c>
      <c r="O39576">
        <v>39.138943248532293</v>
      </c>
      <c r="P39576">
        <v>3.6671179623324242</v>
      </c>
      <c r="Q39576">
        <v>1</v>
      </c>
      <c r="R39576">
        <v>0</v>
      </c>
      <c r="S39576">
        <v>0.2857142857142857</v>
      </c>
      <c r="T39576">
        <v>3.5714285714285712</v>
      </c>
      <c r="U39576">
        <v>0</v>
      </c>
      <c r="V39576">
        <v>9.2385465337609958</v>
      </c>
      <c r="W39576">
        <v>4.4000000000000004</v>
      </c>
      <c r="X39576">
        <v>4.0571428571428561</v>
      </c>
    </row>
    <row r="39577" spans="1:24" x14ac:dyDescent="0.2">
      <c r="A39577" t="s">
        <v>278</v>
      </c>
      <c r="B39577" s="14">
        <v>44102</v>
      </c>
      <c r="C39577">
        <v>1</v>
      </c>
      <c r="D39577">
        <v>1</v>
      </c>
      <c r="E39577">
        <v>1</v>
      </c>
      <c r="F39577">
        <v>40</v>
      </c>
      <c r="G39577">
        <v>7</v>
      </c>
      <c r="H39577">
        <v>134</v>
      </c>
      <c r="I39577">
        <v>40</v>
      </c>
      <c r="J39577">
        <v>3709</v>
      </c>
      <c r="K39577" t="s">
        <v>1282</v>
      </c>
      <c r="L39577">
        <v>2540</v>
      </c>
      <c r="M39577" t="s">
        <v>1345</v>
      </c>
      <c r="N39577" t="s">
        <v>2345</v>
      </c>
      <c r="O39577">
        <v>157.4803149606299</v>
      </c>
      <c r="P39577">
        <v>5.0593004660775369</v>
      </c>
      <c r="Q39577">
        <v>4</v>
      </c>
      <c r="R39577">
        <v>2.7725887222397811</v>
      </c>
      <c r="S39577">
        <v>0.29850746268656708</v>
      </c>
      <c r="T39577">
        <v>3.7313432835820892</v>
      </c>
      <c r="U39577">
        <v>0</v>
      </c>
      <c r="V39577">
        <v>13.56323247189941</v>
      </c>
      <c r="W39577">
        <v>10</v>
      </c>
      <c r="X39577">
        <v>9.0428571428571409</v>
      </c>
    </row>
    <row r="39578" spans="1:24" x14ac:dyDescent="0.2">
      <c r="A39578" t="s">
        <v>1114</v>
      </c>
      <c r="B39578" s="14">
        <v>44102</v>
      </c>
      <c r="C39578">
        <v>0</v>
      </c>
      <c r="D39578">
        <v>0</v>
      </c>
      <c r="E39578">
        <v>0</v>
      </c>
      <c r="F39578">
        <v>0</v>
      </c>
      <c r="G39578">
        <v>0</v>
      </c>
      <c r="H39578">
        <v>0</v>
      </c>
      <c r="I39578">
        <v>0</v>
      </c>
      <c r="J39578">
        <v>4204</v>
      </c>
      <c r="K39578" t="s">
        <v>1310</v>
      </c>
      <c r="L39578">
        <v>501</v>
      </c>
      <c r="M39578" t="s">
        <v>2181</v>
      </c>
      <c r="N39578" t="s">
        <v>2345</v>
      </c>
      <c r="O39578">
        <v>0</v>
      </c>
      <c r="P39578">
        <v>0</v>
      </c>
      <c r="Q39578">
        <v>1</v>
      </c>
      <c r="R39578">
        <v>0</v>
      </c>
      <c r="S39578">
        <v>0</v>
      </c>
      <c r="T39578">
        <v>0</v>
      </c>
      <c r="U39578">
        <v>0</v>
      </c>
      <c r="V39578">
        <v>2</v>
      </c>
      <c r="W39578">
        <v>2</v>
      </c>
      <c r="X39578">
        <v>2</v>
      </c>
    </row>
    <row r="39579" spans="1:24" x14ac:dyDescent="0.2">
      <c r="A39579" t="s">
        <v>1113</v>
      </c>
      <c r="B39579" s="14">
        <v>44102</v>
      </c>
      <c r="C39579">
        <v>0</v>
      </c>
      <c r="D39579">
        <v>0</v>
      </c>
      <c r="E39579">
        <v>0</v>
      </c>
      <c r="F39579">
        <v>0</v>
      </c>
      <c r="G39579">
        <v>0</v>
      </c>
      <c r="H39579">
        <v>0</v>
      </c>
      <c r="I39579">
        <v>0</v>
      </c>
      <c r="J39579">
        <v>1141</v>
      </c>
      <c r="K39579" t="s">
        <v>1281</v>
      </c>
      <c r="L39579">
        <v>205</v>
      </c>
      <c r="M39579" t="s">
        <v>2180</v>
      </c>
      <c r="N39579" t="s">
        <v>2345</v>
      </c>
      <c r="O39579">
        <v>0</v>
      </c>
      <c r="P39579">
        <v>0</v>
      </c>
      <c r="Q39579">
        <v>1</v>
      </c>
      <c r="R39579">
        <v>0</v>
      </c>
      <c r="S39579">
        <v>0</v>
      </c>
      <c r="T39579">
        <v>0</v>
      </c>
      <c r="U39579">
        <v>0</v>
      </c>
      <c r="V39579">
        <v>2</v>
      </c>
      <c r="W39579">
        <v>2</v>
      </c>
      <c r="X39579">
        <v>2</v>
      </c>
    </row>
    <row r="39580" spans="1:24" x14ac:dyDescent="0.2">
      <c r="A39580" t="s">
        <v>1112</v>
      </c>
      <c r="B39580" s="14">
        <v>44102</v>
      </c>
      <c r="C39580">
        <v>0</v>
      </c>
      <c r="D39580">
        <v>0</v>
      </c>
      <c r="E39580">
        <v>0</v>
      </c>
      <c r="F39580">
        <v>0</v>
      </c>
      <c r="G39580">
        <v>0</v>
      </c>
      <c r="H39580">
        <v>0</v>
      </c>
      <c r="I39580">
        <v>0</v>
      </c>
      <c r="J39580">
        <v>1318</v>
      </c>
      <c r="K39580" t="s">
        <v>1279</v>
      </c>
      <c r="L39580">
        <v>39</v>
      </c>
      <c r="M39580" t="s">
        <v>2179</v>
      </c>
      <c r="N39580" t="s">
        <v>2345</v>
      </c>
      <c r="O39580">
        <v>0</v>
      </c>
      <c r="P39580">
        <v>0</v>
      </c>
      <c r="Q39580">
        <v>1</v>
      </c>
      <c r="R39580">
        <v>0</v>
      </c>
      <c r="S39580">
        <v>0</v>
      </c>
      <c r="T39580">
        <v>0</v>
      </c>
      <c r="U39580">
        <v>0</v>
      </c>
      <c r="V39580">
        <v>2</v>
      </c>
      <c r="W39580">
        <v>2</v>
      </c>
      <c r="X39580">
        <v>2</v>
      </c>
    </row>
    <row r="39581" spans="1:24" x14ac:dyDescent="0.2">
      <c r="A39581" t="s">
        <v>552</v>
      </c>
      <c r="B39581" s="14">
        <v>44102</v>
      </c>
      <c r="C39581">
        <v>0</v>
      </c>
      <c r="D39581">
        <v>0</v>
      </c>
      <c r="E39581">
        <v>0</v>
      </c>
      <c r="F39581">
        <v>3</v>
      </c>
      <c r="G39581">
        <v>7</v>
      </c>
      <c r="H39581">
        <v>26</v>
      </c>
      <c r="I39581">
        <v>3</v>
      </c>
      <c r="J39581">
        <v>1080</v>
      </c>
      <c r="K39581" t="s">
        <v>1305</v>
      </c>
      <c r="L39581">
        <v>1201</v>
      </c>
      <c r="M39581" t="s">
        <v>1619</v>
      </c>
      <c r="N39581" t="s">
        <v>2345</v>
      </c>
      <c r="O39581">
        <v>24.979184013322229</v>
      </c>
      <c r="P39581">
        <v>3.2180428385643092</v>
      </c>
      <c r="Q39581">
        <v>1</v>
      </c>
      <c r="R39581">
        <v>0</v>
      </c>
      <c r="S39581">
        <v>0.1153846153846154</v>
      </c>
      <c r="T39581">
        <v>1.4423076923076921</v>
      </c>
      <c r="U39581">
        <v>0</v>
      </c>
      <c r="V39581">
        <v>6.6603505308720008</v>
      </c>
      <c r="W39581">
        <v>4.4000000000000004</v>
      </c>
      <c r="X39581">
        <v>4.614285714285713</v>
      </c>
    </row>
    <row r="39582" spans="1:24" x14ac:dyDescent="0.2">
      <c r="A39582" t="s">
        <v>519</v>
      </c>
      <c r="B39582" s="14">
        <v>44102</v>
      </c>
      <c r="C39582">
        <v>0</v>
      </c>
      <c r="D39582">
        <v>0</v>
      </c>
      <c r="E39582">
        <v>0</v>
      </c>
      <c r="F39582">
        <v>0</v>
      </c>
      <c r="G39582">
        <v>0</v>
      </c>
      <c r="H39582">
        <v>0</v>
      </c>
      <c r="I39582">
        <v>0</v>
      </c>
      <c r="J39582">
        <v>829</v>
      </c>
      <c r="K39582" t="s">
        <v>1312</v>
      </c>
      <c r="L39582">
        <v>492</v>
      </c>
      <c r="M39582" t="s">
        <v>1586</v>
      </c>
      <c r="N39582" t="s">
        <v>2345</v>
      </c>
      <c r="O39582">
        <v>0</v>
      </c>
      <c r="P39582">
        <v>0</v>
      </c>
      <c r="Q39582">
        <v>1</v>
      </c>
      <c r="R39582">
        <v>0</v>
      </c>
      <c r="S39582">
        <v>0</v>
      </c>
      <c r="T39582">
        <v>0</v>
      </c>
      <c r="U39582">
        <v>0</v>
      </c>
      <c r="V39582">
        <v>2</v>
      </c>
      <c r="W39582">
        <v>2</v>
      </c>
      <c r="X39582">
        <v>2</v>
      </c>
    </row>
    <row r="39583" spans="1:24" x14ac:dyDescent="0.2">
      <c r="A39583" t="s">
        <v>1092</v>
      </c>
      <c r="B39583" s="14">
        <v>44102</v>
      </c>
      <c r="C39583">
        <v>0</v>
      </c>
      <c r="D39583">
        <v>0</v>
      </c>
      <c r="E39583">
        <v>0</v>
      </c>
      <c r="F39583">
        <v>0</v>
      </c>
      <c r="G39583">
        <v>3</v>
      </c>
      <c r="H39583">
        <v>0</v>
      </c>
      <c r="I39583">
        <v>0</v>
      </c>
      <c r="J39583">
        <v>573</v>
      </c>
      <c r="K39583" t="s">
        <v>1294</v>
      </c>
      <c r="L39583">
        <v>475</v>
      </c>
      <c r="M39583" t="s">
        <v>2159</v>
      </c>
      <c r="N39583" t="s">
        <v>2345</v>
      </c>
      <c r="O39583">
        <v>0</v>
      </c>
      <c r="P39583">
        <v>0</v>
      </c>
      <c r="Q39583">
        <v>1</v>
      </c>
      <c r="R39583">
        <v>0</v>
      </c>
      <c r="S39583">
        <v>0</v>
      </c>
      <c r="T39583">
        <v>0</v>
      </c>
      <c r="U39583">
        <v>0</v>
      </c>
      <c r="V39583">
        <v>2</v>
      </c>
      <c r="W39583">
        <v>2</v>
      </c>
      <c r="X39583">
        <v>3.371428571428571</v>
      </c>
    </row>
    <row r="39584" spans="1:24" x14ac:dyDescent="0.2">
      <c r="A39584" t="s">
        <v>548</v>
      </c>
      <c r="B39584" s="14">
        <v>44102</v>
      </c>
      <c r="C39584">
        <v>0</v>
      </c>
      <c r="D39584">
        <v>0</v>
      </c>
      <c r="E39584">
        <v>0</v>
      </c>
      <c r="F39584">
        <v>0</v>
      </c>
      <c r="G39584">
        <v>4</v>
      </c>
      <c r="H39584">
        <v>0</v>
      </c>
      <c r="I39584">
        <v>0</v>
      </c>
      <c r="J39584">
        <v>689</v>
      </c>
      <c r="K39584" t="s">
        <v>1311</v>
      </c>
      <c r="L39584">
        <v>1086</v>
      </c>
      <c r="M39584" t="s">
        <v>1615</v>
      </c>
      <c r="N39584" t="s">
        <v>2345</v>
      </c>
      <c r="O39584">
        <v>0</v>
      </c>
      <c r="P39584">
        <v>0</v>
      </c>
      <c r="Q39584">
        <v>1</v>
      </c>
      <c r="R39584">
        <v>0</v>
      </c>
      <c r="S39584">
        <v>0</v>
      </c>
      <c r="T39584">
        <v>0</v>
      </c>
      <c r="U39584">
        <v>0</v>
      </c>
      <c r="V39584">
        <v>2</v>
      </c>
      <c r="W39584">
        <v>2</v>
      </c>
      <c r="X39584">
        <v>4.0571428571428569</v>
      </c>
    </row>
    <row r="39585" spans="1:24" x14ac:dyDescent="0.2">
      <c r="A39585" t="s">
        <v>453</v>
      </c>
      <c r="B39585" s="14">
        <v>44102</v>
      </c>
      <c r="C39585">
        <v>0</v>
      </c>
      <c r="D39585">
        <v>0</v>
      </c>
      <c r="E39585">
        <v>0</v>
      </c>
      <c r="F39585">
        <v>1</v>
      </c>
      <c r="G39585">
        <v>1</v>
      </c>
      <c r="H39585">
        <v>2</v>
      </c>
      <c r="I39585">
        <v>1</v>
      </c>
      <c r="J39585">
        <v>3561</v>
      </c>
      <c r="K39585" t="s">
        <v>1285</v>
      </c>
      <c r="L39585">
        <v>351</v>
      </c>
      <c r="M39585" t="s">
        <v>1520</v>
      </c>
      <c r="N39585" t="s">
        <v>2345</v>
      </c>
      <c r="O39585">
        <v>28.490028490028489</v>
      </c>
      <c r="P39585">
        <v>3.3495541485103169</v>
      </c>
      <c r="Q39585">
        <v>1</v>
      </c>
      <c r="R39585">
        <v>0</v>
      </c>
      <c r="S39585">
        <v>0.5</v>
      </c>
      <c r="T39585">
        <v>6.25</v>
      </c>
      <c r="U39585">
        <v>0</v>
      </c>
      <c r="V39585">
        <v>11.59955414851032</v>
      </c>
      <c r="W39585">
        <v>4.4000000000000004</v>
      </c>
      <c r="X39585">
        <v>3.028571428571428</v>
      </c>
    </row>
    <row r="39586" spans="1:24" x14ac:dyDescent="0.2">
      <c r="A39586" t="s">
        <v>1093</v>
      </c>
      <c r="B39586" s="14">
        <v>44102</v>
      </c>
      <c r="C39586">
        <v>0</v>
      </c>
      <c r="D39586">
        <v>0</v>
      </c>
      <c r="E39586">
        <v>0</v>
      </c>
      <c r="F39586">
        <v>7</v>
      </c>
      <c r="G39586">
        <v>4</v>
      </c>
      <c r="H39586">
        <v>9</v>
      </c>
      <c r="I39586">
        <v>7</v>
      </c>
      <c r="J39586">
        <v>3751</v>
      </c>
      <c r="K39586" t="s">
        <v>1286</v>
      </c>
      <c r="L39586">
        <v>440</v>
      </c>
      <c r="M39586" t="s">
        <v>2160</v>
      </c>
      <c r="N39586" t="s">
        <v>2345</v>
      </c>
      <c r="O39586">
        <v>159.09090909090909</v>
      </c>
      <c r="P39586">
        <v>5.0694757941191888</v>
      </c>
      <c r="Q39586">
        <v>1</v>
      </c>
      <c r="R39586">
        <v>0</v>
      </c>
      <c r="S39586">
        <v>0.77777777777777779</v>
      </c>
      <c r="T39586">
        <v>9.7222222222222232</v>
      </c>
      <c r="U39586">
        <v>0</v>
      </c>
      <c r="V39586">
        <v>16.79169801634141</v>
      </c>
      <c r="W39586">
        <v>5.9</v>
      </c>
      <c r="X39586">
        <v>5.2571428571428553</v>
      </c>
    </row>
    <row r="39587" spans="1:24" x14ac:dyDescent="0.2">
      <c r="A39587" t="s">
        <v>1094</v>
      </c>
      <c r="B39587" s="14">
        <v>44102</v>
      </c>
      <c r="C39587">
        <v>0</v>
      </c>
      <c r="D39587">
        <v>0</v>
      </c>
      <c r="E39587">
        <v>0</v>
      </c>
      <c r="F39587">
        <v>1</v>
      </c>
      <c r="G39587">
        <v>0</v>
      </c>
      <c r="H39587">
        <v>1</v>
      </c>
      <c r="I39587">
        <v>1</v>
      </c>
      <c r="J39587">
        <v>586</v>
      </c>
      <c r="K39587" t="s">
        <v>1094</v>
      </c>
      <c r="L39587">
        <v>848</v>
      </c>
      <c r="M39587" t="s">
        <v>2161</v>
      </c>
      <c r="N39587" t="s">
        <v>2345</v>
      </c>
      <c r="O39587">
        <v>11.79245283018868</v>
      </c>
      <c r="P39587">
        <v>2.4674597361842801</v>
      </c>
      <c r="Q39587">
        <v>1</v>
      </c>
      <c r="R39587">
        <v>0</v>
      </c>
      <c r="S39587">
        <v>1</v>
      </c>
      <c r="T39587">
        <v>12.5</v>
      </c>
      <c r="U39587">
        <v>0</v>
      </c>
      <c r="V39587">
        <v>16.967459736184281</v>
      </c>
      <c r="W39587">
        <v>4.4000000000000004</v>
      </c>
      <c r="X39587">
        <v>3.028571428571428</v>
      </c>
    </row>
    <row r="39588" spans="1:24" x14ac:dyDescent="0.2">
      <c r="A39588" t="s">
        <v>299</v>
      </c>
      <c r="B39588" s="14">
        <v>44102</v>
      </c>
      <c r="C39588">
        <v>0</v>
      </c>
      <c r="D39588">
        <v>0</v>
      </c>
      <c r="E39588">
        <v>0</v>
      </c>
      <c r="F39588">
        <v>3</v>
      </c>
      <c r="G39588">
        <v>4</v>
      </c>
      <c r="H39588">
        <v>14</v>
      </c>
      <c r="I39588">
        <v>3</v>
      </c>
      <c r="J39588">
        <v>375</v>
      </c>
      <c r="K39588" t="s">
        <v>1292</v>
      </c>
      <c r="L39588">
        <v>1183</v>
      </c>
      <c r="M39588" t="s">
        <v>1366</v>
      </c>
      <c r="N39588" t="s">
        <v>2345</v>
      </c>
      <c r="O39588">
        <v>25.359256128486901</v>
      </c>
      <c r="P39588">
        <v>3.2331437966659058</v>
      </c>
      <c r="Q39588">
        <v>1</v>
      </c>
      <c r="R39588">
        <v>0</v>
      </c>
      <c r="S39588">
        <v>0.2142857142857143</v>
      </c>
      <c r="T39588">
        <v>2.6785714285714279</v>
      </c>
      <c r="U39588">
        <v>0</v>
      </c>
      <c r="V39588">
        <v>7.9117152252373337</v>
      </c>
      <c r="W39588">
        <v>4.4000000000000004</v>
      </c>
      <c r="X39588">
        <v>4.8285714285714274</v>
      </c>
    </row>
    <row r="39589" spans="1:24" x14ac:dyDescent="0.2">
      <c r="A39589" t="s">
        <v>452</v>
      </c>
      <c r="B39589" s="14">
        <v>44102</v>
      </c>
      <c r="C39589">
        <v>0</v>
      </c>
      <c r="D39589">
        <v>0</v>
      </c>
      <c r="E39589">
        <v>0</v>
      </c>
      <c r="F39589">
        <v>0</v>
      </c>
      <c r="G39589">
        <v>0</v>
      </c>
      <c r="H39589">
        <v>0</v>
      </c>
      <c r="I39589">
        <v>0</v>
      </c>
      <c r="J39589">
        <v>695</v>
      </c>
      <c r="K39589" t="s">
        <v>1312</v>
      </c>
      <c r="L39589">
        <v>519</v>
      </c>
      <c r="M39589" t="s">
        <v>1519</v>
      </c>
      <c r="N39589" t="s">
        <v>2345</v>
      </c>
      <c r="O39589">
        <v>0</v>
      </c>
      <c r="P39589">
        <v>0</v>
      </c>
      <c r="Q39589">
        <v>1</v>
      </c>
      <c r="R39589">
        <v>0</v>
      </c>
      <c r="S39589">
        <v>0</v>
      </c>
      <c r="T39589">
        <v>0</v>
      </c>
      <c r="U39589">
        <v>0</v>
      </c>
      <c r="V39589">
        <v>2</v>
      </c>
      <c r="W39589">
        <v>2</v>
      </c>
      <c r="X39589">
        <v>2</v>
      </c>
    </row>
    <row r="39590" spans="1:24" x14ac:dyDescent="0.2">
      <c r="A39590" t="s">
        <v>1095</v>
      </c>
      <c r="B39590" s="14">
        <v>44102</v>
      </c>
      <c r="C39590">
        <v>0</v>
      </c>
      <c r="D39590">
        <v>0</v>
      </c>
      <c r="E39590">
        <v>0</v>
      </c>
      <c r="F39590">
        <v>2</v>
      </c>
      <c r="G39590">
        <v>1</v>
      </c>
      <c r="H39590">
        <v>12</v>
      </c>
      <c r="I39590">
        <v>2</v>
      </c>
      <c r="J39590">
        <v>1155</v>
      </c>
      <c r="K39590" t="s">
        <v>1284</v>
      </c>
      <c r="L39590">
        <v>659</v>
      </c>
      <c r="M39590" t="s">
        <v>2162</v>
      </c>
      <c r="N39590" t="s">
        <v>2345</v>
      </c>
      <c r="O39590">
        <v>30.34901365705614</v>
      </c>
      <c r="P39590">
        <v>3.4127640180336209</v>
      </c>
      <c r="Q39590">
        <v>1</v>
      </c>
      <c r="R39590">
        <v>0</v>
      </c>
      <c r="S39590">
        <v>0.16666666666666671</v>
      </c>
      <c r="T39590">
        <v>2.083333333333333</v>
      </c>
      <c r="U39590">
        <v>0</v>
      </c>
      <c r="V39590">
        <v>7.496097351366954</v>
      </c>
      <c r="W39590">
        <v>4.4000000000000004</v>
      </c>
      <c r="X39590">
        <v>4.3999999999999986</v>
      </c>
    </row>
    <row r="39591" spans="1:24" x14ac:dyDescent="0.2">
      <c r="A39591" t="s">
        <v>560</v>
      </c>
      <c r="B39591" s="14">
        <v>44102</v>
      </c>
      <c r="C39591">
        <v>0</v>
      </c>
      <c r="D39591">
        <v>0</v>
      </c>
      <c r="E39591">
        <v>0</v>
      </c>
      <c r="F39591">
        <v>4</v>
      </c>
      <c r="G39591">
        <v>1</v>
      </c>
      <c r="H39591">
        <v>21</v>
      </c>
      <c r="I39591">
        <v>4</v>
      </c>
      <c r="J39591">
        <v>722</v>
      </c>
      <c r="K39591" t="s">
        <v>1288</v>
      </c>
      <c r="L39591">
        <v>850</v>
      </c>
      <c r="M39591" t="s">
        <v>1627</v>
      </c>
      <c r="N39591" t="s">
        <v>2345</v>
      </c>
      <c r="O39591">
        <v>47.058823529411768</v>
      </c>
      <c r="P39591">
        <v>3.8513983836117109</v>
      </c>
      <c r="Q39591">
        <v>1</v>
      </c>
      <c r="R39591">
        <v>0</v>
      </c>
      <c r="S39591">
        <v>0.19047619047619049</v>
      </c>
      <c r="T39591">
        <v>2.3809523809523809</v>
      </c>
      <c r="U39591">
        <v>0</v>
      </c>
      <c r="V39591">
        <v>8.2323507645640923</v>
      </c>
      <c r="W39591">
        <v>4.4000000000000004</v>
      </c>
      <c r="X39591">
        <v>4.3999999999999986</v>
      </c>
    </row>
    <row r="39592" spans="1:24" x14ac:dyDescent="0.2">
      <c r="A39592" t="s">
        <v>535</v>
      </c>
      <c r="B39592" s="14">
        <v>44102</v>
      </c>
      <c r="C39592">
        <v>0</v>
      </c>
      <c r="D39592">
        <v>0</v>
      </c>
      <c r="E39592">
        <v>0</v>
      </c>
      <c r="F39592">
        <v>4</v>
      </c>
      <c r="G39592">
        <v>0</v>
      </c>
      <c r="H39592">
        <v>10</v>
      </c>
      <c r="I39592">
        <v>4</v>
      </c>
      <c r="J39592">
        <v>2029</v>
      </c>
      <c r="K39592" t="s">
        <v>1094</v>
      </c>
      <c r="L39592">
        <v>777</v>
      </c>
      <c r="M39592" t="s">
        <v>1602</v>
      </c>
      <c r="N39592" t="s">
        <v>2345</v>
      </c>
      <c r="O39592">
        <v>51.480051480051479</v>
      </c>
      <c r="P39592">
        <v>3.9411943827284261</v>
      </c>
      <c r="Q39592">
        <v>1</v>
      </c>
      <c r="R39592">
        <v>0</v>
      </c>
      <c r="S39592">
        <v>0.4</v>
      </c>
      <c r="T39592">
        <v>5</v>
      </c>
      <c r="U39592">
        <v>0</v>
      </c>
      <c r="V39592">
        <v>10.94119438272843</v>
      </c>
      <c r="W39592">
        <v>4.4000000000000004</v>
      </c>
      <c r="X39592">
        <v>4.3999999999999986</v>
      </c>
    </row>
    <row r="39593" spans="1:24" x14ac:dyDescent="0.2">
      <c r="A39593" t="s">
        <v>1096</v>
      </c>
      <c r="B39593" s="14">
        <v>44102</v>
      </c>
      <c r="C39593">
        <v>0</v>
      </c>
      <c r="D39593">
        <v>0</v>
      </c>
      <c r="E39593">
        <v>0</v>
      </c>
      <c r="F39593">
        <v>0</v>
      </c>
      <c r="G39593">
        <v>0</v>
      </c>
      <c r="H39593">
        <v>0</v>
      </c>
      <c r="I39593">
        <v>0</v>
      </c>
      <c r="J39593">
        <v>1140</v>
      </c>
      <c r="K39593" t="s">
        <v>1326</v>
      </c>
      <c r="L39593">
        <v>1600</v>
      </c>
      <c r="M39593" t="s">
        <v>2163</v>
      </c>
      <c r="N39593" t="s">
        <v>2345</v>
      </c>
      <c r="O39593">
        <v>0</v>
      </c>
      <c r="P39593">
        <v>0</v>
      </c>
      <c r="Q39593">
        <v>1</v>
      </c>
      <c r="R39593">
        <v>0</v>
      </c>
      <c r="S39593">
        <v>0</v>
      </c>
      <c r="T39593">
        <v>0</v>
      </c>
      <c r="U39593">
        <v>0</v>
      </c>
      <c r="V39593">
        <v>2</v>
      </c>
      <c r="W39593">
        <v>2</v>
      </c>
      <c r="X39593">
        <v>2</v>
      </c>
    </row>
    <row r="39594" spans="1:24" x14ac:dyDescent="0.2">
      <c r="A39594" t="s">
        <v>1097</v>
      </c>
      <c r="B39594" s="14">
        <v>44102</v>
      </c>
      <c r="C39594">
        <v>0</v>
      </c>
      <c r="D39594">
        <v>0</v>
      </c>
      <c r="E39594">
        <v>0</v>
      </c>
      <c r="F39594">
        <v>0</v>
      </c>
      <c r="G39594">
        <v>0</v>
      </c>
      <c r="H39594">
        <v>0</v>
      </c>
      <c r="I39594">
        <v>0</v>
      </c>
      <c r="J39594">
        <v>1360</v>
      </c>
      <c r="K39594" t="s">
        <v>1324</v>
      </c>
      <c r="L39594">
        <v>1850</v>
      </c>
      <c r="M39594" t="s">
        <v>2164</v>
      </c>
      <c r="N39594" t="s">
        <v>2345</v>
      </c>
      <c r="O39594">
        <v>0</v>
      </c>
      <c r="P39594">
        <v>0</v>
      </c>
      <c r="Q39594">
        <v>1</v>
      </c>
      <c r="R39594">
        <v>0</v>
      </c>
      <c r="S39594">
        <v>0</v>
      </c>
      <c r="T39594">
        <v>0</v>
      </c>
      <c r="U39594">
        <v>0</v>
      </c>
      <c r="V39594">
        <v>2</v>
      </c>
      <c r="W39594">
        <v>2</v>
      </c>
      <c r="X39594">
        <v>2</v>
      </c>
    </row>
    <row r="39595" spans="1:24" x14ac:dyDescent="0.2">
      <c r="A39595" t="s">
        <v>508</v>
      </c>
      <c r="B39595" s="14">
        <v>44102</v>
      </c>
      <c r="C39595">
        <v>0</v>
      </c>
      <c r="D39595">
        <v>0</v>
      </c>
      <c r="E39595">
        <v>0</v>
      </c>
      <c r="F39595">
        <v>5</v>
      </c>
      <c r="G39595">
        <v>5</v>
      </c>
      <c r="H39595">
        <v>30</v>
      </c>
      <c r="I39595">
        <v>5</v>
      </c>
      <c r="J39595">
        <v>269</v>
      </c>
      <c r="K39595" t="s">
        <v>1284</v>
      </c>
      <c r="L39595">
        <v>1087</v>
      </c>
      <c r="M39595" t="s">
        <v>1575</v>
      </c>
      <c r="N39595" t="s">
        <v>2345</v>
      </c>
      <c r="O39595">
        <v>45.998160073597063</v>
      </c>
      <c r="P39595">
        <v>3.828601397289074</v>
      </c>
      <c r="Q39595">
        <v>1</v>
      </c>
      <c r="R39595">
        <v>0</v>
      </c>
      <c r="S39595">
        <v>0.16666666666666671</v>
      </c>
      <c r="T39595">
        <v>2.083333333333333</v>
      </c>
      <c r="U39595">
        <v>0</v>
      </c>
      <c r="V39595">
        <v>7.9119347306224066</v>
      </c>
      <c r="W39595">
        <v>4.4000000000000004</v>
      </c>
      <c r="X39595">
        <v>5.4714285714285698</v>
      </c>
    </row>
    <row r="39596" spans="1:24" x14ac:dyDescent="0.2">
      <c r="A39596" t="s">
        <v>1098</v>
      </c>
      <c r="B39596" s="14">
        <v>44102</v>
      </c>
      <c r="C39596">
        <v>0</v>
      </c>
      <c r="D39596">
        <v>0</v>
      </c>
      <c r="E39596">
        <v>0</v>
      </c>
      <c r="F39596">
        <v>4</v>
      </c>
      <c r="G39596">
        <v>1</v>
      </c>
      <c r="H39596">
        <v>25</v>
      </c>
      <c r="I39596">
        <v>4</v>
      </c>
      <c r="J39596">
        <v>208</v>
      </c>
      <c r="K39596" t="s">
        <v>1287</v>
      </c>
      <c r="L39596">
        <v>1031</v>
      </c>
      <c r="M39596" t="s">
        <v>2165</v>
      </c>
      <c r="N39596" t="s">
        <v>2345</v>
      </c>
      <c r="O39596">
        <v>38.797284190106687</v>
      </c>
      <c r="P39596">
        <v>3.6583502490791129</v>
      </c>
      <c r="Q39596">
        <v>1</v>
      </c>
      <c r="R39596">
        <v>0</v>
      </c>
      <c r="S39596">
        <v>0.16</v>
      </c>
      <c r="T39596">
        <v>2</v>
      </c>
      <c r="U39596">
        <v>0</v>
      </c>
      <c r="V39596">
        <v>7.6583502490791133</v>
      </c>
      <c r="W39596">
        <v>4.4000000000000004</v>
      </c>
      <c r="X39596">
        <v>4.3999999999999986</v>
      </c>
    </row>
    <row r="39597" spans="1:24" x14ac:dyDescent="0.2">
      <c r="A39597" t="s">
        <v>469</v>
      </c>
      <c r="B39597" s="14">
        <v>44102</v>
      </c>
      <c r="C39597">
        <v>1</v>
      </c>
      <c r="D39597">
        <v>1</v>
      </c>
      <c r="E39597">
        <v>1</v>
      </c>
      <c r="F39597">
        <v>56</v>
      </c>
      <c r="G39597">
        <v>45</v>
      </c>
      <c r="H39597">
        <v>175</v>
      </c>
      <c r="I39597">
        <v>56</v>
      </c>
      <c r="J39597">
        <v>635</v>
      </c>
      <c r="K39597" t="s">
        <v>1284</v>
      </c>
      <c r="L39597">
        <v>4201</v>
      </c>
      <c r="M39597" t="s">
        <v>1536</v>
      </c>
      <c r="N39597" t="s">
        <v>2345</v>
      </c>
      <c r="O39597">
        <v>133.30159485836711</v>
      </c>
      <c r="P39597">
        <v>4.8926141915419503</v>
      </c>
      <c r="Q39597">
        <v>1.244444444444444</v>
      </c>
      <c r="R39597">
        <v>0.43737840192965899</v>
      </c>
      <c r="S39597">
        <v>0.32</v>
      </c>
      <c r="T39597">
        <v>4</v>
      </c>
      <c r="U39597">
        <v>0</v>
      </c>
      <c r="V39597">
        <v>11.32999259347161</v>
      </c>
      <c r="W39597">
        <v>10</v>
      </c>
      <c r="X39597">
        <v>9.9999999999999964</v>
      </c>
    </row>
    <row r="39598" spans="1:24" x14ac:dyDescent="0.2">
      <c r="A39598" t="s">
        <v>1099</v>
      </c>
      <c r="B39598" s="14">
        <v>44102</v>
      </c>
      <c r="C39598">
        <v>0</v>
      </c>
      <c r="D39598">
        <v>0</v>
      </c>
      <c r="E39598">
        <v>0</v>
      </c>
      <c r="F39598">
        <v>1</v>
      </c>
      <c r="G39598">
        <v>0</v>
      </c>
      <c r="H39598">
        <v>1</v>
      </c>
      <c r="I39598">
        <v>1</v>
      </c>
      <c r="J39598">
        <v>1163</v>
      </c>
      <c r="K39598" t="s">
        <v>1301</v>
      </c>
      <c r="L39598">
        <v>436</v>
      </c>
      <c r="M39598" t="s">
        <v>2166</v>
      </c>
      <c r="N39598" t="s">
        <v>2345</v>
      </c>
      <c r="O39598">
        <v>22.935779816513762</v>
      </c>
      <c r="P39598">
        <v>3.132698128627148</v>
      </c>
      <c r="Q39598">
        <v>1</v>
      </c>
      <c r="R39598">
        <v>0</v>
      </c>
      <c r="S39598">
        <v>1</v>
      </c>
      <c r="T39598">
        <v>12.5</v>
      </c>
      <c r="U39598">
        <v>0</v>
      </c>
      <c r="V39598">
        <v>17.632698128627151</v>
      </c>
      <c r="W39598">
        <v>4.4000000000000004</v>
      </c>
      <c r="X39598">
        <v>3.371428571428571</v>
      </c>
    </row>
    <row r="39599" spans="1:24" x14ac:dyDescent="0.2">
      <c r="A39599" t="s">
        <v>687</v>
      </c>
      <c r="B39599" s="14">
        <v>44102</v>
      </c>
      <c r="C39599">
        <v>0</v>
      </c>
      <c r="D39599">
        <v>0</v>
      </c>
      <c r="E39599">
        <v>0</v>
      </c>
      <c r="F39599">
        <v>12</v>
      </c>
      <c r="G39599">
        <v>2</v>
      </c>
      <c r="H39599">
        <v>49</v>
      </c>
      <c r="I39599">
        <v>12</v>
      </c>
      <c r="J39599">
        <v>1178</v>
      </c>
      <c r="K39599" t="s">
        <v>1301</v>
      </c>
      <c r="L39599">
        <v>1584</v>
      </c>
      <c r="M39599" t="s">
        <v>1754</v>
      </c>
      <c r="N39599" t="s">
        <v>2345</v>
      </c>
      <c r="O39599">
        <v>75.757575757575751</v>
      </c>
      <c r="P39599">
        <v>4.3275384493898121</v>
      </c>
      <c r="Q39599">
        <v>1.2</v>
      </c>
      <c r="R39599">
        <v>0.36464311358790918</v>
      </c>
      <c r="S39599">
        <v>0.24489795918367349</v>
      </c>
      <c r="T39599">
        <v>3.0612244897959182</v>
      </c>
      <c r="U39599">
        <v>0</v>
      </c>
      <c r="V39599">
        <v>9.7534060527736397</v>
      </c>
      <c r="W39599">
        <v>7.4</v>
      </c>
      <c r="X39599">
        <v>6.3285714285714283</v>
      </c>
    </row>
    <row r="39600" spans="1:24" x14ac:dyDescent="0.2">
      <c r="A39600" t="s">
        <v>437</v>
      </c>
      <c r="B39600" s="14">
        <v>44102</v>
      </c>
      <c r="C39600">
        <v>0</v>
      </c>
      <c r="D39600">
        <v>0</v>
      </c>
      <c r="E39600">
        <v>0</v>
      </c>
      <c r="F39600">
        <v>1</v>
      </c>
      <c r="G39600">
        <v>3</v>
      </c>
      <c r="H39600">
        <v>5</v>
      </c>
      <c r="I39600">
        <v>1</v>
      </c>
      <c r="J39600">
        <v>606</v>
      </c>
      <c r="K39600" t="s">
        <v>1281</v>
      </c>
      <c r="L39600">
        <v>1061</v>
      </c>
      <c r="M39600" t="s">
        <v>1504</v>
      </c>
      <c r="N39600" t="s">
        <v>2345</v>
      </c>
      <c r="O39600">
        <v>9.4250706880301607</v>
      </c>
      <c r="P39600">
        <v>2.2433732333621998</v>
      </c>
      <c r="Q39600">
        <v>1</v>
      </c>
      <c r="R39600">
        <v>0</v>
      </c>
      <c r="S39600">
        <v>0.2</v>
      </c>
      <c r="T39600">
        <v>2.5</v>
      </c>
      <c r="U39600">
        <v>0</v>
      </c>
      <c r="V39600">
        <v>6.7433732333621998</v>
      </c>
      <c r="W39600">
        <v>4.4000000000000004</v>
      </c>
      <c r="X39600">
        <v>4.3999999999999986</v>
      </c>
    </row>
    <row r="39601" spans="1:24" x14ac:dyDescent="0.2">
      <c r="A39601" t="s">
        <v>1100</v>
      </c>
      <c r="B39601" s="14">
        <v>44102</v>
      </c>
      <c r="C39601">
        <v>0</v>
      </c>
      <c r="D39601">
        <v>0</v>
      </c>
      <c r="E39601">
        <v>0</v>
      </c>
      <c r="F39601">
        <v>1</v>
      </c>
      <c r="G39601">
        <v>3</v>
      </c>
      <c r="H39601">
        <v>3</v>
      </c>
      <c r="I39601">
        <v>1</v>
      </c>
      <c r="J39601">
        <v>104</v>
      </c>
      <c r="K39601" t="s">
        <v>1296</v>
      </c>
      <c r="L39601">
        <v>781</v>
      </c>
      <c r="M39601" t="s">
        <v>2167</v>
      </c>
      <c r="N39601" t="s">
        <v>2345</v>
      </c>
      <c r="O39601">
        <v>12.804097311139561</v>
      </c>
      <c r="P39601">
        <v>2.549765222136497</v>
      </c>
      <c r="Q39601">
        <v>1</v>
      </c>
      <c r="R39601">
        <v>0</v>
      </c>
      <c r="S39601">
        <v>0.33333333333333331</v>
      </c>
      <c r="T39601">
        <v>4.1666666666666661</v>
      </c>
      <c r="U39601">
        <v>0</v>
      </c>
      <c r="V39601">
        <v>8.7164318888031627</v>
      </c>
      <c r="W39601">
        <v>4.4000000000000004</v>
      </c>
      <c r="X39601">
        <v>4.3999999999999986</v>
      </c>
    </row>
    <row r="39602" spans="1:24" x14ac:dyDescent="0.2">
      <c r="A39602" t="s">
        <v>1091</v>
      </c>
      <c r="B39602" s="14">
        <v>44102</v>
      </c>
      <c r="C39602">
        <v>0</v>
      </c>
      <c r="D39602">
        <v>0</v>
      </c>
      <c r="E39602">
        <v>0</v>
      </c>
      <c r="F39602">
        <v>2</v>
      </c>
      <c r="G39602">
        <v>1</v>
      </c>
      <c r="H39602">
        <v>3</v>
      </c>
      <c r="I39602">
        <v>2</v>
      </c>
      <c r="J39602">
        <v>3599</v>
      </c>
      <c r="K39602" t="s">
        <v>1319</v>
      </c>
      <c r="L39602">
        <v>604</v>
      </c>
      <c r="M39602" t="s">
        <v>2158</v>
      </c>
      <c r="N39602" t="s">
        <v>2345</v>
      </c>
      <c r="O39602">
        <v>33.11258278145695</v>
      </c>
      <c r="P39602">
        <v>3.499913354601313</v>
      </c>
      <c r="Q39602">
        <v>1</v>
      </c>
      <c r="R39602">
        <v>0</v>
      </c>
      <c r="S39602">
        <v>0.66666666666666663</v>
      </c>
      <c r="T39602">
        <v>8.3333333333333321</v>
      </c>
      <c r="U39602">
        <v>0</v>
      </c>
      <c r="V39602">
        <v>13.833246687934651</v>
      </c>
      <c r="W39602">
        <v>4.4000000000000004</v>
      </c>
      <c r="X39602">
        <v>3.7142857142857131</v>
      </c>
    </row>
    <row r="39603" spans="1:24" x14ac:dyDescent="0.2">
      <c r="A39603" t="s">
        <v>1101</v>
      </c>
      <c r="B39603" s="14">
        <v>44102</v>
      </c>
      <c r="C39603">
        <v>0</v>
      </c>
      <c r="D39603">
        <v>0</v>
      </c>
      <c r="E39603">
        <v>0</v>
      </c>
      <c r="F39603">
        <v>0</v>
      </c>
      <c r="G39603">
        <v>0</v>
      </c>
      <c r="H39603">
        <v>0</v>
      </c>
      <c r="I39603">
        <v>0</v>
      </c>
      <c r="J39603">
        <v>1411</v>
      </c>
      <c r="K39603" t="s">
        <v>1303</v>
      </c>
      <c r="L39603">
        <v>209</v>
      </c>
      <c r="M39603" t="s">
        <v>2168</v>
      </c>
      <c r="N39603" t="s">
        <v>2345</v>
      </c>
      <c r="O39603">
        <v>0</v>
      </c>
      <c r="P39603">
        <v>0</v>
      </c>
      <c r="Q39603">
        <v>1</v>
      </c>
      <c r="R39603">
        <v>0</v>
      </c>
      <c r="S39603">
        <v>0</v>
      </c>
      <c r="T39603">
        <v>0</v>
      </c>
      <c r="U39603">
        <v>0</v>
      </c>
      <c r="V39603">
        <v>2</v>
      </c>
      <c r="W39603">
        <v>2</v>
      </c>
      <c r="X39603">
        <v>2</v>
      </c>
    </row>
    <row r="39604" spans="1:24" x14ac:dyDescent="0.2">
      <c r="A39604" t="s">
        <v>1103</v>
      </c>
      <c r="B39604" s="14">
        <v>44102</v>
      </c>
      <c r="C39604">
        <v>0</v>
      </c>
      <c r="D39604">
        <v>0</v>
      </c>
      <c r="E39604">
        <v>0</v>
      </c>
      <c r="F39604">
        <v>0</v>
      </c>
      <c r="G39604">
        <v>1</v>
      </c>
      <c r="H39604">
        <v>0</v>
      </c>
      <c r="I39604">
        <v>0</v>
      </c>
      <c r="J39604">
        <v>1418</v>
      </c>
      <c r="K39604" t="s">
        <v>1326</v>
      </c>
      <c r="L39604">
        <v>212</v>
      </c>
      <c r="M39604" t="s">
        <v>2170</v>
      </c>
      <c r="N39604" t="s">
        <v>2345</v>
      </c>
      <c r="O39604">
        <v>0</v>
      </c>
      <c r="P39604">
        <v>0</v>
      </c>
      <c r="Q39604">
        <v>1</v>
      </c>
      <c r="R39604">
        <v>0</v>
      </c>
      <c r="S39604">
        <v>0</v>
      </c>
      <c r="T39604">
        <v>0</v>
      </c>
      <c r="U39604">
        <v>0</v>
      </c>
      <c r="V39604">
        <v>2</v>
      </c>
      <c r="W39604">
        <v>2</v>
      </c>
      <c r="X39604">
        <v>4.0571428571428561</v>
      </c>
    </row>
    <row r="39605" spans="1:24" x14ac:dyDescent="0.2">
      <c r="A39605" t="s">
        <v>1104</v>
      </c>
      <c r="B39605" s="14">
        <v>44102</v>
      </c>
      <c r="C39605">
        <v>0</v>
      </c>
      <c r="D39605">
        <v>0</v>
      </c>
      <c r="E39605">
        <v>0</v>
      </c>
      <c r="F39605">
        <v>0</v>
      </c>
      <c r="G39605">
        <v>0</v>
      </c>
      <c r="H39605">
        <v>0</v>
      </c>
      <c r="I39605">
        <v>0</v>
      </c>
      <c r="J39605">
        <v>1413</v>
      </c>
      <c r="K39605" t="s">
        <v>1296</v>
      </c>
      <c r="L39605">
        <v>194</v>
      </c>
      <c r="M39605" t="s">
        <v>2171</v>
      </c>
      <c r="N39605" t="s">
        <v>2345</v>
      </c>
      <c r="O39605">
        <v>0</v>
      </c>
      <c r="P39605">
        <v>0</v>
      </c>
      <c r="Q39605">
        <v>1</v>
      </c>
      <c r="R39605">
        <v>0</v>
      </c>
      <c r="S39605">
        <v>0</v>
      </c>
      <c r="T39605">
        <v>0</v>
      </c>
      <c r="U39605">
        <v>0</v>
      </c>
      <c r="V39605">
        <v>2</v>
      </c>
      <c r="W39605">
        <v>2</v>
      </c>
      <c r="X39605">
        <v>2</v>
      </c>
    </row>
    <row r="39606" spans="1:24" x14ac:dyDescent="0.2">
      <c r="A39606" t="s">
        <v>1105</v>
      </c>
      <c r="B39606" s="14">
        <v>44102</v>
      </c>
      <c r="C39606">
        <v>0</v>
      </c>
      <c r="D39606">
        <v>0</v>
      </c>
      <c r="E39606">
        <v>0</v>
      </c>
      <c r="F39606">
        <v>0</v>
      </c>
      <c r="G39606">
        <v>0</v>
      </c>
      <c r="H39606">
        <v>0</v>
      </c>
      <c r="I39606">
        <v>0</v>
      </c>
      <c r="J39606">
        <v>1416</v>
      </c>
      <c r="K39606" t="s">
        <v>1323</v>
      </c>
      <c r="L39606">
        <v>179</v>
      </c>
      <c r="M39606" t="s">
        <v>2172</v>
      </c>
      <c r="N39606" t="s">
        <v>2345</v>
      </c>
      <c r="O39606">
        <v>0</v>
      </c>
      <c r="P39606">
        <v>0</v>
      </c>
      <c r="Q39606">
        <v>1</v>
      </c>
      <c r="R39606">
        <v>0</v>
      </c>
      <c r="S39606">
        <v>0</v>
      </c>
      <c r="T39606">
        <v>0</v>
      </c>
      <c r="U39606">
        <v>0</v>
      </c>
      <c r="V39606">
        <v>2</v>
      </c>
      <c r="W39606">
        <v>2</v>
      </c>
      <c r="X39606">
        <v>2</v>
      </c>
    </row>
    <row r="39607" spans="1:24" x14ac:dyDescent="0.2">
      <c r="A39607" t="s">
        <v>1106</v>
      </c>
      <c r="B39607" s="14">
        <v>44102</v>
      </c>
      <c r="C39607">
        <v>0</v>
      </c>
      <c r="D39607">
        <v>0</v>
      </c>
      <c r="E39607">
        <v>0</v>
      </c>
      <c r="F39607">
        <v>0</v>
      </c>
      <c r="G39607">
        <v>0</v>
      </c>
      <c r="H39607">
        <v>0</v>
      </c>
      <c r="I39607">
        <v>0</v>
      </c>
      <c r="J39607">
        <v>1415</v>
      </c>
      <c r="K39607" t="s">
        <v>1305</v>
      </c>
      <c r="L39607">
        <v>278</v>
      </c>
      <c r="M39607" t="s">
        <v>2173</v>
      </c>
      <c r="N39607" t="s">
        <v>2345</v>
      </c>
      <c r="O39607">
        <v>0</v>
      </c>
      <c r="P39607">
        <v>0</v>
      </c>
      <c r="Q39607">
        <v>1</v>
      </c>
      <c r="R39607">
        <v>0</v>
      </c>
      <c r="S39607">
        <v>0</v>
      </c>
      <c r="T39607">
        <v>0</v>
      </c>
      <c r="U39607">
        <v>0</v>
      </c>
      <c r="V39607">
        <v>2</v>
      </c>
      <c r="W39607">
        <v>2</v>
      </c>
      <c r="X39607">
        <v>2</v>
      </c>
    </row>
    <row r="39608" spans="1:24" x14ac:dyDescent="0.2">
      <c r="A39608" t="s">
        <v>1107</v>
      </c>
      <c r="B39608" s="14">
        <v>44102</v>
      </c>
      <c r="C39608">
        <v>0</v>
      </c>
      <c r="D39608">
        <v>0</v>
      </c>
      <c r="E39608">
        <v>0</v>
      </c>
      <c r="F39608">
        <v>0</v>
      </c>
      <c r="G39608">
        <v>0</v>
      </c>
      <c r="H39608">
        <v>0</v>
      </c>
      <c r="I39608">
        <v>0</v>
      </c>
      <c r="J39608">
        <v>1414</v>
      </c>
      <c r="K39608" t="s">
        <v>444</v>
      </c>
      <c r="L39608">
        <v>151</v>
      </c>
      <c r="M39608" t="s">
        <v>2174</v>
      </c>
      <c r="N39608" t="s">
        <v>2345</v>
      </c>
      <c r="O39608">
        <v>0</v>
      </c>
      <c r="P39608">
        <v>0</v>
      </c>
      <c r="Q39608">
        <v>1</v>
      </c>
      <c r="R39608">
        <v>0</v>
      </c>
      <c r="S39608">
        <v>0</v>
      </c>
      <c r="T39608">
        <v>0</v>
      </c>
      <c r="U39608">
        <v>0</v>
      </c>
      <c r="V39608">
        <v>2</v>
      </c>
      <c r="W39608">
        <v>2</v>
      </c>
      <c r="X39608">
        <v>2</v>
      </c>
    </row>
    <row r="39609" spans="1:24" x14ac:dyDescent="0.2">
      <c r="A39609" t="s">
        <v>505</v>
      </c>
      <c r="B39609" s="14">
        <v>44102</v>
      </c>
      <c r="C39609">
        <v>0</v>
      </c>
      <c r="D39609">
        <v>0</v>
      </c>
      <c r="E39609">
        <v>0</v>
      </c>
      <c r="F39609">
        <v>0</v>
      </c>
      <c r="G39609">
        <v>0</v>
      </c>
      <c r="H39609">
        <v>0</v>
      </c>
      <c r="I39609">
        <v>0</v>
      </c>
      <c r="J39609">
        <v>1412</v>
      </c>
      <c r="K39609" t="s">
        <v>1297</v>
      </c>
      <c r="L39609">
        <v>270</v>
      </c>
      <c r="M39609" t="s">
        <v>1572</v>
      </c>
      <c r="N39609" t="s">
        <v>2345</v>
      </c>
      <c r="O39609">
        <v>0</v>
      </c>
      <c r="P39609">
        <v>0</v>
      </c>
      <c r="Q39609">
        <v>1</v>
      </c>
      <c r="R39609">
        <v>0</v>
      </c>
      <c r="S39609">
        <v>0</v>
      </c>
      <c r="T39609">
        <v>0</v>
      </c>
      <c r="U39609">
        <v>0</v>
      </c>
      <c r="V39609">
        <v>2</v>
      </c>
      <c r="W39609">
        <v>2</v>
      </c>
      <c r="X39609">
        <v>2</v>
      </c>
    </row>
    <row r="39610" spans="1:24" x14ac:dyDescent="0.2">
      <c r="A39610" t="s">
        <v>1108</v>
      </c>
      <c r="B39610" s="14">
        <v>44102</v>
      </c>
      <c r="C39610">
        <v>0</v>
      </c>
      <c r="D39610">
        <v>0</v>
      </c>
      <c r="E39610">
        <v>0</v>
      </c>
      <c r="F39610">
        <v>1</v>
      </c>
      <c r="G39610">
        <v>0</v>
      </c>
      <c r="H39610">
        <v>6</v>
      </c>
      <c r="I39610">
        <v>1</v>
      </c>
      <c r="J39610">
        <v>308</v>
      </c>
      <c r="K39610" t="s">
        <v>1308</v>
      </c>
      <c r="L39610">
        <v>771</v>
      </c>
      <c r="M39610" t="s">
        <v>2175</v>
      </c>
      <c r="N39610" t="s">
        <v>2345</v>
      </c>
      <c r="O39610">
        <v>12.97016861219196</v>
      </c>
      <c r="P39610">
        <v>2.5626519984128531</v>
      </c>
      <c r="Q39610">
        <v>1</v>
      </c>
      <c r="R39610">
        <v>0</v>
      </c>
      <c r="S39610">
        <v>0.16666666666666671</v>
      </c>
      <c r="T39610">
        <v>2.083333333333333</v>
      </c>
      <c r="U39610">
        <v>0</v>
      </c>
      <c r="V39610">
        <v>6.6459853317461857</v>
      </c>
      <c r="W39610">
        <v>4.4000000000000004</v>
      </c>
      <c r="X39610">
        <v>3.371428571428571</v>
      </c>
    </row>
    <row r="39611" spans="1:24" x14ac:dyDescent="0.2">
      <c r="A39611" t="s">
        <v>309</v>
      </c>
      <c r="B39611" s="14">
        <v>44102</v>
      </c>
      <c r="C39611">
        <v>0</v>
      </c>
      <c r="D39611">
        <v>0</v>
      </c>
      <c r="E39611">
        <v>0</v>
      </c>
      <c r="F39611">
        <v>0</v>
      </c>
      <c r="G39611">
        <v>0</v>
      </c>
      <c r="H39611">
        <v>0</v>
      </c>
      <c r="I39611">
        <v>0</v>
      </c>
      <c r="J39611">
        <v>776</v>
      </c>
      <c r="K39611" t="s">
        <v>1287</v>
      </c>
      <c r="L39611">
        <v>466</v>
      </c>
      <c r="M39611" t="s">
        <v>1376</v>
      </c>
      <c r="N39611" t="s">
        <v>2345</v>
      </c>
      <c r="O39611">
        <v>0</v>
      </c>
      <c r="P39611">
        <v>0</v>
      </c>
      <c r="Q39611">
        <v>1</v>
      </c>
      <c r="R39611">
        <v>0</v>
      </c>
      <c r="S39611">
        <v>0</v>
      </c>
      <c r="T39611">
        <v>0</v>
      </c>
      <c r="U39611">
        <v>0</v>
      </c>
      <c r="V39611">
        <v>2</v>
      </c>
      <c r="W39611">
        <v>2</v>
      </c>
      <c r="X39611">
        <v>2</v>
      </c>
    </row>
    <row r="39612" spans="1:24" x14ac:dyDescent="0.2">
      <c r="A39612" t="s">
        <v>598</v>
      </c>
      <c r="B39612" s="14">
        <v>44102</v>
      </c>
      <c r="C39612">
        <v>0</v>
      </c>
      <c r="D39612">
        <v>0</v>
      </c>
      <c r="E39612">
        <v>0</v>
      </c>
      <c r="F39612">
        <v>2</v>
      </c>
      <c r="G39612">
        <v>8</v>
      </c>
      <c r="H39612">
        <v>10</v>
      </c>
      <c r="I39612">
        <v>2</v>
      </c>
      <c r="J39612">
        <v>822</v>
      </c>
      <c r="K39612" t="s">
        <v>1287</v>
      </c>
      <c r="L39612">
        <v>764</v>
      </c>
      <c r="M39612" t="s">
        <v>1665</v>
      </c>
      <c r="N39612" t="s">
        <v>2345</v>
      </c>
      <c r="O39612">
        <v>26.178010471204189</v>
      </c>
      <c r="P39612">
        <v>3.264919763369607</v>
      </c>
      <c r="Q39612">
        <v>1</v>
      </c>
      <c r="R39612">
        <v>0</v>
      </c>
      <c r="S39612">
        <v>0.2</v>
      </c>
      <c r="T39612">
        <v>2.5</v>
      </c>
      <c r="U39612">
        <v>0</v>
      </c>
      <c r="V39612">
        <v>7.7649197633696074</v>
      </c>
      <c r="W39612">
        <v>4.4000000000000004</v>
      </c>
      <c r="X39612">
        <v>4.8285714285714274</v>
      </c>
    </row>
    <row r="39613" spans="1:24" x14ac:dyDescent="0.2">
      <c r="A39613" t="s">
        <v>1109</v>
      </c>
      <c r="B39613" s="14">
        <v>44102</v>
      </c>
      <c r="C39613">
        <v>0</v>
      </c>
      <c r="D39613">
        <v>0</v>
      </c>
      <c r="E39613">
        <v>0</v>
      </c>
      <c r="F39613">
        <v>0</v>
      </c>
      <c r="G39613">
        <v>0</v>
      </c>
      <c r="H39613">
        <v>0</v>
      </c>
      <c r="I39613">
        <v>0</v>
      </c>
      <c r="J39613">
        <v>1128</v>
      </c>
      <c r="K39613" t="s">
        <v>1292</v>
      </c>
      <c r="L39613">
        <v>369</v>
      </c>
      <c r="M39613" t="s">
        <v>2176</v>
      </c>
      <c r="N39613" t="s">
        <v>2345</v>
      </c>
      <c r="O39613">
        <v>0</v>
      </c>
      <c r="P39613">
        <v>0</v>
      </c>
      <c r="Q39613">
        <v>1</v>
      </c>
      <c r="R39613">
        <v>0</v>
      </c>
      <c r="S39613">
        <v>0</v>
      </c>
      <c r="T39613">
        <v>0</v>
      </c>
      <c r="U39613">
        <v>0</v>
      </c>
      <c r="V39613">
        <v>2</v>
      </c>
      <c r="W39613">
        <v>2</v>
      </c>
      <c r="X39613">
        <v>2</v>
      </c>
    </row>
    <row r="39614" spans="1:24" x14ac:dyDescent="0.2">
      <c r="A39614" t="s">
        <v>366</v>
      </c>
      <c r="B39614" s="14">
        <v>44102</v>
      </c>
      <c r="C39614">
        <v>0</v>
      </c>
      <c r="D39614">
        <v>0</v>
      </c>
      <c r="E39614">
        <v>0</v>
      </c>
      <c r="F39614">
        <v>1</v>
      </c>
      <c r="G39614">
        <v>2</v>
      </c>
      <c r="H39614">
        <v>1</v>
      </c>
      <c r="I39614">
        <v>1</v>
      </c>
      <c r="J39614">
        <v>2054</v>
      </c>
      <c r="K39614" t="s">
        <v>1284</v>
      </c>
      <c r="L39614">
        <v>494</v>
      </c>
      <c r="M39614" t="s">
        <v>1433</v>
      </c>
      <c r="N39614" t="s">
        <v>2345</v>
      </c>
      <c r="O39614">
        <v>20.242914979757089</v>
      </c>
      <c r="P39614">
        <v>3.0078048547882599</v>
      </c>
      <c r="Q39614">
        <v>1</v>
      </c>
      <c r="R39614">
        <v>0</v>
      </c>
      <c r="S39614">
        <v>1</v>
      </c>
      <c r="T39614">
        <v>12.5</v>
      </c>
      <c r="U39614">
        <v>0</v>
      </c>
      <c r="V39614">
        <v>17.507804854788262</v>
      </c>
      <c r="W39614">
        <v>4.4000000000000004</v>
      </c>
      <c r="X39614">
        <v>4.3999999999999986</v>
      </c>
    </row>
    <row r="39615" spans="1:24" x14ac:dyDescent="0.2">
      <c r="A39615" t="s">
        <v>280</v>
      </c>
      <c r="B39615" s="14">
        <v>44102</v>
      </c>
      <c r="C39615">
        <v>0</v>
      </c>
      <c r="D39615">
        <v>0</v>
      </c>
      <c r="E39615">
        <v>0</v>
      </c>
      <c r="F39615">
        <v>2</v>
      </c>
      <c r="G39615">
        <v>10</v>
      </c>
      <c r="H39615">
        <v>18</v>
      </c>
      <c r="I39615">
        <v>2</v>
      </c>
      <c r="J39615">
        <v>649</v>
      </c>
      <c r="K39615" t="s">
        <v>1292</v>
      </c>
      <c r="L39615">
        <v>2022</v>
      </c>
      <c r="M39615" t="s">
        <v>1347</v>
      </c>
      <c r="N39615" t="s">
        <v>2345</v>
      </c>
      <c r="O39615">
        <v>9.8911968348170127</v>
      </c>
      <c r="P39615">
        <v>2.2916451529557111</v>
      </c>
      <c r="Q39615">
        <v>1</v>
      </c>
      <c r="R39615">
        <v>0</v>
      </c>
      <c r="S39615">
        <v>0.1111111111111111</v>
      </c>
      <c r="T39615">
        <v>1.3888888888888891</v>
      </c>
      <c r="U39615">
        <v>0</v>
      </c>
      <c r="V39615">
        <v>5.6805340418446004</v>
      </c>
      <c r="W39615">
        <v>4.4000000000000004</v>
      </c>
      <c r="X39615">
        <v>5.6857142857142824</v>
      </c>
    </row>
    <row r="39616" spans="1:24" x14ac:dyDescent="0.2">
      <c r="A39616" t="s">
        <v>1110</v>
      </c>
      <c r="B39616" s="14">
        <v>44102</v>
      </c>
      <c r="C39616">
        <v>0</v>
      </c>
      <c r="D39616">
        <v>0</v>
      </c>
      <c r="E39616">
        <v>0</v>
      </c>
      <c r="F39616">
        <v>0</v>
      </c>
      <c r="G39616">
        <v>1</v>
      </c>
      <c r="H39616">
        <v>0</v>
      </c>
      <c r="I39616">
        <v>0</v>
      </c>
      <c r="J39616">
        <v>4019</v>
      </c>
      <c r="K39616" t="s">
        <v>1310</v>
      </c>
      <c r="L39616">
        <v>216</v>
      </c>
      <c r="M39616" t="s">
        <v>2177</v>
      </c>
      <c r="N39616" t="s">
        <v>2345</v>
      </c>
      <c r="O39616">
        <v>0</v>
      </c>
      <c r="P39616">
        <v>0</v>
      </c>
      <c r="Q39616">
        <v>1</v>
      </c>
      <c r="R39616">
        <v>0</v>
      </c>
      <c r="S39616">
        <v>0</v>
      </c>
      <c r="T39616">
        <v>0</v>
      </c>
      <c r="U39616">
        <v>0</v>
      </c>
      <c r="V39616">
        <v>2</v>
      </c>
      <c r="W39616">
        <v>2</v>
      </c>
      <c r="X39616">
        <v>3.371428571428571</v>
      </c>
    </row>
    <row r="39617" spans="1:24" x14ac:dyDescent="0.2">
      <c r="A39617" t="s">
        <v>1111</v>
      </c>
      <c r="B39617" s="14">
        <v>44102</v>
      </c>
      <c r="C39617">
        <v>0</v>
      </c>
      <c r="D39617">
        <v>0</v>
      </c>
      <c r="E39617">
        <v>0</v>
      </c>
      <c r="F39617">
        <v>8</v>
      </c>
      <c r="G39617">
        <v>8</v>
      </c>
      <c r="H39617">
        <v>20</v>
      </c>
      <c r="I39617">
        <v>8</v>
      </c>
      <c r="J39617">
        <v>1282</v>
      </c>
      <c r="K39617" t="s">
        <v>1300</v>
      </c>
      <c r="L39617">
        <v>724</v>
      </c>
      <c r="M39617" t="s">
        <v>2178</v>
      </c>
      <c r="N39617" t="s">
        <v>2345</v>
      </c>
      <c r="O39617">
        <v>110.4972375690608</v>
      </c>
      <c r="P39617">
        <v>4.704990521270302</v>
      </c>
      <c r="Q39617">
        <v>1</v>
      </c>
      <c r="R39617">
        <v>0</v>
      </c>
      <c r="S39617">
        <v>0.4</v>
      </c>
      <c r="T39617">
        <v>5</v>
      </c>
      <c r="U39617">
        <v>0</v>
      </c>
      <c r="V39617">
        <v>11.7049905212703</v>
      </c>
      <c r="W39617">
        <v>5.9</v>
      </c>
      <c r="X39617">
        <v>5.8999999999999986</v>
      </c>
    </row>
    <row r="39618" spans="1:24" x14ac:dyDescent="0.2">
      <c r="A39618" t="s">
        <v>581</v>
      </c>
      <c r="B39618" s="14">
        <v>44102</v>
      </c>
      <c r="C39618">
        <v>0</v>
      </c>
      <c r="D39618">
        <v>0</v>
      </c>
      <c r="E39618">
        <v>0</v>
      </c>
      <c r="F39618">
        <v>7</v>
      </c>
      <c r="G39618">
        <v>1</v>
      </c>
      <c r="H39618">
        <v>13</v>
      </c>
      <c r="I39618">
        <v>7</v>
      </c>
      <c r="J39618">
        <v>607</v>
      </c>
      <c r="K39618" t="s">
        <v>1316</v>
      </c>
      <c r="L39618">
        <v>675</v>
      </c>
      <c r="M39618" t="s">
        <v>1648</v>
      </c>
      <c r="N39618" t="s">
        <v>2345</v>
      </c>
      <c r="O39618">
        <v>103.7037037037037</v>
      </c>
      <c r="P39618">
        <v>4.641537830158966</v>
      </c>
      <c r="Q39618">
        <v>1</v>
      </c>
      <c r="R39618">
        <v>0</v>
      </c>
      <c r="S39618">
        <v>0.53846153846153844</v>
      </c>
      <c r="T39618">
        <v>6.7307692307692308</v>
      </c>
      <c r="U39618">
        <v>0</v>
      </c>
      <c r="V39618">
        <v>13.3723070609282</v>
      </c>
      <c r="W39618">
        <v>5.9</v>
      </c>
      <c r="X39618">
        <v>5.4714285714285698</v>
      </c>
    </row>
    <row r="39619" spans="1:24" x14ac:dyDescent="0.2">
      <c r="A39619" t="s">
        <v>1135</v>
      </c>
      <c r="B39619" s="14">
        <v>44102</v>
      </c>
      <c r="C39619">
        <v>0</v>
      </c>
      <c r="D39619">
        <v>0</v>
      </c>
      <c r="E39619">
        <v>0</v>
      </c>
      <c r="F39619">
        <v>4</v>
      </c>
      <c r="G39619">
        <v>1</v>
      </c>
      <c r="H39619">
        <v>6</v>
      </c>
      <c r="I39619">
        <v>4</v>
      </c>
      <c r="J39619">
        <v>731</v>
      </c>
      <c r="K39619" t="s">
        <v>1309</v>
      </c>
      <c r="L39619">
        <v>650</v>
      </c>
      <c r="M39619" t="s">
        <v>2202</v>
      </c>
      <c r="N39619" t="s">
        <v>2345</v>
      </c>
      <c r="O39619">
        <v>61.53846153846154</v>
      </c>
      <c r="P39619">
        <v>4.1196623702063908</v>
      </c>
      <c r="Q39619">
        <v>1</v>
      </c>
      <c r="R39619">
        <v>0</v>
      </c>
      <c r="S39619">
        <v>0.66666666666666663</v>
      </c>
      <c r="T39619">
        <v>8.3333333333333321</v>
      </c>
      <c r="U39619">
        <v>0</v>
      </c>
      <c r="V39619">
        <v>14.45299570353972</v>
      </c>
      <c r="W39619">
        <v>4.4000000000000004</v>
      </c>
      <c r="X39619">
        <v>4.3999999999999986</v>
      </c>
    </row>
    <row r="39620" spans="1:24" x14ac:dyDescent="0.2">
      <c r="A39620" t="s">
        <v>610</v>
      </c>
      <c r="B39620" s="14">
        <v>44102</v>
      </c>
      <c r="C39620">
        <v>0</v>
      </c>
      <c r="D39620">
        <v>0</v>
      </c>
      <c r="E39620">
        <v>0</v>
      </c>
      <c r="F39620">
        <v>0</v>
      </c>
      <c r="G39620">
        <v>0</v>
      </c>
      <c r="H39620">
        <v>0</v>
      </c>
      <c r="I39620">
        <v>0</v>
      </c>
      <c r="J39620">
        <v>3614</v>
      </c>
      <c r="K39620" t="s">
        <v>1319</v>
      </c>
      <c r="L39620">
        <v>184</v>
      </c>
      <c r="M39620" t="s">
        <v>1677</v>
      </c>
      <c r="N39620" t="s">
        <v>2345</v>
      </c>
      <c r="O39620">
        <v>0</v>
      </c>
      <c r="P39620">
        <v>0</v>
      </c>
      <c r="Q39620">
        <v>1</v>
      </c>
      <c r="R39620">
        <v>0</v>
      </c>
      <c r="S39620">
        <v>0</v>
      </c>
      <c r="T39620">
        <v>0</v>
      </c>
      <c r="U39620">
        <v>0</v>
      </c>
      <c r="V39620">
        <v>2</v>
      </c>
      <c r="W39620">
        <v>2</v>
      </c>
      <c r="X39620">
        <v>2</v>
      </c>
    </row>
    <row r="39621" spans="1:24" x14ac:dyDescent="0.2">
      <c r="A39621" t="s">
        <v>1136</v>
      </c>
      <c r="B39621" s="14">
        <v>44102</v>
      </c>
      <c r="C39621">
        <v>0</v>
      </c>
      <c r="D39621">
        <v>0</v>
      </c>
      <c r="E39621">
        <v>0</v>
      </c>
      <c r="F39621">
        <v>0</v>
      </c>
      <c r="G39621">
        <v>0</v>
      </c>
      <c r="H39621">
        <v>0</v>
      </c>
      <c r="I39621">
        <v>0</v>
      </c>
      <c r="J39621">
        <v>1343</v>
      </c>
      <c r="K39621" t="s">
        <v>1324</v>
      </c>
      <c r="L39621">
        <v>831</v>
      </c>
      <c r="M39621" t="s">
        <v>2203</v>
      </c>
      <c r="N39621" t="s">
        <v>2345</v>
      </c>
      <c r="O39621">
        <v>0</v>
      </c>
      <c r="P39621">
        <v>0</v>
      </c>
      <c r="Q39621">
        <v>1</v>
      </c>
      <c r="R39621">
        <v>0</v>
      </c>
      <c r="S39621">
        <v>0</v>
      </c>
      <c r="T39621">
        <v>0</v>
      </c>
      <c r="U39621">
        <v>0</v>
      </c>
      <c r="V39621">
        <v>2</v>
      </c>
      <c r="W39621">
        <v>2</v>
      </c>
      <c r="X39621">
        <v>2</v>
      </c>
    </row>
    <row r="39622" spans="1:24" x14ac:dyDescent="0.2">
      <c r="A39622" t="s">
        <v>1137</v>
      </c>
      <c r="B39622" s="14">
        <v>44102</v>
      </c>
      <c r="C39622">
        <v>0</v>
      </c>
      <c r="D39622">
        <v>0</v>
      </c>
      <c r="E39622">
        <v>0</v>
      </c>
      <c r="F39622">
        <v>1</v>
      </c>
      <c r="G39622">
        <v>1</v>
      </c>
      <c r="H39622">
        <v>7</v>
      </c>
      <c r="I39622">
        <v>1</v>
      </c>
      <c r="J39622">
        <v>382</v>
      </c>
      <c r="K39622" t="s">
        <v>1279</v>
      </c>
      <c r="L39622">
        <v>1172</v>
      </c>
      <c r="M39622" t="s">
        <v>2204</v>
      </c>
      <c r="N39622" t="s">
        <v>2345</v>
      </c>
      <c r="O39622">
        <v>8.5324232081911262</v>
      </c>
      <c r="P39622">
        <v>2.1438734018392251</v>
      </c>
      <c r="Q39622">
        <v>1</v>
      </c>
      <c r="R39622">
        <v>0</v>
      </c>
      <c r="S39622">
        <v>0.14285714285714279</v>
      </c>
      <c r="T39622">
        <v>1.785714285714286</v>
      </c>
      <c r="U39622">
        <v>0</v>
      </c>
      <c r="V39622">
        <v>5.9295876875535107</v>
      </c>
      <c r="W39622">
        <v>4.4000000000000004</v>
      </c>
      <c r="X39622">
        <v>3.371428571428571</v>
      </c>
    </row>
    <row r="39623" spans="1:24" x14ac:dyDescent="0.2">
      <c r="A39623" t="s">
        <v>1160</v>
      </c>
      <c r="B39623" s="14">
        <v>44102</v>
      </c>
      <c r="C39623">
        <v>0</v>
      </c>
      <c r="D39623">
        <v>0</v>
      </c>
      <c r="E39623">
        <v>0</v>
      </c>
      <c r="F39623">
        <v>2</v>
      </c>
      <c r="G39623">
        <v>0</v>
      </c>
      <c r="H39623">
        <v>6</v>
      </c>
      <c r="I39623">
        <v>2</v>
      </c>
      <c r="J39623">
        <v>1202</v>
      </c>
      <c r="K39623" t="s">
        <v>1301</v>
      </c>
      <c r="L39623">
        <v>524</v>
      </c>
      <c r="M39623" t="s">
        <v>2227</v>
      </c>
      <c r="N39623" t="s">
        <v>2345</v>
      </c>
      <c r="O39623">
        <v>38.167938931297712</v>
      </c>
      <c r="P39623">
        <v>3.6419958682150861</v>
      </c>
      <c r="Q39623">
        <v>1</v>
      </c>
      <c r="R39623">
        <v>0</v>
      </c>
      <c r="S39623">
        <v>0.33333333333333331</v>
      </c>
      <c r="T39623">
        <v>4.1666666666666661</v>
      </c>
      <c r="U39623">
        <v>0</v>
      </c>
      <c r="V39623">
        <v>9.8086625348817513</v>
      </c>
      <c r="W39623">
        <v>4.4000000000000004</v>
      </c>
      <c r="X39623">
        <v>4.3999999999999986</v>
      </c>
    </row>
    <row r="39624" spans="1:24" x14ac:dyDescent="0.2">
      <c r="A39624" t="s">
        <v>507</v>
      </c>
      <c r="B39624" s="14">
        <v>44102</v>
      </c>
      <c r="C39624">
        <v>0</v>
      </c>
      <c r="D39624">
        <v>0</v>
      </c>
      <c r="E39624">
        <v>0</v>
      </c>
      <c r="F39624">
        <v>1</v>
      </c>
      <c r="G39624">
        <v>0</v>
      </c>
      <c r="H39624">
        <v>3</v>
      </c>
      <c r="I39624">
        <v>1</v>
      </c>
      <c r="J39624">
        <v>164</v>
      </c>
      <c r="K39624" t="s">
        <v>1284</v>
      </c>
      <c r="L39624">
        <v>380</v>
      </c>
      <c r="M39624" t="s">
        <v>1574</v>
      </c>
      <c r="N39624" t="s">
        <v>2345</v>
      </c>
      <c r="O39624">
        <v>26.315789473684209</v>
      </c>
      <c r="P39624">
        <v>3.2701691192557512</v>
      </c>
      <c r="Q39624">
        <v>1</v>
      </c>
      <c r="R39624">
        <v>0</v>
      </c>
      <c r="S39624">
        <v>0.33333333333333331</v>
      </c>
      <c r="T39624">
        <v>4.1666666666666661</v>
      </c>
      <c r="U39624">
        <v>0</v>
      </c>
      <c r="V39624">
        <v>9.4368357859224172</v>
      </c>
      <c r="W39624">
        <v>4.4000000000000004</v>
      </c>
      <c r="X39624">
        <v>3.7142857142857131</v>
      </c>
    </row>
    <row r="39625" spans="1:24" x14ac:dyDescent="0.2">
      <c r="A39625" t="s">
        <v>1162</v>
      </c>
      <c r="B39625" s="14">
        <v>44102</v>
      </c>
      <c r="C39625">
        <v>0</v>
      </c>
      <c r="D39625">
        <v>0</v>
      </c>
      <c r="E39625">
        <v>0</v>
      </c>
      <c r="F39625">
        <v>3</v>
      </c>
      <c r="G39625">
        <v>0</v>
      </c>
      <c r="H39625">
        <v>3</v>
      </c>
      <c r="I39625">
        <v>3</v>
      </c>
      <c r="J39625">
        <v>2044</v>
      </c>
      <c r="K39625" t="s">
        <v>1291</v>
      </c>
      <c r="L39625">
        <v>390</v>
      </c>
      <c r="M39625" t="s">
        <v>2229</v>
      </c>
      <c r="N39625" t="s">
        <v>2345</v>
      </c>
      <c r="O39625">
        <v>76.92307692307692</v>
      </c>
      <c r="P39625">
        <v>4.3428059215206014</v>
      </c>
      <c r="Q39625">
        <v>1</v>
      </c>
      <c r="R39625">
        <v>0</v>
      </c>
      <c r="S39625">
        <v>1</v>
      </c>
      <c r="T39625">
        <v>12.5</v>
      </c>
      <c r="U39625">
        <v>0</v>
      </c>
      <c r="V39625">
        <v>18.842805921520601</v>
      </c>
      <c r="W39625">
        <v>4.4000000000000004</v>
      </c>
      <c r="X39625">
        <v>2.6857142857142851</v>
      </c>
    </row>
    <row r="39626" spans="1:24" x14ac:dyDescent="0.2">
      <c r="A39626" t="s">
        <v>1163</v>
      </c>
      <c r="B39626" s="14">
        <v>44102</v>
      </c>
      <c r="C39626">
        <v>0</v>
      </c>
      <c r="D39626">
        <v>0</v>
      </c>
      <c r="E39626">
        <v>0</v>
      </c>
      <c r="F39626">
        <v>0</v>
      </c>
      <c r="G39626">
        <v>0</v>
      </c>
      <c r="H39626">
        <v>0</v>
      </c>
      <c r="I39626">
        <v>0</v>
      </c>
      <c r="J39626">
        <v>596</v>
      </c>
      <c r="K39626" t="s">
        <v>1308</v>
      </c>
      <c r="L39626">
        <v>463</v>
      </c>
      <c r="M39626" t="s">
        <v>2230</v>
      </c>
      <c r="N39626" t="s">
        <v>2345</v>
      </c>
      <c r="O39626">
        <v>0</v>
      </c>
      <c r="P39626">
        <v>0</v>
      </c>
      <c r="Q39626">
        <v>1</v>
      </c>
      <c r="R39626">
        <v>0</v>
      </c>
      <c r="S39626">
        <v>0</v>
      </c>
      <c r="T39626">
        <v>0</v>
      </c>
      <c r="U39626">
        <v>0</v>
      </c>
      <c r="V39626">
        <v>2</v>
      </c>
      <c r="W39626">
        <v>2</v>
      </c>
      <c r="X39626">
        <v>2</v>
      </c>
    </row>
    <row r="39627" spans="1:24" x14ac:dyDescent="0.2">
      <c r="A39627" t="s">
        <v>1164</v>
      </c>
      <c r="B39627" s="14">
        <v>44102</v>
      </c>
      <c r="C39627">
        <v>0</v>
      </c>
      <c r="D39627">
        <v>0</v>
      </c>
      <c r="E39627">
        <v>0</v>
      </c>
      <c r="F39627">
        <v>0</v>
      </c>
      <c r="G39627">
        <v>0</v>
      </c>
      <c r="H39627">
        <v>0</v>
      </c>
      <c r="I39627">
        <v>0</v>
      </c>
      <c r="J39627">
        <v>1154</v>
      </c>
      <c r="K39627" t="s">
        <v>1300</v>
      </c>
      <c r="L39627">
        <v>12</v>
      </c>
      <c r="M39627" t="s">
        <v>2231</v>
      </c>
      <c r="N39627" t="s">
        <v>2345</v>
      </c>
      <c r="O39627">
        <v>0</v>
      </c>
      <c r="P39627">
        <v>0</v>
      </c>
      <c r="Q39627">
        <v>1</v>
      </c>
      <c r="R39627">
        <v>0</v>
      </c>
      <c r="S39627">
        <v>0</v>
      </c>
      <c r="T39627">
        <v>0</v>
      </c>
      <c r="U39627">
        <v>0</v>
      </c>
      <c r="V39627">
        <v>2</v>
      </c>
      <c r="W39627">
        <v>2</v>
      </c>
      <c r="X39627">
        <v>2</v>
      </c>
    </row>
    <row r="39628" spans="1:24" x14ac:dyDescent="0.2">
      <c r="A39628" t="s">
        <v>654</v>
      </c>
      <c r="B39628" s="14">
        <v>44102</v>
      </c>
      <c r="C39628">
        <v>0</v>
      </c>
      <c r="D39628">
        <v>0</v>
      </c>
      <c r="E39628">
        <v>0</v>
      </c>
      <c r="F39628">
        <v>4</v>
      </c>
      <c r="G39628">
        <v>6</v>
      </c>
      <c r="H39628">
        <v>28</v>
      </c>
      <c r="I39628">
        <v>4</v>
      </c>
      <c r="J39628">
        <v>2030</v>
      </c>
      <c r="K39628" t="s">
        <v>1131</v>
      </c>
      <c r="L39628">
        <v>581</v>
      </c>
      <c r="M39628" t="s">
        <v>1721</v>
      </c>
      <c r="N39628" t="s">
        <v>2345</v>
      </c>
      <c r="O39628">
        <v>68.846815834767639</v>
      </c>
      <c r="P39628">
        <v>4.2318839762441618</v>
      </c>
      <c r="Q39628">
        <v>1</v>
      </c>
      <c r="R39628">
        <v>0</v>
      </c>
      <c r="S39628">
        <v>0.14285714285714279</v>
      </c>
      <c r="T39628">
        <v>1.785714285714286</v>
      </c>
      <c r="U39628">
        <v>0</v>
      </c>
      <c r="V39628">
        <v>8.0175982619584474</v>
      </c>
      <c r="W39628">
        <v>4.4000000000000004</v>
      </c>
      <c r="X39628">
        <v>4.3999999999999986</v>
      </c>
    </row>
    <row r="39629" spans="1:24" x14ac:dyDescent="0.2">
      <c r="A39629" t="s">
        <v>1165</v>
      </c>
      <c r="B39629" s="14">
        <v>44102</v>
      </c>
      <c r="C39629">
        <v>0</v>
      </c>
      <c r="D39629">
        <v>0</v>
      </c>
      <c r="E39629">
        <v>0</v>
      </c>
      <c r="F39629">
        <v>0</v>
      </c>
      <c r="G39629">
        <v>0</v>
      </c>
      <c r="H39629">
        <v>0</v>
      </c>
      <c r="I39629">
        <v>0</v>
      </c>
      <c r="J39629">
        <v>1174</v>
      </c>
      <c r="K39629" t="s">
        <v>1301</v>
      </c>
      <c r="L39629">
        <v>835</v>
      </c>
      <c r="M39629" t="s">
        <v>2232</v>
      </c>
      <c r="N39629" t="s">
        <v>2345</v>
      </c>
      <c r="O39629">
        <v>0</v>
      </c>
      <c r="P39629">
        <v>0</v>
      </c>
      <c r="Q39629">
        <v>1</v>
      </c>
      <c r="R39629">
        <v>0</v>
      </c>
      <c r="S39629">
        <v>0</v>
      </c>
      <c r="T39629">
        <v>0</v>
      </c>
      <c r="U39629">
        <v>0</v>
      </c>
      <c r="V39629">
        <v>2</v>
      </c>
      <c r="W39629">
        <v>2</v>
      </c>
      <c r="X39629">
        <v>2</v>
      </c>
    </row>
    <row r="39630" spans="1:24" x14ac:dyDescent="0.2">
      <c r="A39630" t="s">
        <v>650</v>
      </c>
      <c r="B39630" s="14">
        <v>44102</v>
      </c>
      <c r="C39630">
        <v>0</v>
      </c>
      <c r="D39630">
        <v>0</v>
      </c>
      <c r="E39630">
        <v>0</v>
      </c>
      <c r="F39630">
        <v>0</v>
      </c>
      <c r="G39630">
        <v>2</v>
      </c>
      <c r="H39630">
        <v>0</v>
      </c>
      <c r="I39630">
        <v>0</v>
      </c>
      <c r="J39630">
        <v>1205</v>
      </c>
      <c r="K39630" t="s">
        <v>1307</v>
      </c>
      <c r="L39630">
        <v>485</v>
      </c>
      <c r="M39630" t="s">
        <v>1717</v>
      </c>
      <c r="N39630" t="s">
        <v>2345</v>
      </c>
      <c r="O39630">
        <v>0</v>
      </c>
      <c r="P39630">
        <v>0</v>
      </c>
      <c r="Q39630">
        <v>1</v>
      </c>
      <c r="R39630">
        <v>0</v>
      </c>
      <c r="S39630">
        <v>0</v>
      </c>
      <c r="T39630">
        <v>0</v>
      </c>
      <c r="U39630">
        <v>0</v>
      </c>
      <c r="V39630">
        <v>2</v>
      </c>
      <c r="W39630">
        <v>2</v>
      </c>
      <c r="X39630">
        <v>3.371428571428571</v>
      </c>
    </row>
    <row r="39631" spans="1:24" x14ac:dyDescent="0.2">
      <c r="A39631" t="s">
        <v>655</v>
      </c>
      <c r="B39631" s="14">
        <v>44102</v>
      </c>
      <c r="C39631">
        <v>0</v>
      </c>
      <c r="D39631">
        <v>0</v>
      </c>
      <c r="E39631">
        <v>0</v>
      </c>
      <c r="F39631">
        <v>4</v>
      </c>
      <c r="G39631">
        <v>0</v>
      </c>
      <c r="H39631">
        <v>9</v>
      </c>
      <c r="I39631">
        <v>4</v>
      </c>
      <c r="J39631">
        <v>48</v>
      </c>
      <c r="K39631" t="s">
        <v>1300</v>
      </c>
      <c r="L39631">
        <v>1138</v>
      </c>
      <c r="M39631" t="s">
        <v>1722</v>
      </c>
      <c r="N39631" t="s">
        <v>2345</v>
      </c>
      <c r="O39631">
        <v>35.149384885764498</v>
      </c>
      <c r="P39631">
        <v>3.5596071184097968</v>
      </c>
      <c r="Q39631">
        <v>1</v>
      </c>
      <c r="R39631">
        <v>0</v>
      </c>
      <c r="S39631">
        <v>0.44444444444444442</v>
      </c>
      <c r="T39631">
        <v>5.5555555555555554</v>
      </c>
      <c r="U39631">
        <v>0</v>
      </c>
      <c r="V39631">
        <v>11.115162673965351</v>
      </c>
      <c r="W39631">
        <v>4.4000000000000004</v>
      </c>
      <c r="X39631">
        <v>4.0571428571428561</v>
      </c>
    </row>
    <row r="39632" spans="1:24" x14ac:dyDescent="0.2">
      <c r="A39632" t="s">
        <v>1166</v>
      </c>
      <c r="B39632" s="14">
        <v>44102</v>
      </c>
      <c r="C39632">
        <v>0</v>
      </c>
      <c r="D39632">
        <v>0</v>
      </c>
      <c r="E39632">
        <v>0</v>
      </c>
      <c r="F39632">
        <v>0</v>
      </c>
      <c r="G39632">
        <v>0</v>
      </c>
      <c r="H39632">
        <v>0</v>
      </c>
      <c r="I39632">
        <v>0</v>
      </c>
      <c r="J39632">
        <v>347</v>
      </c>
      <c r="K39632" t="s">
        <v>1308</v>
      </c>
      <c r="L39632">
        <v>231</v>
      </c>
      <c r="M39632" t="s">
        <v>2233</v>
      </c>
      <c r="N39632" t="s">
        <v>2345</v>
      </c>
      <c r="O39632">
        <v>0</v>
      </c>
      <c r="P39632">
        <v>0</v>
      </c>
      <c r="Q39632">
        <v>1</v>
      </c>
      <c r="R39632">
        <v>0</v>
      </c>
      <c r="S39632">
        <v>0</v>
      </c>
      <c r="T39632">
        <v>0</v>
      </c>
      <c r="U39632">
        <v>0</v>
      </c>
      <c r="V39632">
        <v>2</v>
      </c>
      <c r="W39632">
        <v>2</v>
      </c>
      <c r="X39632">
        <v>2</v>
      </c>
    </row>
    <row r="39633" spans="1:24" x14ac:dyDescent="0.2">
      <c r="A39633" t="s">
        <v>642</v>
      </c>
      <c r="B39633" s="14">
        <v>44102</v>
      </c>
      <c r="C39633">
        <v>1</v>
      </c>
      <c r="D39633">
        <v>1</v>
      </c>
      <c r="E39633">
        <v>1</v>
      </c>
      <c r="F39633">
        <v>3</v>
      </c>
      <c r="G39633">
        <v>6</v>
      </c>
      <c r="H39633">
        <v>8</v>
      </c>
      <c r="I39633">
        <v>3</v>
      </c>
      <c r="J39633">
        <v>994</v>
      </c>
      <c r="K39633" t="s">
        <v>1296</v>
      </c>
      <c r="L39633">
        <v>1389</v>
      </c>
      <c r="M39633" t="s">
        <v>1709</v>
      </c>
      <c r="N39633" t="s">
        <v>2345</v>
      </c>
      <c r="O39633">
        <v>21.598272138228939</v>
      </c>
      <c r="P39633">
        <v>3.0726133178899491</v>
      </c>
      <c r="Q39633">
        <v>1</v>
      </c>
      <c r="R39633">
        <v>0</v>
      </c>
      <c r="S39633">
        <v>0.375</v>
      </c>
      <c r="T39633">
        <v>4.6875</v>
      </c>
      <c r="U39633">
        <v>0</v>
      </c>
      <c r="V39633">
        <v>9.7601133178899495</v>
      </c>
      <c r="W39633">
        <v>4.4000000000000004</v>
      </c>
      <c r="X39633">
        <v>4.8285714285714283</v>
      </c>
    </row>
    <row r="39634" spans="1:24" x14ac:dyDescent="0.2">
      <c r="A39634" t="s">
        <v>1167</v>
      </c>
      <c r="B39634" s="14">
        <v>44102</v>
      </c>
      <c r="C39634">
        <v>0</v>
      </c>
      <c r="D39634">
        <v>0</v>
      </c>
      <c r="E39634">
        <v>0</v>
      </c>
      <c r="F39634">
        <v>0</v>
      </c>
      <c r="G39634">
        <v>0</v>
      </c>
      <c r="H39634">
        <v>0</v>
      </c>
      <c r="I39634">
        <v>0</v>
      </c>
      <c r="J39634">
        <v>1258</v>
      </c>
      <c r="K39634" t="s">
        <v>1290</v>
      </c>
      <c r="L39634">
        <v>367</v>
      </c>
      <c r="M39634" t="s">
        <v>2234</v>
      </c>
      <c r="N39634" t="s">
        <v>2345</v>
      </c>
      <c r="O39634">
        <v>0</v>
      </c>
      <c r="P39634">
        <v>0</v>
      </c>
      <c r="Q39634">
        <v>1</v>
      </c>
      <c r="R39634">
        <v>0</v>
      </c>
      <c r="S39634">
        <v>0</v>
      </c>
      <c r="T39634">
        <v>0</v>
      </c>
      <c r="U39634">
        <v>0</v>
      </c>
      <c r="V39634">
        <v>2</v>
      </c>
      <c r="W39634">
        <v>2</v>
      </c>
      <c r="X39634">
        <v>2</v>
      </c>
    </row>
    <row r="39635" spans="1:24" x14ac:dyDescent="0.2">
      <c r="A39635" t="s">
        <v>1168</v>
      </c>
      <c r="B39635" s="14">
        <v>44102</v>
      </c>
      <c r="C39635">
        <v>0</v>
      </c>
      <c r="D39635">
        <v>0</v>
      </c>
      <c r="E39635">
        <v>0</v>
      </c>
      <c r="F39635">
        <v>0</v>
      </c>
      <c r="G39635">
        <v>1</v>
      </c>
      <c r="H39635">
        <v>0</v>
      </c>
      <c r="I39635">
        <v>0</v>
      </c>
      <c r="J39635">
        <v>263</v>
      </c>
      <c r="K39635" t="s">
        <v>1306</v>
      </c>
      <c r="L39635">
        <v>305</v>
      </c>
      <c r="M39635" t="s">
        <v>2235</v>
      </c>
      <c r="N39635" t="s">
        <v>2345</v>
      </c>
      <c r="O39635">
        <v>0</v>
      </c>
      <c r="P39635">
        <v>0</v>
      </c>
      <c r="Q39635">
        <v>1</v>
      </c>
      <c r="R39635">
        <v>0</v>
      </c>
      <c r="S39635">
        <v>0</v>
      </c>
      <c r="T39635">
        <v>0</v>
      </c>
      <c r="U39635">
        <v>0</v>
      </c>
      <c r="V39635">
        <v>2</v>
      </c>
      <c r="W39635">
        <v>2</v>
      </c>
      <c r="X39635">
        <v>2</v>
      </c>
    </row>
    <row r="39636" spans="1:24" x14ac:dyDescent="0.2">
      <c r="A39636" t="s">
        <v>1169</v>
      </c>
      <c r="B39636" s="14">
        <v>44102</v>
      </c>
      <c r="C39636">
        <v>0</v>
      </c>
      <c r="D39636">
        <v>0</v>
      </c>
      <c r="E39636">
        <v>0</v>
      </c>
      <c r="F39636">
        <v>0</v>
      </c>
      <c r="G39636">
        <v>0</v>
      </c>
      <c r="H39636">
        <v>0</v>
      </c>
      <c r="I39636">
        <v>0</v>
      </c>
      <c r="J39636">
        <v>298</v>
      </c>
      <c r="K39636" t="s">
        <v>1300</v>
      </c>
      <c r="L39636">
        <v>417</v>
      </c>
      <c r="M39636" t="s">
        <v>2236</v>
      </c>
      <c r="N39636" t="s">
        <v>2345</v>
      </c>
      <c r="O39636">
        <v>0</v>
      </c>
      <c r="P39636">
        <v>0</v>
      </c>
      <c r="Q39636">
        <v>1</v>
      </c>
      <c r="R39636">
        <v>0</v>
      </c>
      <c r="S39636">
        <v>0</v>
      </c>
      <c r="T39636">
        <v>0</v>
      </c>
      <c r="U39636">
        <v>0</v>
      </c>
      <c r="V39636">
        <v>2</v>
      </c>
      <c r="W39636">
        <v>2</v>
      </c>
      <c r="X39636">
        <v>2</v>
      </c>
    </row>
    <row r="39637" spans="1:24" x14ac:dyDescent="0.2">
      <c r="A39637" t="s">
        <v>1170</v>
      </c>
      <c r="B39637" s="14">
        <v>44102</v>
      </c>
      <c r="C39637">
        <v>0</v>
      </c>
      <c r="D39637">
        <v>0</v>
      </c>
      <c r="E39637">
        <v>0</v>
      </c>
      <c r="F39637">
        <v>0</v>
      </c>
      <c r="G39637">
        <v>2</v>
      </c>
      <c r="H39637">
        <v>0</v>
      </c>
      <c r="I39637">
        <v>0</v>
      </c>
      <c r="J39637">
        <v>742</v>
      </c>
      <c r="K39637" t="s">
        <v>1287</v>
      </c>
      <c r="L39637">
        <v>949</v>
      </c>
      <c r="M39637" t="s">
        <v>2237</v>
      </c>
      <c r="N39637" t="s">
        <v>2345</v>
      </c>
      <c r="O39637">
        <v>0</v>
      </c>
      <c r="P39637">
        <v>0</v>
      </c>
      <c r="Q39637">
        <v>1</v>
      </c>
      <c r="R39637">
        <v>0</v>
      </c>
      <c r="S39637">
        <v>0</v>
      </c>
      <c r="T39637">
        <v>0</v>
      </c>
      <c r="U39637">
        <v>0</v>
      </c>
      <c r="V39637">
        <v>2</v>
      </c>
      <c r="W39637">
        <v>2</v>
      </c>
      <c r="X39637">
        <v>4.0571428571428561</v>
      </c>
    </row>
    <row r="39638" spans="1:24" x14ac:dyDescent="0.2">
      <c r="A39638" t="s">
        <v>371</v>
      </c>
      <c r="B39638" s="14">
        <v>44102</v>
      </c>
      <c r="C39638">
        <v>0</v>
      </c>
      <c r="D39638">
        <v>0</v>
      </c>
      <c r="E39638">
        <v>0</v>
      </c>
      <c r="F39638">
        <v>3</v>
      </c>
      <c r="G39638">
        <v>2</v>
      </c>
      <c r="H39638">
        <v>22</v>
      </c>
      <c r="I39638">
        <v>3</v>
      </c>
      <c r="J39638">
        <v>748</v>
      </c>
      <c r="K39638" t="s">
        <v>1305</v>
      </c>
      <c r="L39638">
        <v>683</v>
      </c>
      <c r="M39638" t="s">
        <v>1438</v>
      </c>
      <c r="N39638" t="s">
        <v>2345</v>
      </c>
      <c r="O39638">
        <v>43.92386530014641</v>
      </c>
      <c r="P39638">
        <v>3.7824578010735022</v>
      </c>
      <c r="Q39638">
        <v>1</v>
      </c>
      <c r="R39638">
        <v>0</v>
      </c>
      <c r="S39638">
        <v>0.13636363636363641</v>
      </c>
      <c r="T39638">
        <v>1.7045454545454539</v>
      </c>
      <c r="U39638">
        <v>0</v>
      </c>
      <c r="V39638">
        <v>7.4870032556189567</v>
      </c>
      <c r="W39638">
        <v>4.4000000000000004</v>
      </c>
      <c r="X39638">
        <v>4.3999999999999986</v>
      </c>
    </row>
    <row r="39639" spans="1:24" x14ac:dyDescent="0.2">
      <c r="A39639" t="s">
        <v>1171</v>
      </c>
      <c r="B39639" s="14">
        <v>44102</v>
      </c>
      <c r="C39639">
        <v>0</v>
      </c>
      <c r="D39639">
        <v>0</v>
      </c>
      <c r="E39639">
        <v>0</v>
      </c>
      <c r="F39639">
        <v>0</v>
      </c>
      <c r="G39639">
        <v>1</v>
      </c>
      <c r="H39639">
        <v>0</v>
      </c>
      <c r="I39639">
        <v>0</v>
      </c>
      <c r="J39639">
        <v>197</v>
      </c>
      <c r="K39639" t="s">
        <v>1279</v>
      </c>
      <c r="L39639">
        <v>905</v>
      </c>
      <c r="M39639" t="s">
        <v>2238</v>
      </c>
      <c r="N39639" t="s">
        <v>2345</v>
      </c>
      <c r="O39639">
        <v>0</v>
      </c>
      <c r="P39639">
        <v>0</v>
      </c>
      <c r="Q39639">
        <v>1</v>
      </c>
      <c r="R39639">
        <v>0</v>
      </c>
      <c r="S39639">
        <v>0</v>
      </c>
      <c r="T39639">
        <v>0</v>
      </c>
      <c r="U39639">
        <v>0</v>
      </c>
      <c r="V39639">
        <v>2</v>
      </c>
      <c r="W39639">
        <v>2</v>
      </c>
      <c r="X39639">
        <v>2.342857142857143</v>
      </c>
    </row>
    <row r="39640" spans="1:24" x14ac:dyDescent="0.2">
      <c r="A39640" t="s">
        <v>391</v>
      </c>
      <c r="B39640" s="14">
        <v>44102</v>
      </c>
      <c r="C39640">
        <v>1</v>
      </c>
      <c r="D39640">
        <v>3</v>
      </c>
      <c r="E39640">
        <v>1</v>
      </c>
      <c r="F39640">
        <v>7</v>
      </c>
      <c r="G39640">
        <v>7</v>
      </c>
      <c r="H39640">
        <v>61</v>
      </c>
      <c r="I39640">
        <v>7</v>
      </c>
      <c r="J39640">
        <v>1082</v>
      </c>
      <c r="K39640" t="s">
        <v>1291</v>
      </c>
      <c r="L39640">
        <v>1476</v>
      </c>
      <c r="M39640" t="s">
        <v>1458</v>
      </c>
      <c r="N39640" t="s">
        <v>2345</v>
      </c>
      <c r="O39640">
        <v>47.425474254742547</v>
      </c>
      <c r="P39640">
        <v>3.8591595158710779</v>
      </c>
      <c r="Q39640">
        <v>1</v>
      </c>
      <c r="R39640">
        <v>0</v>
      </c>
      <c r="S39640">
        <v>0.1147540983606557</v>
      </c>
      <c r="T39640">
        <v>1.4344262295081971</v>
      </c>
      <c r="U39640">
        <v>0</v>
      </c>
      <c r="V39640">
        <v>7.293585745379275</v>
      </c>
      <c r="W39640">
        <v>5.9</v>
      </c>
      <c r="X39640">
        <v>5.8999999999999986</v>
      </c>
    </row>
    <row r="39641" spans="1:24" x14ac:dyDescent="0.2">
      <c r="A39641" t="s">
        <v>1172</v>
      </c>
      <c r="B39641" s="14">
        <v>44102</v>
      </c>
      <c r="C39641">
        <v>0</v>
      </c>
      <c r="D39641">
        <v>0</v>
      </c>
      <c r="E39641">
        <v>0</v>
      </c>
      <c r="F39641">
        <v>1</v>
      </c>
      <c r="G39641">
        <v>0</v>
      </c>
      <c r="H39641">
        <v>3</v>
      </c>
      <c r="I39641">
        <v>1</v>
      </c>
      <c r="J39641">
        <v>678</v>
      </c>
      <c r="K39641" t="s">
        <v>1306</v>
      </c>
      <c r="L39641">
        <v>365</v>
      </c>
      <c r="M39641" t="s">
        <v>2239</v>
      </c>
      <c r="N39641" t="s">
        <v>2345</v>
      </c>
      <c r="O39641">
        <v>27.397260273972599</v>
      </c>
      <c r="P39641">
        <v>3.3104430183936908</v>
      </c>
      <c r="Q39641">
        <v>1</v>
      </c>
      <c r="R39641">
        <v>0</v>
      </c>
      <c r="S39641">
        <v>0.33333333333333331</v>
      </c>
      <c r="T39641">
        <v>4.1666666666666661</v>
      </c>
      <c r="U39641">
        <v>0</v>
      </c>
      <c r="V39641">
        <v>9.4771096850603573</v>
      </c>
      <c r="W39641">
        <v>4.4000000000000004</v>
      </c>
      <c r="X39641">
        <v>2.6857142857142851</v>
      </c>
    </row>
    <row r="39642" spans="1:24" x14ac:dyDescent="0.2">
      <c r="A39642" t="s">
        <v>561</v>
      </c>
      <c r="B39642" s="14">
        <v>44102</v>
      </c>
      <c r="C39642">
        <v>0</v>
      </c>
      <c r="D39642">
        <v>0</v>
      </c>
      <c r="E39642">
        <v>0</v>
      </c>
      <c r="F39642">
        <v>1</v>
      </c>
      <c r="G39642">
        <v>4</v>
      </c>
      <c r="H39642">
        <v>10</v>
      </c>
      <c r="I39642">
        <v>1</v>
      </c>
      <c r="J39642">
        <v>694</v>
      </c>
      <c r="K39642" t="s">
        <v>1311</v>
      </c>
      <c r="L39642">
        <v>1925</v>
      </c>
      <c r="M39642" t="s">
        <v>1628</v>
      </c>
      <c r="N39642" t="s">
        <v>2345</v>
      </c>
      <c r="O39642">
        <v>5.1948051948051948</v>
      </c>
      <c r="P39642">
        <v>1.647659125254298</v>
      </c>
      <c r="Q39642">
        <v>1</v>
      </c>
      <c r="R39642">
        <v>0</v>
      </c>
      <c r="S39642">
        <v>0.1</v>
      </c>
      <c r="T39642">
        <v>1.25</v>
      </c>
      <c r="U39642">
        <v>0</v>
      </c>
      <c r="V39642">
        <v>4.8976591252542976</v>
      </c>
      <c r="W39642">
        <v>4.4000000000000004</v>
      </c>
      <c r="X39642">
        <v>4.3999999999999986</v>
      </c>
    </row>
    <row r="39643" spans="1:24" x14ac:dyDescent="0.2">
      <c r="A39643" t="s">
        <v>1173</v>
      </c>
      <c r="B39643" s="14">
        <v>44102</v>
      </c>
      <c r="C39643">
        <v>0</v>
      </c>
      <c r="D39643">
        <v>0</v>
      </c>
      <c r="E39643">
        <v>0</v>
      </c>
      <c r="F39643">
        <v>0</v>
      </c>
      <c r="G39643">
        <v>0</v>
      </c>
      <c r="H39643">
        <v>0</v>
      </c>
      <c r="I39643">
        <v>0</v>
      </c>
      <c r="J39643">
        <v>272</v>
      </c>
      <c r="K39643" t="s">
        <v>1300</v>
      </c>
      <c r="L39643">
        <v>487</v>
      </c>
      <c r="M39643" t="s">
        <v>2240</v>
      </c>
      <c r="N39643" t="s">
        <v>2345</v>
      </c>
      <c r="O39643">
        <v>0</v>
      </c>
      <c r="P39643">
        <v>0</v>
      </c>
      <c r="Q39643">
        <v>1</v>
      </c>
      <c r="R39643">
        <v>0</v>
      </c>
      <c r="S39643">
        <v>0</v>
      </c>
      <c r="T39643">
        <v>0</v>
      </c>
      <c r="U39643">
        <v>0</v>
      </c>
      <c r="V39643">
        <v>2</v>
      </c>
      <c r="W39643">
        <v>2</v>
      </c>
      <c r="X39643">
        <v>2</v>
      </c>
    </row>
    <row r="39644" spans="1:24" x14ac:dyDescent="0.2">
      <c r="A39644" t="s">
        <v>648</v>
      </c>
      <c r="B39644" s="14">
        <v>44102</v>
      </c>
      <c r="C39644">
        <v>0</v>
      </c>
      <c r="D39644">
        <v>0</v>
      </c>
      <c r="E39644">
        <v>0</v>
      </c>
      <c r="F39644">
        <v>6</v>
      </c>
      <c r="G39644">
        <v>0</v>
      </c>
      <c r="H39644">
        <v>12</v>
      </c>
      <c r="I39644">
        <v>6</v>
      </c>
      <c r="J39644">
        <v>3657</v>
      </c>
      <c r="K39644" t="s">
        <v>1317</v>
      </c>
      <c r="L39644">
        <v>637</v>
      </c>
      <c r="M39644" t="s">
        <v>1715</v>
      </c>
      <c r="N39644" t="s">
        <v>2345</v>
      </c>
      <c r="O39644">
        <v>94.191522762951337</v>
      </c>
      <c r="P39644">
        <v>4.545330185632074</v>
      </c>
      <c r="Q39644">
        <v>1</v>
      </c>
      <c r="R39644">
        <v>0</v>
      </c>
      <c r="S39644">
        <v>0.5</v>
      </c>
      <c r="T39644">
        <v>6.25</v>
      </c>
      <c r="U39644">
        <v>0</v>
      </c>
      <c r="V39644">
        <v>12.79533018563207</v>
      </c>
      <c r="W39644">
        <v>5.9</v>
      </c>
      <c r="X39644">
        <v>4.1428571428571406</v>
      </c>
    </row>
    <row r="39645" spans="1:24" x14ac:dyDescent="0.2">
      <c r="A39645" t="s">
        <v>1174</v>
      </c>
      <c r="B39645" s="14">
        <v>44102</v>
      </c>
      <c r="C39645">
        <v>0</v>
      </c>
      <c r="D39645">
        <v>0</v>
      </c>
      <c r="E39645">
        <v>0</v>
      </c>
      <c r="F39645">
        <v>0</v>
      </c>
      <c r="G39645">
        <v>0</v>
      </c>
      <c r="H39645">
        <v>0</v>
      </c>
      <c r="I39645">
        <v>0</v>
      </c>
      <c r="J39645">
        <v>570</v>
      </c>
      <c r="K39645" t="s">
        <v>1307</v>
      </c>
      <c r="L39645">
        <v>899</v>
      </c>
      <c r="M39645" t="s">
        <v>2241</v>
      </c>
      <c r="N39645" t="s">
        <v>2345</v>
      </c>
      <c r="O39645">
        <v>0</v>
      </c>
      <c r="P39645">
        <v>0</v>
      </c>
      <c r="Q39645">
        <v>1</v>
      </c>
      <c r="R39645">
        <v>0</v>
      </c>
      <c r="S39645">
        <v>0</v>
      </c>
      <c r="T39645">
        <v>0</v>
      </c>
      <c r="U39645">
        <v>0</v>
      </c>
      <c r="V39645">
        <v>2</v>
      </c>
      <c r="W39645">
        <v>2</v>
      </c>
      <c r="X39645">
        <v>2</v>
      </c>
    </row>
    <row r="39646" spans="1:24" x14ac:dyDescent="0.2">
      <c r="A39646" t="s">
        <v>1175</v>
      </c>
      <c r="B39646" s="14">
        <v>44102</v>
      </c>
      <c r="C39646">
        <v>0</v>
      </c>
      <c r="D39646">
        <v>0</v>
      </c>
      <c r="E39646">
        <v>0</v>
      </c>
      <c r="F39646">
        <v>1</v>
      </c>
      <c r="G39646">
        <v>0</v>
      </c>
      <c r="H39646">
        <v>3</v>
      </c>
      <c r="I39646">
        <v>1</v>
      </c>
      <c r="J39646">
        <v>416</v>
      </c>
      <c r="K39646" t="s">
        <v>1308</v>
      </c>
      <c r="L39646">
        <v>581</v>
      </c>
      <c r="M39646" t="s">
        <v>2242</v>
      </c>
      <c r="N39646" t="s">
        <v>2345</v>
      </c>
      <c r="O39646">
        <v>17.21170395869191</v>
      </c>
      <c r="P39646">
        <v>2.845589615124271</v>
      </c>
      <c r="Q39646">
        <v>1</v>
      </c>
      <c r="R39646">
        <v>0</v>
      </c>
      <c r="S39646">
        <v>0.33333333333333331</v>
      </c>
      <c r="T39646">
        <v>4.1666666666666661</v>
      </c>
      <c r="U39646">
        <v>0</v>
      </c>
      <c r="V39646">
        <v>9.012256281790938</v>
      </c>
      <c r="W39646">
        <v>4.4000000000000004</v>
      </c>
      <c r="X39646">
        <v>3.371428571428571</v>
      </c>
    </row>
    <row r="39647" spans="1:24" x14ac:dyDescent="0.2">
      <c r="A39647" t="s">
        <v>1176</v>
      </c>
      <c r="B39647" s="14">
        <v>44102</v>
      </c>
      <c r="C39647">
        <v>0</v>
      </c>
      <c r="D39647">
        <v>0</v>
      </c>
      <c r="E39647">
        <v>0</v>
      </c>
      <c r="F39647">
        <v>1</v>
      </c>
      <c r="G39647">
        <v>0</v>
      </c>
      <c r="H39647">
        <v>3</v>
      </c>
      <c r="I39647">
        <v>1</v>
      </c>
      <c r="J39647">
        <v>290</v>
      </c>
      <c r="K39647" t="s">
        <v>1311</v>
      </c>
      <c r="L39647">
        <v>769</v>
      </c>
      <c r="M39647" t="s">
        <v>2243</v>
      </c>
      <c r="N39647" t="s">
        <v>2345</v>
      </c>
      <c r="O39647">
        <v>13.003901170351099</v>
      </c>
      <c r="P39647">
        <v>2.5652494024705388</v>
      </c>
      <c r="Q39647">
        <v>1</v>
      </c>
      <c r="R39647">
        <v>0</v>
      </c>
      <c r="S39647">
        <v>0.33333333333333331</v>
      </c>
      <c r="T39647">
        <v>4.1666666666666661</v>
      </c>
      <c r="U39647">
        <v>0</v>
      </c>
      <c r="V39647">
        <v>8.7319160691372044</v>
      </c>
      <c r="W39647">
        <v>4.4000000000000004</v>
      </c>
      <c r="X39647">
        <v>4.0571428571428561</v>
      </c>
    </row>
    <row r="39648" spans="1:24" x14ac:dyDescent="0.2">
      <c r="A39648" t="s">
        <v>1177</v>
      </c>
      <c r="B39648" s="14">
        <v>44102</v>
      </c>
      <c r="C39648">
        <v>0</v>
      </c>
      <c r="D39648">
        <v>0</v>
      </c>
      <c r="E39648">
        <v>0</v>
      </c>
      <c r="F39648">
        <v>7</v>
      </c>
      <c r="G39648">
        <v>4</v>
      </c>
      <c r="H39648">
        <v>18</v>
      </c>
      <c r="I39648">
        <v>7</v>
      </c>
      <c r="J39648">
        <v>1127</v>
      </c>
      <c r="K39648" t="s">
        <v>1300</v>
      </c>
      <c r="L39648">
        <v>715</v>
      </c>
      <c r="M39648" t="s">
        <v>2244</v>
      </c>
      <c r="N39648" t="s">
        <v>2345</v>
      </c>
      <c r="O39648">
        <v>97.902097902097907</v>
      </c>
      <c r="P39648">
        <v>4.5839679783374887</v>
      </c>
      <c r="Q39648">
        <v>1</v>
      </c>
      <c r="R39648">
        <v>0</v>
      </c>
      <c r="S39648">
        <v>0.3888888888888889</v>
      </c>
      <c r="T39648">
        <v>4.8611111111111116</v>
      </c>
      <c r="U39648">
        <v>0</v>
      </c>
      <c r="V39648">
        <v>11.445079089448599</v>
      </c>
      <c r="W39648">
        <v>5.9</v>
      </c>
      <c r="X39648">
        <v>5.2571428571428553</v>
      </c>
    </row>
    <row r="39649" spans="1:24" x14ac:dyDescent="0.2">
      <c r="A39649" t="s">
        <v>1178</v>
      </c>
      <c r="B39649" s="14">
        <v>44102</v>
      </c>
      <c r="C39649">
        <v>0</v>
      </c>
      <c r="D39649">
        <v>0</v>
      </c>
      <c r="E39649">
        <v>0</v>
      </c>
      <c r="F39649">
        <v>0</v>
      </c>
      <c r="G39649">
        <v>0</v>
      </c>
      <c r="H39649">
        <v>0</v>
      </c>
      <c r="I39649">
        <v>0</v>
      </c>
      <c r="J39649">
        <v>4008</v>
      </c>
      <c r="K39649" t="s">
        <v>1310</v>
      </c>
      <c r="L39649">
        <v>584</v>
      </c>
      <c r="M39649" t="s">
        <v>2245</v>
      </c>
      <c r="N39649" t="s">
        <v>2345</v>
      </c>
      <c r="O39649">
        <v>0</v>
      </c>
      <c r="P39649">
        <v>0</v>
      </c>
      <c r="Q39649">
        <v>1</v>
      </c>
      <c r="R39649">
        <v>0</v>
      </c>
      <c r="S39649">
        <v>0</v>
      </c>
      <c r="T39649">
        <v>0</v>
      </c>
      <c r="U39649">
        <v>0</v>
      </c>
      <c r="V39649">
        <v>2</v>
      </c>
      <c r="W39649">
        <v>2</v>
      </c>
      <c r="X39649">
        <v>2</v>
      </c>
    </row>
    <row r="39650" spans="1:24" x14ac:dyDescent="0.2">
      <c r="A39650" t="s">
        <v>435</v>
      </c>
      <c r="B39650" s="14">
        <v>44102</v>
      </c>
      <c r="C39650">
        <v>0</v>
      </c>
      <c r="D39650">
        <v>0</v>
      </c>
      <c r="E39650">
        <v>0</v>
      </c>
      <c r="F39650">
        <v>3</v>
      </c>
      <c r="G39650">
        <v>4</v>
      </c>
      <c r="H39650">
        <v>13</v>
      </c>
      <c r="I39650">
        <v>3</v>
      </c>
      <c r="J39650">
        <v>286</v>
      </c>
      <c r="K39650" t="s">
        <v>1287</v>
      </c>
      <c r="L39650">
        <v>766</v>
      </c>
      <c r="M39650" t="s">
        <v>1502</v>
      </c>
      <c r="N39650" t="s">
        <v>2345</v>
      </c>
      <c r="O39650">
        <v>39.164490861618802</v>
      </c>
      <c r="P39650">
        <v>3.6677704909037012</v>
      </c>
      <c r="Q39650">
        <v>1</v>
      </c>
      <c r="R39650">
        <v>0</v>
      </c>
      <c r="S39650">
        <v>0.23076923076923081</v>
      </c>
      <c r="T39650">
        <v>2.884615384615385</v>
      </c>
      <c r="U39650">
        <v>0</v>
      </c>
      <c r="V39650">
        <v>8.5523858755190858</v>
      </c>
      <c r="W39650">
        <v>4.4000000000000004</v>
      </c>
      <c r="X39650">
        <v>4.3999999999999986</v>
      </c>
    </row>
    <row r="39651" spans="1:24" x14ac:dyDescent="0.2">
      <c r="A39651" t="s">
        <v>1179</v>
      </c>
      <c r="B39651" s="14">
        <v>44102</v>
      </c>
      <c r="C39651">
        <v>0</v>
      </c>
      <c r="D39651">
        <v>0</v>
      </c>
      <c r="E39651">
        <v>0</v>
      </c>
      <c r="F39651">
        <v>4</v>
      </c>
      <c r="G39651">
        <v>0</v>
      </c>
      <c r="H39651">
        <v>10</v>
      </c>
      <c r="I39651">
        <v>4</v>
      </c>
      <c r="J39651">
        <v>3752</v>
      </c>
      <c r="K39651" t="s">
        <v>1282</v>
      </c>
      <c r="L39651">
        <v>735</v>
      </c>
      <c r="M39651" t="s">
        <v>2246</v>
      </c>
      <c r="N39651" t="s">
        <v>2345</v>
      </c>
      <c r="O39651">
        <v>54.42176870748299</v>
      </c>
      <c r="P39651">
        <v>3.996764233883237</v>
      </c>
      <c r="Q39651">
        <v>1</v>
      </c>
      <c r="R39651">
        <v>0</v>
      </c>
      <c r="S39651">
        <v>0.4</v>
      </c>
      <c r="T39651">
        <v>5</v>
      </c>
      <c r="U39651">
        <v>0</v>
      </c>
      <c r="V39651">
        <v>10.996764233883241</v>
      </c>
      <c r="W39651">
        <v>4.4000000000000004</v>
      </c>
      <c r="X39651">
        <v>4.3999999999999986</v>
      </c>
    </row>
    <row r="39652" spans="1:24" x14ac:dyDescent="0.2">
      <c r="A39652" t="s">
        <v>549</v>
      </c>
      <c r="B39652" s="14">
        <v>44102</v>
      </c>
      <c r="C39652">
        <v>0</v>
      </c>
      <c r="D39652">
        <v>0</v>
      </c>
      <c r="E39652">
        <v>0</v>
      </c>
      <c r="F39652">
        <v>7</v>
      </c>
      <c r="G39652">
        <v>2</v>
      </c>
      <c r="H39652">
        <v>17</v>
      </c>
      <c r="I39652">
        <v>7</v>
      </c>
      <c r="J39652">
        <v>3651</v>
      </c>
      <c r="K39652" t="s">
        <v>1282</v>
      </c>
      <c r="L39652">
        <v>1703</v>
      </c>
      <c r="M39652" t="s">
        <v>1616</v>
      </c>
      <c r="N39652" t="s">
        <v>2345</v>
      </c>
      <c r="O39652">
        <v>41.103934233705218</v>
      </c>
      <c r="P39652">
        <v>3.7161038403688078</v>
      </c>
      <c r="Q39652">
        <v>1</v>
      </c>
      <c r="R39652">
        <v>0</v>
      </c>
      <c r="S39652">
        <v>0.41176470588235292</v>
      </c>
      <c r="T39652">
        <v>5.1470588235294112</v>
      </c>
      <c r="U39652">
        <v>0</v>
      </c>
      <c r="V39652">
        <v>10.863162663898221</v>
      </c>
      <c r="W39652">
        <v>5.9</v>
      </c>
      <c r="X39652">
        <v>5.0428571428571427</v>
      </c>
    </row>
    <row r="39653" spans="1:24" x14ac:dyDescent="0.2">
      <c r="A39653" t="s">
        <v>1180</v>
      </c>
      <c r="B39653" s="14">
        <v>44102</v>
      </c>
      <c r="C39653">
        <v>0</v>
      </c>
      <c r="D39653">
        <v>0</v>
      </c>
      <c r="E39653">
        <v>0</v>
      </c>
      <c r="F39653">
        <v>1</v>
      </c>
      <c r="G39653">
        <v>0</v>
      </c>
      <c r="H39653">
        <v>2</v>
      </c>
      <c r="I39653">
        <v>1</v>
      </c>
      <c r="J39653">
        <v>3653</v>
      </c>
      <c r="K39653" t="s">
        <v>1285</v>
      </c>
      <c r="L39653">
        <v>795</v>
      </c>
      <c r="M39653" t="s">
        <v>2247</v>
      </c>
      <c r="N39653" t="s">
        <v>2345</v>
      </c>
      <c r="O39653">
        <v>12.57861635220126</v>
      </c>
      <c r="P39653">
        <v>2.5319982573218511</v>
      </c>
      <c r="Q39653">
        <v>1</v>
      </c>
      <c r="R39653">
        <v>0</v>
      </c>
      <c r="S39653">
        <v>0.5</v>
      </c>
      <c r="T39653">
        <v>6.25</v>
      </c>
      <c r="U39653">
        <v>0</v>
      </c>
      <c r="V39653">
        <v>10.781998257321851</v>
      </c>
      <c r="W39653">
        <v>4.4000000000000004</v>
      </c>
      <c r="X39653">
        <v>3.7142857142857131</v>
      </c>
    </row>
    <row r="39654" spans="1:24" x14ac:dyDescent="0.2">
      <c r="A39654" t="s">
        <v>1161</v>
      </c>
      <c r="B39654" s="14">
        <v>44102</v>
      </c>
      <c r="C39654">
        <v>0</v>
      </c>
      <c r="D39654">
        <v>0</v>
      </c>
      <c r="E39654">
        <v>0</v>
      </c>
      <c r="F39654">
        <v>3</v>
      </c>
      <c r="G39654">
        <v>1</v>
      </c>
      <c r="H39654">
        <v>14</v>
      </c>
      <c r="I39654">
        <v>3</v>
      </c>
      <c r="J39654">
        <v>3637</v>
      </c>
      <c r="K39654" t="s">
        <v>1286</v>
      </c>
      <c r="L39654">
        <v>922</v>
      </c>
      <c r="M39654" t="s">
        <v>2228</v>
      </c>
      <c r="N39654" t="s">
        <v>2345</v>
      </c>
      <c r="O39654">
        <v>32.537960954446852</v>
      </c>
      <c r="P39654">
        <v>3.4824074370876992</v>
      </c>
      <c r="Q39654">
        <v>1</v>
      </c>
      <c r="R39654">
        <v>0</v>
      </c>
      <c r="S39654">
        <v>0.2142857142857143</v>
      </c>
      <c r="T39654">
        <v>2.6785714285714279</v>
      </c>
      <c r="U39654">
        <v>0</v>
      </c>
      <c r="V39654">
        <v>8.1609788656591267</v>
      </c>
      <c r="W39654">
        <v>4.4000000000000004</v>
      </c>
      <c r="X39654">
        <v>3.7142857142857131</v>
      </c>
    </row>
    <row r="39655" spans="1:24" x14ac:dyDescent="0.2">
      <c r="A39655" t="s">
        <v>1159</v>
      </c>
      <c r="B39655" s="14">
        <v>44102</v>
      </c>
      <c r="C39655">
        <v>0</v>
      </c>
      <c r="D39655">
        <v>0</v>
      </c>
      <c r="E39655">
        <v>0</v>
      </c>
      <c r="F39655">
        <v>0</v>
      </c>
      <c r="G39655">
        <v>1</v>
      </c>
      <c r="H39655">
        <v>0</v>
      </c>
      <c r="I39655">
        <v>0</v>
      </c>
      <c r="J39655">
        <v>344</v>
      </c>
      <c r="K39655" t="s">
        <v>1292</v>
      </c>
      <c r="L39655">
        <v>769</v>
      </c>
      <c r="M39655" t="s">
        <v>2226</v>
      </c>
      <c r="N39655" t="s">
        <v>2345</v>
      </c>
      <c r="O39655">
        <v>0</v>
      </c>
      <c r="P39655">
        <v>0</v>
      </c>
      <c r="Q39655">
        <v>1</v>
      </c>
      <c r="R39655">
        <v>0</v>
      </c>
      <c r="S39655">
        <v>0</v>
      </c>
      <c r="T39655">
        <v>0</v>
      </c>
      <c r="U39655">
        <v>0</v>
      </c>
      <c r="V39655">
        <v>2</v>
      </c>
      <c r="W39655">
        <v>2</v>
      </c>
      <c r="X39655">
        <v>3.371428571428571</v>
      </c>
    </row>
    <row r="39656" spans="1:24" x14ac:dyDescent="0.2">
      <c r="A39656" t="s">
        <v>550</v>
      </c>
      <c r="B39656" s="14">
        <v>44102</v>
      </c>
      <c r="C39656">
        <v>0</v>
      </c>
      <c r="D39656">
        <v>0</v>
      </c>
      <c r="E39656">
        <v>0</v>
      </c>
      <c r="F39656">
        <v>1</v>
      </c>
      <c r="G39656">
        <v>3</v>
      </c>
      <c r="H39656">
        <v>5</v>
      </c>
      <c r="I39656">
        <v>1</v>
      </c>
      <c r="J39656">
        <v>230</v>
      </c>
      <c r="K39656" t="s">
        <v>1288</v>
      </c>
      <c r="L39656">
        <v>880</v>
      </c>
      <c r="M39656" t="s">
        <v>1617</v>
      </c>
      <c r="N39656" t="s">
        <v>2345</v>
      </c>
      <c r="O39656">
        <v>11.36363636363636</v>
      </c>
      <c r="P39656">
        <v>2.43041846450393</v>
      </c>
      <c r="Q39656">
        <v>1</v>
      </c>
      <c r="R39656">
        <v>0</v>
      </c>
      <c r="S39656">
        <v>0.2</v>
      </c>
      <c r="T39656">
        <v>2.5</v>
      </c>
      <c r="U39656">
        <v>0</v>
      </c>
      <c r="V39656">
        <v>6.93041846450393</v>
      </c>
      <c r="W39656">
        <v>4.4000000000000004</v>
      </c>
      <c r="X39656">
        <v>4.3999999999999986</v>
      </c>
    </row>
    <row r="39657" spans="1:24" x14ac:dyDescent="0.2">
      <c r="A39657" t="s">
        <v>1138</v>
      </c>
      <c r="B39657" s="14">
        <v>44102</v>
      </c>
      <c r="C39657">
        <v>0</v>
      </c>
      <c r="D39657">
        <v>0</v>
      </c>
      <c r="E39657">
        <v>0</v>
      </c>
      <c r="F39657">
        <v>3</v>
      </c>
      <c r="G39657">
        <v>0</v>
      </c>
      <c r="H39657">
        <v>16</v>
      </c>
      <c r="I39657">
        <v>3</v>
      </c>
      <c r="J39657">
        <v>668</v>
      </c>
      <c r="K39657" t="s">
        <v>1325</v>
      </c>
      <c r="L39657">
        <v>795</v>
      </c>
      <c r="M39657" t="s">
        <v>2205</v>
      </c>
      <c r="N39657" t="s">
        <v>2345</v>
      </c>
      <c r="O39657">
        <v>37.735849056603783</v>
      </c>
      <c r="P39657">
        <v>3.6306105459899611</v>
      </c>
      <c r="Q39657">
        <v>1</v>
      </c>
      <c r="R39657">
        <v>0</v>
      </c>
      <c r="S39657">
        <v>0.1875</v>
      </c>
      <c r="T39657">
        <v>2.34375</v>
      </c>
      <c r="U39657">
        <v>0</v>
      </c>
      <c r="V39657">
        <v>7.9743605459899607</v>
      </c>
      <c r="W39657">
        <v>4.4000000000000004</v>
      </c>
      <c r="X39657">
        <v>4.0571428571428561</v>
      </c>
    </row>
    <row r="39658" spans="1:24" x14ac:dyDescent="0.2">
      <c r="A39658" t="s">
        <v>658</v>
      </c>
      <c r="B39658" s="14">
        <v>44102</v>
      </c>
      <c r="C39658">
        <v>0</v>
      </c>
      <c r="D39658">
        <v>0</v>
      </c>
      <c r="E39658">
        <v>0</v>
      </c>
      <c r="F39658">
        <v>1</v>
      </c>
      <c r="G39658">
        <v>0</v>
      </c>
      <c r="H39658">
        <v>3</v>
      </c>
      <c r="I39658">
        <v>1</v>
      </c>
      <c r="J39658">
        <v>3745</v>
      </c>
      <c r="K39658" t="s">
        <v>1317</v>
      </c>
      <c r="L39658">
        <v>567</v>
      </c>
      <c r="M39658" t="s">
        <v>1725</v>
      </c>
      <c r="N39658" t="s">
        <v>2345</v>
      </c>
      <c r="O39658">
        <v>17.636684303350972</v>
      </c>
      <c r="P39658">
        <v>2.869981068248431</v>
      </c>
      <c r="Q39658">
        <v>1</v>
      </c>
      <c r="R39658">
        <v>0</v>
      </c>
      <c r="S39658">
        <v>0.33333333333333331</v>
      </c>
      <c r="T39658">
        <v>4.1666666666666661</v>
      </c>
      <c r="U39658">
        <v>0</v>
      </c>
      <c r="V39658">
        <v>9.0366477349150962</v>
      </c>
      <c r="W39658">
        <v>4.4000000000000004</v>
      </c>
      <c r="X39658">
        <v>3.371428571428571</v>
      </c>
    </row>
    <row r="39659" spans="1:24" x14ac:dyDescent="0.2">
      <c r="A39659" t="s">
        <v>555</v>
      </c>
      <c r="B39659" s="14">
        <v>44102</v>
      </c>
      <c r="C39659">
        <v>0</v>
      </c>
      <c r="D39659">
        <v>0</v>
      </c>
      <c r="E39659">
        <v>0</v>
      </c>
      <c r="F39659">
        <v>1</v>
      </c>
      <c r="G39659">
        <v>3</v>
      </c>
      <c r="H39659">
        <v>11</v>
      </c>
      <c r="I39659">
        <v>1</v>
      </c>
      <c r="J39659">
        <v>325</v>
      </c>
      <c r="K39659" t="s">
        <v>1293</v>
      </c>
      <c r="L39659">
        <v>1141</v>
      </c>
      <c r="M39659" t="s">
        <v>1622</v>
      </c>
      <c r="N39659" t="s">
        <v>2345</v>
      </c>
      <c r="O39659">
        <v>8.7642418930762496</v>
      </c>
      <c r="P39659">
        <v>2.1706800221141069</v>
      </c>
      <c r="Q39659">
        <v>1</v>
      </c>
      <c r="R39659">
        <v>0</v>
      </c>
      <c r="S39659">
        <v>9.0909090909090912E-2</v>
      </c>
      <c r="T39659">
        <v>1.136363636363636</v>
      </c>
      <c r="U39659">
        <v>0</v>
      </c>
      <c r="V39659">
        <v>5.3070436584777436</v>
      </c>
      <c r="W39659">
        <v>4.4000000000000004</v>
      </c>
      <c r="X39659">
        <v>4.3999999999999986</v>
      </c>
    </row>
    <row r="39660" spans="1:24" x14ac:dyDescent="0.2">
      <c r="A39660" t="s">
        <v>370</v>
      </c>
      <c r="B39660" s="14">
        <v>44102</v>
      </c>
      <c r="C39660">
        <v>0</v>
      </c>
      <c r="D39660">
        <v>0</v>
      </c>
      <c r="E39660">
        <v>0</v>
      </c>
      <c r="F39660">
        <v>3</v>
      </c>
      <c r="G39660">
        <v>7</v>
      </c>
      <c r="H39660">
        <v>21</v>
      </c>
      <c r="I39660">
        <v>3</v>
      </c>
      <c r="J39660">
        <v>757</v>
      </c>
      <c r="K39660" t="s">
        <v>915</v>
      </c>
      <c r="L39660">
        <v>1286</v>
      </c>
      <c r="M39660" t="s">
        <v>1437</v>
      </c>
      <c r="N39660" t="s">
        <v>2345</v>
      </c>
      <c r="O39660">
        <v>23.32814930015552</v>
      </c>
      <c r="P39660">
        <v>3.1496607558467282</v>
      </c>
      <c r="Q39660">
        <v>1</v>
      </c>
      <c r="R39660">
        <v>0</v>
      </c>
      <c r="S39660">
        <v>0.14285714285714279</v>
      </c>
      <c r="T39660">
        <v>1.785714285714286</v>
      </c>
      <c r="U39660">
        <v>0</v>
      </c>
      <c r="V39660">
        <v>6.9353750415610129</v>
      </c>
      <c r="W39660">
        <v>4.4000000000000004</v>
      </c>
      <c r="X39660">
        <v>5.0428571428571418</v>
      </c>
    </row>
    <row r="39661" spans="1:24" x14ac:dyDescent="0.2">
      <c r="A39661" t="s">
        <v>1158</v>
      </c>
      <c r="B39661" s="14">
        <v>44102</v>
      </c>
      <c r="C39661">
        <v>0</v>
      </c>
      <c r="D39661">
        <v>0</v>
      </c>
      <c r="E39661">
        <v>0</v>
      </c>
      <c r="F39661">
        <v>0</v>
      </c>
      <c r="G39661">
        <v>0</v>
      </c>
      <c r="H39661">
        <v>0</v>
      </c>
      <c r="I39661">
        <v>0</v>
      </c>
      <c r="J39661">
        <v>58</v>
      </c>
      <c r="K39661" t="s">
        <v>1290</v>
      </c>
      <c r="L39661">
        <v>153</v>
      </c>
      <c r="M39661" t="s">
        <v>2225</v>
      </c>
      <c r="N39661" t="s">
        <v>2345</v>
      </c>
      <c r="O39661">
        <v>0</v>
      </c>
      <c r="P39661">
        <v>0</v>
      </c>
      <c r="Q39661">
        <v>1</v>
      </c>
      <c r="R39661">
        <v>0</v>
      </c>
      <c r="S39661">
        <v>0</v>
      </c>
      <c r="T39661">
        <v>0</v>
      </c>
      <c r="U39661">
        <v>0</v>
      </c>
      <c r="V39661">
        <v>2</v>
      </c>
      <c r="W39661">
        <v>2</v>
      </c>
      <c r="X39661">
        <v>2</v>
      </c>
    </row>
    <row r="39662" spans="1:24" x14ac:dyDescent="0.2">
      <c r="A39662" t="s">
        <v>1139</v>
      </c>
      <c r="B39662" s="14">
        <v>44102</v>
      </c>
      <c r="C39662">
        <v>0</v>
      </c>
      <c r="D39662">
        <v>0</v>
      </c>
      <c r="E39662">
        <v>0</v>
      </c>
      <c r="F39662">
        <v>0</v>
      </c>
      <c r="G39662">
        <v>1</v>
      </c>
      <c r="H39662">
        <v>0</v>
      </c>
      <c r="I39662">
        <v>0</v>
      </c>
      <c r="J39662">
        <v>1222</v>
      </c>
      <c r="K39662" t="s">
        <v>1301</v>
      </c>
      <c r="L39662">
        <v>1041</v>
      </c>
      <c r="M39662" t="s">
        <v>2206</v>
      </c>
      <c r="N39662" t="s">
        <v>2345</v>
      </c>
      <c r="O39662">
        <v>0</v>
      </c>
      <c r="P39662">
        <v>0</v>
      </c>
      <c r="Q39662">
        <v>1</v>
      </c>
      <c r="R39662">
        <v>0</v>
      </c>
      <c r="S39662">
        <v>0</v>
      </c>
      <c r="T39662">
        <v>0</v>
      </c>
      <c r="U39662">
        <v>0</v>
      </c>
      <c r="V39662">
        <v>2</v>
      </c>
      <c r="W39662">
        <v>2</v>
      </c>
      <c r="X39662">
        <v>2</v>
      </c>
    </row>
    <row r="39663" spans="1:24" x14ac:dyDescent="0.2">
      <c r="A39663" t="s">
        <v>1140</v>
      </c>
      <c r="B39663" s="14">
        <v>44102</v>
      </c>
      <c r="C39663">
        <v>0</v>
      </c>
      <c r="D39663">
        <v>0</v>
      </c>
      <c r="E39663">
        <v>0</v>
      </c>
      <c r="F39663">
        <v>0</v>
      </c>
      <c r="G39663">
        <v>6</v>
      </c>
      <c r="H39663">
        <v>0</v>
      </c>
      <c r="I39663">
        <v>0</v>
      </c>
      <c r="J39663">
        <v>1370</v>
      </c>
      <c r="K39663" t="s">
        <v>1292</v>
      </c>
      <c r="L39663">
        <v>624</v>
      </c>
      <c r="M39663" t="s">
        <v>2207</v>
      </c>
      <c r="N39663" t="s">
        <v>2345</v>
      </c>
      <c r="O39663">
        <v>0</v>
      </c>
      <c r="P39663">
        <v>0</v>
      </c>
      <c r="Q39663">
        <v>1</v>
      </c>
      <c r="R39663">
        <v>0</v>
      </c>
      <c r="S39663">
        <v>0</v>
      </c>
      <c r="T39663">
        <v>0</v>
      </c>
      <c r="U39663">
        <v>0</v>
      </c>
      <c r="V39663">
        <v>2</v>
      </c>
      <c r="W39663">
        <v>2</v>
      </c>
      <c r="X39663">
        <v>4.0571428571428561</v>
      </c>
    </row>
    <row r="39664" spans="1:24" x14ac:dyDescent="0.2">
      <c r="A39664" t="s">
        <v>563</v>
      </c>
      <c r="B39664" s="14">
        <v>44102</v>
      </c>
      <c r="C39664">
        <v>0</v>
      </c>
      <c r="D39664">
        <v>0</v>
      </c>
      <c r="E39664">
        <v>0</v>
      </c>
      <c r="F39664">
        <v>8</v>
      </c>
      <c r="G39664">
        <v>4</v>
      </c>
      <c r="H39664">
        <v>39</v>
      </c>
      <c r="I39664">
        <v>8</v>
      </c>
      <c r="J39664">
        <v>3576</v>
      </c>
      <c r="K39664" t="s">
        <v>1282</v>
      </c>
      <c r="L39664">
        <v>2426</v>
      </c>
      <c r="M39664" t="s">
        <v>1630</v>
      </c>
      <c r="N39664" t="s">
        <v>2345</v>
      </c>
      <c r="O39664">
        <v>32.976092333058531</v>
      </c>
      <c r="P39664">
        <v>3.4957828241520228</v>
      </c>
      <c r="Q39664">
        <v>1</v>
      </c>
      <c r="R39664">
        <v>0</v>
      </c>
      <c r="S39664">
        <v>0.20512820512820509</v>
      </c>
      <c r="T39664">
        <v>2.5641025641025639</v>
      </c>
      <c r="U39664">
        <v>0</v>
      </c>
      <c r="V39664">
        <v>8.0598853882545871</v>
      </c>
      <c r="W39664">
        <v>5.9</v>
      </c>
      <c r="X39664">
        <v>5.6857142857142842</v>
      </c>
    </row>
    <row r="39665" spans="1:24" x14ac:dyDescent="0.2">
      <c r="A39665" t="s">
        <v>1141</v>
      </c>
      <c r="B39665" s="14">
        <v>44102</v>
      </c>
      <c r="C39665">
        <v>0</v>
      </c>
      <c r="D39665">
        <v>0</v>
      </c>
      <c r="E39665">
        <v>0</v>
      </c>
      <c r="F39665">
        <v>5</v>
      </c>
      <c r="G39665">
        <v>3</v>
      </c>
      <c r="H39665">
        <v>14</v>
      </c>
      <c r="I39665">
        <v>5</v>
      </c>
      <c r="J39665">
        <v>1190</v>
      </c>
      <c r="K39665" t="s">
        <v>1290</v>
      </c>
      <c r="L39665">
        <v>1059</v>
      </c>
      <c r="M39665" t="s">
        <v>2208</v>
      </c>
      <c r="N39665" t="s">
        <v>2345</v>
      </c>
      <c r="O39665">
        <v>47.214353163361658</v>
      </c>
      <c r="P39665">
        <v>3.8546979388088771</v>
      </c>
      <c r="Q39665">
        <v>1</v>
      </c>
      <c r="R39665">
        <v>0</v>
      </c>
      <c r="S39665">
        <v>0.35714285714285721</v>
      </c>
      <c r="T39665">
        <v>4.4642857142857144</v>
      </c>
      <c r="U39665">
        <v>0</v>
      </c>
      <c r="V39665">
        <v>10.318983653094589</v>
      </c>
      <c r="W39665">
        <v>4.4000000000000004</v>
      </c>
      <c r="X39665">
        <v>5.0428571428571418</v>
      </c>
    </row>
    <row r="39666" spans="1:24" x14ac:dyDescent="0.2">
      <c r="A39666" t="s">
        <v>1142</v>
      </c>
      <c r="B39666" s="14">
        <v>44102</v>
      </c>
      <c r="C39666">
        <v>0</v>
      </c>
      <c r="D39666">
        <v>0</v>
      </c>
      <c r="E39666">
        <v>0</v>
      </c>
      <c r="F39666">
        <v>0</v>
      </c>
      <c r="G39666">
        <v>0</v>
      </c>
      <c r="H39666">
        <v>0</v>
      </c>
      <c r="I39666">
        <v>0</v>
      </c>
      <c r="J39666">
        <v>3610</v>
      </c>
      <c r="K39666" t="s">
        <v>1320</v>
      </c>
      <c r="L39666">
        <v>205</v>
      </c>
      <c r="M39666" t="s">
        <v>2209</v>
      </c>
      <c r="N39666" t="s">
        <v>2345</v>
      </c>
      <c r="O39666">
        <v>0</v>
      </c>
      <c r="P39666">
        <v>0</v>
      </c>
      <c r="Q39666">
        <v>1</v>
      </c>
      <c r="R39666">
        <v>0</v>
      </c>
      <c r="S39666">
        <v>0</v>
      </c>
      <c r="T39666">
        <v>0</v>
      </c>
      <c r="U39666">
        <v>0</v>
      </c>
      <c r="V39666">
        <v>2</v>
      </c>
      <c r="W39666">
        <v>2</v>
      </c>
      <c r="X39666">
        <v>2</v>
      </c>
    </row>
    <row r="39667" spans="1:24" x14ac:dyDescent="0.2">
      <c r="A39667" t="s">
        <v>1143</v>
      </c>
      <c r="B39667" s="14">
        <v>44102</v>
      </c>
      <c r="C39667">
        <v>0</v>
      </c>
      <c r="D39667">
        <v>0</v>
      </c>
      <c r="E39667">
        <v>0</v>
      </c>
      <c r="F39667">
        <v>0</v>
      </c>
      <c r="G39667">
        <v>0</v>
      </c>
      <c r="H39667">
        <v>0</v>
      </c>
      <c r="I39667">
        <v>0</v>
      </c>
      <c r="J39667">
        <v>648</v>
      </c>
      <c r="K39667" t="s">
        <v>1292</v>
      </c>
      <c r="L39667">
        <v>448</v>
      </c>
      <c r="M39667" t="s">
        <v>2210</v>
      </c>
      <c r="N39667" t="s">
        <v>2345</v>
      </c>
      <c r="O39667">
        <v>0</v>
      </c>
      <c r="P39667">
        <v>0</v>
      </c>
      <c r="Q39667">
        <v>1</v>
      </c>
      <c r="R39667">
        <v>0</v>
      </c>
      <c r="S39667">
        <v>0</v>
      </c>
      <c r="T39667">
        <v>0</v>
      </c>
      <c r="U39667">
        <v>0</v>
      </c>
      <c r="V39667">
        <v>2</v>
      </c>
      <c r="W39667">
        <v>2</v>
      </c>
      <c r="X39667">
        <v>2</v>
      </c>
    </row>
    <row r="39668" spans="1:24" x14ac:dyDescent="0.2">
      <c r="A39668" t="s">
        <v>1144</v>
      </c>
      <c r="B39668" s="14">
        <v>44102</v>
      </c>
      <c r="C39668">
        <v>0</v>
      </c>
      <c r="D39668">
        <v>0</v>
      </c>
      <c r="E39668">
        <v>0</v>
      </c>
      <c r="F39668">
        <v>0</v>
      </c>
      <c r="G39668">
        <v>1</v>
      </c>
      <c r="H39668">
        <v>0</v>
      </c>
      <c r="I39668">
        <v>0</v>
      </c>
      <c r="J39668">
        <v>843</v>
      </c>
      <c r="K39668" t="s">
        <v>1322</v>
      </c>
      <c r="L39668">
        <v>403</v>
      </c>
      <c r="M39668" t="s">
        <v>2211</v>
      </c>
      <c r="N39668" t="s">
        <v>2345</v>
      </c>
      <c r="O39668">
        <v>0</v>
      </c>
      <c r="P39668">
        <v>0</v>
      </c>
      <c r="Q39668">
        <v>1</v>
      </c>
      <c r="R39668">
        <v>0</v>
      </c>
      <c r="S39668">
        <v>0</v>
      </c>
      <c r="T39668">
        <v>0</v>
      </c>
      <c r="U39668">
        <v>0</v>
      </c>
      <c r="V39668">
        <v>2</v>
      </c>
      <c r="W39668">
        <v>2</v>
      </c>
      <c r="X39668">
        <v>2</v>
      </c>
    </row>
    <row r="39669" spans="1:24" x14ac:dyDescent="0.2">
      <c r="A39669" t="s">
        <v>657</v>
      </c>
      <c r="B39669" s="14">
        <v>44102</v>
      </c>
      <c r="C39669">
        <v>0</v>
      </c>
      <c r="D39669">
        <v>0</v>
      </c>
      <c r="E39669">
        <v>0</v>
      </c>
      <c r="F39669">
        <v>1</v>
      </c>
      <c r="G39669">
        <v>1</v>
      </c>
      <c r="H39669">
        <v>1</v>
      </c>
      <c r="I39669">
        <v>1</v>
      </c>
      <c r="J39669">
        <v>4101</v>
      </c>
      <c r="K39669" t="s">
        <v>1310</v>
      </c>
      <c r="L39669">
        <v>740</v>
      </c>
      <c r="M39669" t="s">
        <v>1724</v>
      </c>
      <c r="N39669" t="s">
        <v>2345</v>
      </c>
      <c r="O39669">
        <v>13.51351351351351</v>
      </c>
      <c r="P39669">
        <v>2.603690185777968</v>
      </c>
      <c r="Q39669">
        <v>1</v>
      </c>
      <c r="R39669">
        <v>0</v>
      </c>
      <c r="S39669">
        <v>1</v>
      </c>
      <c r="T39669">
        <v>12.5</v>
      </c>
      <c r="U39669">
        <v>0</v>
      </c>
      <c r="V39669">
        <v>17.103690185777971</v>
      </c>
      <c r="W39669">
        <v>4.4000000000000004</v>
      </c>
      <c r="X39669">
        <v>3.028571428571428</v>
      </c>
    </row>
    <row r="39670" spans="1:24" x14ac:dyDescent="0.2">
      <c r="A39670" t="s">
        <v>1145</v>
      </c>
      <c r="B39670" s="14">
        <v>44102</v>
      </c>
      <c r="C39670">
        <v>0</v>
      </c>
      <c r="D39670">
        <v>0</v>
      </c>
      <c r="E39670">
        <v>0</v>
      </c>
      <c r="F39670">
        <v>0</v>
      </c>
      <c r="G39670">
        <v>3</v>
      </c>
      <c r="H39670">
        <v>0</v>
      </c>
      <c r="I39670">
        <v>0</v>
      </c>
      <c r="J39670">
        <v>1340</v>
      </c>
      <c r="K39670" t="s">
        <v>1326</v>
      </c>
      <c r="L39670">
        <v>523</v>
      </c>
      <c r="M39670" t="s">
        <v>2212</v>
      </c>
      <c r="N39670" t="s">
        <v>2345</v>
      </c>
      <c r="O39670">
        <v>0</v>
      </c>
      <c r="P39670">
        <v>0</v>
      </c>
      <c r="Q39670">
        <v>1</v>
      </c>
      <c r="R39670">
        <v>0</v>
      </c>
      <c r="S39670">
        <v>0</v>
      </c>
      <c r="T39670">
        <v>0</v>
      </c>
      <c r="U39670">
        <v>0</v>
      </c>
      <c r="V39670">
        <v>2</v>
      </c>
      <c r="W39670">
        <v>2</v>
      </c>
      <c r="X39670">
        <v>3.371428571428571</v>
      </c>
    </row>
    <row r="39671" spans="1:24" x14ac:dyDescent="0.2">
      <c r="A39671" t="s">
        <v>1146</v>
      </c>
      <c r="B39671" s="14">
        <v>44102</v>
      </c>
      <c r="C39671">
        <v>0</v>
      </c>
      <c r="D39671">
        <v>0</v>
      </c>
      <c r="E39671">
        <v>0</v>
      </c>
      <c r="F39671">
        <v>1</v>
      </c>
      <c r="G39671">
        <v>0</v>
      </c>
      <c r="H39671">
        <v>2</v>
      </c>
      <c r="I39671">
        <v>1</v>
      </c>
      <c r="J39671">
        <v>97</v>
      </c>
      <c r="K39671" t="s">
        <v>1296</v>
      </c>
      <c r="L39671">
        <v>700</v>
      </c>
      <c r="M39671" t="s">
        <v>2213</v>
      </c>
      <c r="N39671" t="s">
        <v>2345</v>
      </c>
      <c r="O39671">
        <v>14.28571428571429</v>
      </c>
      <c r="P39671">
        <v>2.6592600369327779</v>
      </c>
      <c r="Q39671">
        <v>1</v>
      </c>
      <c r="R39671">
        <v>0</v>
      </c>
      <c r="S39671">
        <v>0.5</v>
      </c>
      <c r="T39671">
        <v>6.25</v>
      </c>
      <c r="U39671">
        <v>0</v>
      </c>
      <c r="V39671">
        <v>10.90926003693278</v>
      </c>
      <c r="W39671">
        <v>4.4000000000000004</v>
      </c>
      <c r="X39671">
        <v>4.0571428571428561</v>
      </c>
    </row>
    <row r="39672" spans="1:24" x14ac:dyDescent="0.2">
      <c r="A39672" t="s">
        <v>290</v>
      </c>
      <c r="B39672" s="14">
        <v>44102</v>
      </c>
      <c r="C39672">
        <v>0</v>
      </c>
      <c r="D39672">
        <v>0</v>
      </c>
      <c r="E39672">
        <v>0</v>
      </c>
      <c r="F39672">
        <v>2</v>
      </c>
      <c r="G39672">
        <v>1</v>
      </c>
      <c r="H39672">
        <v>23</v>
      </c>
      <c r="I39672">
        <v>2</v>
      </c>
      <c r="J39672">
        <v>66</v>
      </c>
      <c r="K39672" t="s">
        <v>1296</v>
      </c>
      <c r="L39672">
        <v>1214</v>
      </c>
      <c r="M39672" t="s">
        <v>1357</v>
      </c>
      <c r="N39672" t="s">
        <v>2345</v>
      </c>
      <c r="O39672">
        <v>16.474464579901149</v>
      </c>
      <c r="P39672">
        <v>2.8018115809166839</v>
      </c>
      <c r="Q39672">
        <v>1</v>
      </c>
      <c r="R39672">
        <v>0</v>
      </c>
      <c r="S39672">
        <v>8.6956521739130432E-2</v>
      </c>
      <c r="T39672">
        <v>1.0869565217391299</v>
      </c>
      <c r="U39672">
        <v>0</v>
      </c>
      <c r="V39672">
        <v>5.8887681026558152</v>
      </c>
      <c r="W39672">
        <v>4.4000000000000004</v>
      </c>
      <c r="X39672">
        <v>4.3999999999999986</v>
      </c>
    </row>
    <row r="39673" spans="1:24" x14ac:dyDescent="0.2">
      <c r="A39673" t="s">
        <v>276</v>
      </c>
      <c r="B39673" s="14">
        <v>44102</v>
      </c>
      <c r="C39673">
        <v>1</v>
      </c>
      <c r="D39673">
        <v>7</v>
      </c>
      <c r="E39673">
        <v>1</v>
      </c>
      <c r="F39673">
        <v>19</v>
      </c>
      <c r="G39673">
        <v>7</v>
      </c>
      <c r="H39673">
        <v>151</v>
      </c>
      <c r="I39673">
        <v>19</v>
      </c>
      <c r="J39673">
        <v>1098</v>
      </c>
      <c r="K39673" t="s">
        <v>660</v>
      </c>
      <c r="L39673">
        <v>2083</v>
      </c>
      <c r="M39673" t="s">
        <v>1343</v>
      </c>
      <c r="N39673" t="s">
        <v>2345</v>
      </c>
      <c r="O39673">
        <v>91.214594335093608</v>
      </c>
      <c r="P39673">
        <v>4.5132149098816514</v>
      </c>
      <c r="Q39673">
        <v>1.9</v>
      </c>
      <c r="R39673">
        <v>1.2837077723447889</v>
      </c>
      <c r="S39673">
        <v>0.1258278145695364</v>
      </c>
      <c r="T39673">
        <v>1.572847682119205</v>
      </c>
      <c r="U39673">
        <v>0</v>
      </c>
      <c r="V39673">
        <v>9.369770364345646</v>
      </c>
      <c r="W39673">
        <v>9.369770364345646</v>
      </c>
      <c r="X39673">
        <v>7.3084305911534697</v>
      </c>
    </row>
    <row r="39674" spans="1:24" x14ac:dyDescent="0.2">
      <c r="A39674" t="s">
        <v>1147</v>
      </c>
      <c r="B39674" s="14">
        <v>44102</v>
      </c>
      <c r="C39674">
        <v>0</v>
      </c>
      <c r="D39674">
        <v>0</v>
      </c>
      <c r="E39674">
        <v>0</v>
      </c>
      <c r="F39674">
        <v>2</v>
      </c>
      <c r="G39674">
        <v>1</v>
      </c>
      <c r="H39674">
        <v>5</v>
      </c>
      <c r="I39674">
        <v>2</v>
      </c>
      <c r="J39674">
        <v>421</v>
      </c>
      <c r="K39674" t="s">
        <v>1326</v>
      </c>
      <c r="L39674">
        <v>510</v>
      </c>
      <c r="M39674" t="s">
        <v>2214</v>
      </c>
      <c r="N39674" t="s">
        <v>2345</v>
      </c>
      <c r="O39674">
        <v>39.215686274509807</v>
      </c>
      <c r="P39674">
        <v>3.669076826817756</v>
      </c>
      <c r="Q39674">
        <v>1</v>
      </c>
      <c r="R39674">
        <v>0</v>
      </c>
      <c r="S39674">
        <v>0.4</v>
      </c>
      <c r="T39674">
        <v>5</v>
      </c>
      <c r="U39674">
        <v>0</v>
      </c>
      <c r="V39674">
        <v>10.66907682681776</v>
      </c>
      <c r="W39674">
        <v>4.4000000000000004</v>
      </c>
      <c r="X39674">
        <v>4.3999999999999986</v>
      </c>
    </row>
    <row r="39675" spans="1:24" x14ac:dyDescent="0.2">
      <c r="A39675" t="s">
        <v>1148</v>
      </c>
      <c r="B39675" s="14">
        <v>44102</v>
      </c>
      <c r="C39675">
        <v>0</v>
      </c>
      <c r="D39675">
        <v>0</v>
      </c>
      <c r="E39675">
        <v>0</v>
      </c>
      <c r="F39675">
        <v>2</v>
      </c>
      <c r="G39675">
        <v>5</v>
      </c>
      <c r="H39675">
        <v>3</v>
      </c>
      <c r="I39675">
        <v>2</v>
      </c>
      <c r="J39675">
        <v>765</v>
      </c>
      <c r="K39675" t="s">
        <v>1309</v>
      </c>
      <c r="L39675">
        <v>673</v>
      </c>
      <c r="M39675" t="s">
        <v>2215</v>
      </c>
      <c r="N39675" t="s">
        <v>2345</v>
      </c>
      <c r="O39675">
        <v>29.717682020802378</v>
      </c>
      <c r="P39675">
        <v>3.3917422228913998</v>
      </c>
      <c r="Q39675">
        <v>1</v>
      </c>
      <c r="R39675">
        <v>0</v>
      </c>
      <c r="S39675">
        <v>0.66666666666666663</v>
      </c>
      <c r="T39675">
        <v>8.3333333333333321</v>
      </c>
      <c r="U39675">
        <v>0</v>
      </c>
      <c r="V39675">
        <v>13.725075556224731</v>
      </c>
      <c r="W39675">
        <v>4.4000000000000004</v>
      </c>
      <c r="X39675">
        <v>4.3999999999999986</v>
      </c>
    </row>
    <row r="39676" spans="1:24" x14ac:dyDescent="0.2">
      <c r="A39676" t="s">
        <v>1149</v>
      </c>
      <c r="B39676" s="14">
        <v>44102</v>
      </c>
      <c r="C39676">
        <v>0</v>
      </c>
      <c r="D39676">
        <v>0</v>
      </c>
      <c r="E39676">
        <v>0</v>
      </c>
      <c r="F39676">
        <v>0</v>
      </c>
      <c r="G39676">
        <v>0</v>
      </c>
      <c r="H39676">
        <v>0</v>
      </c>
      <c r="I39676">
        <v>0</v>
      </c>
      <c r="J39676">
        <v>378</v>
      </c>
      <c r="K39676" t="s">
        <v>1308</v>
      </c>
      <c r="L39676">
        <v>296</v>
      </c>
      <c r="M39676" t="s">
        <v>2216</v>
      </c>
      <c r="N39676" t="s">
        <v>2345</v>
      </c>
      <c r="O39676">
        <v>0</v>
      </c>
      <c r="P39676">
        <v>0</v>
      </c>
      <c r="Q39676">
        <v>1</v>
      </c>
      <c r="R39676">
        <v>0</v>
      </c>
      <c r="S39676">
        <v>0</v>
      </c>
      <c r="T39676">
        <v>0</v>
      </c>
      <c r="U39676">
        <v>0</v>
      </c>
      <c r="V39676">
        <v>2</v>
      </c>
      <c r="W39676">
        <v>2</v>
      </c>
      <c r="X39676">
        <v>2</v>
      </c>
    </row>
    <row r="39677" spans="1:24" x14ac:dyDescent="0.2">
      <c r="A39677" t="s">
        <v>1150</v>
      </c>
      <c r="B39677" s="14">
        <v>44102</v>
      </c>
      <c r="C39677">
        <v>0</v>
      </c>
      <c r="D39677">
        <v>0</v>
      </c>
      <c r="E39677">
        <v>0</v>
      </c>
      <c r="F39677">
        <v>1</v>
      </c>
      <c r="G39677">
        <v>0</v>
      </c>
      <c r="H39677">
        <v>1</v>
      </c>
      <c r="I39677">
        <v>1</v>
      </c>
      <c r="J39677">
        <v>3605</v>
      </c>
      <c r="K39677" t="s">
        <v>1319</v>
      </c>
      <c r="L39677">
        <v>207</v>
      </c>
      <c r="M39677" t="s">
        <v>2217</v>
      </c>
      <c r="N39677" t="s">
        <v>2345</v>
      </c>
      <c r="O39677">
        <v>48.309178743961347</v>
      </c>
      <c r="P39677">
        <v>3.877621578710813</v>
      </c>
      <c r="Q39677">
        <v>1</v>
      </c>
      <c r="R39677">
        <v>0</v>
      </c>
      <c r="S39677">
        <v>1</v>
      </c>
      <c r="T39677">
        <v>12.5</v>
      </c>
      <c r="U39677">
        <v>0</v>
      </c>
      <c r="V39677">
        <v>18.377621578710809</v>
      </c>
      <c r="W39677">
        <v>4.4000000000000004</v>
      </c>
      <c r="X39677">
        <v>3.7142857142857131</v>
      </c>
    </row>
    <row r="39678" spans="1:24" x14ac:dyDescent="0.2">
      <c r="A39678" t="s">
        <v>608</v>
      </c>
      <c r="B39678" s="14">
        <v>44102</v>
      </c>
      <c r="C39678">
        <v>0</v>
      </c>
      <c r="D39678">
        <v>0</v>
      </c>
      <c r="E39678">
        <v>0</v>
      </c>
      <c r="F39678">
        <v>0</v>
      </c>
      <c r="G39678">
        <v>19</v>
      </c>
      <c r="H39678">
        <v>0</v>
      </c>
      <c r="I39678">
        <v>0</v>
      </c>
      <c r="J39678">
        <v>620</v>
      </c>
      <c r="K39678" t="s">
        <v>660</v>
      </c>
      <c r="L39678">
        <v>680</v>
      </c>
      <c r="M39678" t="s">
        <v>1675</v>
      </c>
      <c r="N39678" t="s">
        <v>2345</v>
      </c>
      <c r="O39678">
        <v>0</v>
      </c>
      <c r="P39678">
        <v>0</v>
      </c>
      <c r="Q39678">
        <v>0.52631578947368418</v>
      </c>
      <c r="R39678">
        <v>-1.2837077723447901</v>
      </c>
      <c r="S39678">
        <v>0</v>
      </c>
      <c r="T39678">
        <v>0</v>
      </c>
      <c r="U39678">
        <v>0</v>
      </c>
      <c r="V39678">
        <v>0.71629222765521039</v>
      </c>
      <c r="W39678">
        <v>0.71629222765521039</v>
      </c>
      <c r="X39678">
        <v>4.6185711237907592</v>
      </c>
    </row>
    <row r="39679" spans="1:24" x14ac:dyDescent="0.2">
      <c r="A39679" t="s">
        <v>451</v>
      </c>
      <c r="B39679" s="14">
        <v>44102</v>
      </c>
      <c r="C39679">
        <v>1</v>
      </c>
      <c r="D39679">
        <v>1</v>
      </c>
      <c r="E39679">
        <v>1</v>
      </c>
      <c r="F39679">
        <v>1</v>
      </c>
      <c r="G39679">
        <v>0</v>
      </c>
      <c r="H39679">
        <v>1</v>
      </c>
      <c r="I39679">
        <v>1</v>
      </c>
      <c r="J39679">
        <v>3785</v>
      </c>
      <c r="K39679" t="s">
        <v>1319</v>
      </c>
      <c r="L39679">
        <v>273</v>
      </c>
      <c r="M39679" t="s">
        <v>1518</v>
      </c>
      <c r="N39679" t="s">
        <v>2345</v>
      </c>
      <c r="O39679">
        <v>36.630036630036628</v>
      </c>
      <c r="P39679">
        <v>3.600868576791223</v>
      </c>
      <c r="Q39679">
        <v>1</v>
      </c>
      <c r="R39679">
        <v>0</v>
      </c>
      <c r="S39679">
        <v>1</v>
      </c>
      <c r="T39679">
        <v>12.5</v>
      </c>
      <c r="U39679">
        <v>0</v>
      </c>
      <c r="V39679">
        <v>18.100868576791221</v>
      </c>
      <c r="W39679">
        <v>4.4000000000000004</v>
      </c>
      <c r="X39679">
        <v>2.342857142857143</v>
      </c>
    </row>
    <row r="39680" spans="1:24" x14ac:dyDescent="0.2">
      <c r="A39680" t="s">
        <v>1151</v>
      </c>
      <c r="B39680" s="14">
        <v>44102</v>
      </c>
      <c r="C39680">
        <v>0</v>
      </c>
      <c r="D39680">
        <v>0</v>
      </c>
      <c r="E39680">
        <v>0</v>
      </c>
      <c r="F39680">
        <v>1</v>
      </c>
      <c r="G39680">
        <v>1</v>
      </c>
      <c r="H39680">
        <v>3</v>
      </c>
      <c r="I39680">
        <v>1</v>
      </c>
      <c r="J39680">
        <v>670</v>
      </c>
      <c r="K39680" t="s">
        <v>915</v>
      </c>
      <c r="L39680">
        <v>552</v>
      </c>
      <c r="M39680" t="s">
        <v>2218</v>
      </c>
      <c r="N39680" t="s">
        <v>2345</v>
      </c>
      <c r="O39680">
        <v>18.115942028985511</v>
      </c>
      <c r="P39680">
        <v>2.8967923256990868</v>
      </c>
      <c r="Q39680">
        <v>1</v>
      </c>
      <c r="R39680">
        <v>0</v>
      </c>
      <c r="S39680">
        <v>0.33333333333333331</v>
      </c>
      <c r="T39680">
        <v>4.1666666666666661</v>
      </c>
      <c r="U39680">
        <v>0</v>
      </c>
      <c r="V39680">
        <v>9.0634589923657529</v>
      </c>
      <c r="W39680">
        <v>4.4000000000000004</v>
      </c>
      <c r="X39680">
        <v>4.3999999999999986</v>
      </c>
    </row>
    <row r="39681" spans="1:24" x14ac:dyDescent="0.2">
      <c r="A39681" t="s">
        <v>1152</v>
      </c>
      <c r="B39681" s="14">
        <v>44102</v>
      </c>
      <c r="C39681">
        <v>0</v>
      </c>
      <c r="D39681">
        <v>0</v>
      </c>
      <c r="E39681">
        <v>0</v>
      </c>
      <c r="F39681">
        <v>1</v>
      </c>
      <c r="G39681">
        <v>4</v>
      </c>
      <c r="H39681">
        <v>5</v>
      </c>
      <c r="I39681">
        <v>1</v>
      </c>
      <c r="J39681">
        <v>563</v>
      </c>
      <c r="K39681" t="s">
        <v>915</v>
      </c>
      <c r="L39681">
        <v>929</v>
      </c>
      <c r="M39681" t="s">
        <v>2219</v>
      </c>
      <c r="N39681" t="s">
        <v>2345</v>
      </c>
      <c r="O39681">
        <v>10.764262648008611</v>
      </c>
      <c r="P39681">
        <v>2.3762316331623441</v>
      </c>
      <c r="Q39681">
        <v>1</v>
      </c>
      <c r="R39681">
        <v>0</v>
      </c>
      <c r="S39681">
        <v>0.2</v>
      </c>
      <c r="T39681">
        <v>2.5</v>
      </c>
      <c r="U39681">
        <v>0</v>
      </c>
      <c r="V39681">
        <v>6.8762316331623454</v>
      </c>
      <c r="W39681">
        <v>4.4000000000000004</v>
      </c>
      <c r="X39681">
        <v>4.3999999999999986</v>
      </c>
    </row>
    <row r="39682" spans="1:24" x14ac:dyDescent="0.2">
      <c r="A39682" t="s">
        <v>1153</v>
      </c>
      <c r="B39682" s="14">
        <v>44102</v>
      </c>
      <c r="C39682">
        <v>0</v>
      </c>
      <c r="D39682">
        <v>0</v>
      </c>
      <c r="E39682">
        <v>0</v>
      </c>
      <c r="F39682">
        <v>2</v>
      </c>
      <c r="G39682">
        <v>1</v>
      </c>
      <c r="H39682">
        <v>6</v>
      </c>
      <c r="I39682">
        <v>2</v>
      </c>
      <c r="J39682">
        <v>732</v>
      </c>
      <c r="K39682" t="s">
        <v>1322</v>
      </c>
      <c r="L39682">
        <v>739</v>
      </c>
      <c r="M39682" t="s">
        <v>2220</v>
      </c>
      <c r="N39682" t="s">
        <v>2345</v>
      </c>
      <c r="O39682">
        <v>27.06359945872801</v>
      </c>
      <c r="P39682">
        <v>3.2981896315879262</v>
      </c>
      <c r="Q39682">
        <v>1</v>
      </c>
      <c r="R39682">
        <v>0</v>
      </c>
      <c r="S39682">
        <v>0.33333333333333331</v>
      </c>
      <c r="T39682">
        <v>4.1666666666666661</v>
      </c>
      <c r="U39682">
        <v>0</v>
      </c>
      <c r="V39682">
        <v>9.4648562982545918</v>
      </c>
      <c r="W39682">
        <v>4.4000000000000004</v>
      </c>
      <c r="X39682">
        <v>4.0571428571428561</v>
      </c>
    </row>
    <row r="39683" spans="1:24" x14ac:dyDescent="0.2">
      <c r="A39683" t="s">
        <v>1154</v>
      </c>
      <c r="B39683" s="14">
        <v>44102</v>
      </c>
      <c r="C39683">
        <v>0</v>
      </c>
      <c r="D39683">
        <v>0</v>
      </c>
      <c r="E39683">
        <v>0</v>
      </c>
      <c r="F39683">
        <v>4</v>
      </c>
      <c r="G39683">
        <v>1</v>
      </c>
      <c r="H39683">
        <v>10</v>
      </c>
      <c r="I39683">
        <v>4</v>
      </c>
      <c r="J39683">
        <v>395</v>
      </c>
      <c r="K39683" t="s">
        <v>1315</v>
      </c>
      <c r="L39683">
        <v>949</v>
      </c>
      <c r="M39683" t="s">
        <v>2221</v>
      </c>
      <c r="N39683" t="s">
        <v>2345</v>
      </c>
      <c r="O39683">
        <v>42.149631190727078</v>
      </c>
      <c r="P39683">
        <v>3.7412259344861449</v>
      </c>
      <c r="Q39683">
        <v>1</v>
      </c>
      <c r="R39683">
        <v>0</v>
      </c>
      <c r="S39683">
        <v>0.4</v>
      </c>
      <c r="T39683">
        <v>5</v>
      </c>
      <c r="U39683">
        <v>0</v>
      </c>
      <c r="V39683">
        <v>10.741225934486151</v>
      </c>
      <c r="W39683">
        <v>4.4000000000000004</v>
      </c>
      <c r="X39683">
        <v>4.3999999999999986</v>
      </c>
    </row>
    <row r="39684" spans="1:24" x14ac:dyDescent="0.2">
      <c r="A39684" t="s">
        <v>1155</v>
      </c>
      <c r="B39684" s="14">
        <v>44102</v>
      </c>
      <c r="C39684">
        <v>0</v>
      </c>
      <c r="D39684">
        <v>0</v>
      </c>
      <c r="E39684">
        <v>0</v>
      </c>
      <c r="F39684">
        <v>3</v>
      </c>
      <c r="G39684">
        <v>0</v>
      </c>
      <c r="H39684">
        <v>3</v>
      </c>
      <c r="I39684">
        <v>3</v>
      </c>
      <c r="J39684">
        <v>130</v>
      </c>
      <c r="K39684" t="s">
        <v>1094</v>
      </c>
      <c r="L39684">
        <v>1122</v>
      </c>
      <c r="M39684" t="s">
        <v>2222</v>
      </c>
      <c r="N39684" t="s">
        <v>2345</v>
      </c>
      <c r="O39684">
        <v>26.737967914438499</v>
      </c>
      <c r="P39684">
        <v>3.2860845745616509</v>
      </c>
      <c r="Q39684">
        <v>1</v>
      </c>
      <c r="R39684">
        <v>0</v>
      </c>
      <c r="S39684">
        <v>1</v>
      </c>
      <c r="T39684">
        <v>12.5</v>
      </c>
      <c r="U39684">
        <v>0</v>
      </c>
      <c r="V39684">
        <v>17.786084574561649</v>
      </c>
      <c r="W39684">
        <v>4.4000000000000004</v>
      </c>
      <c r="X39684">
        <v>3.371428571428571</v>
      </c>
    </row>
    <row r="39685" spans="1:24" x14ac:dyDescent="0.2">
      <c r="A39685" t="s">
        <v>525</v>
      </c>
      <c r="B39685" s="14">
        <v>44102</v>
      </c>
      <c r="C39685">
        <v>0</v>
      </c>
      <c r="D39685">
        <v>0</v>
      </c>
      <c r="E39685">
        <v>0</v>
      </c>
      <c r="F39685">
        <v>0</v>
      </c>
      <c r="G39685">
        <v>1</v>
      </c>
      <c r="H39685">
        <v>0</v>
      </c>
      <c r="I39685">
        <v>0</v>
      </c>
      <c r="J39685">
        <v>729</v>
      </c>
      <c r="K39685" t="s">
        <v>1280</v>
      </c>
      <c r="L39685">
        <v>900</v>
      </c>
      <c r="M39685" t="s">
        <v>1592</v>
      </c>
      <c r="N39685" t="s">
        <v>2345</v>
      </c>
      <c r="O39685">
        <v>0</v>
      </c>
      <c r="P39685">
        <v>0</v>
      </c>
      <c r="Q39685">
        <v>1</v>
      </c>
      <c r="R39685">
        <v>0</v>
      </c>
      <c r="S39685">
        <v>0</v>
      </c>
      <c r="T39685">
        <v>0</v>
      </c>
      <c r="U39685">
        <v>0</v>
      </c>
      <c r="V39685">
        <v>2</v>
      </c>
      <c r="W39685">
        <v>2</v>
      </c>
      <c r="X39685">
        <v>2.342857142857143</v>
      </c>
    </row>
    <row r="39686" spans="1:24" x14ac:dyDescent="0.2">
      <c r="A39686" t="s">
        <v>551</v>
      </c>
      <c r="B39686" s="14">
        <v>44102</v>
      </c>
      <c r="C39686">
        <v>0</v>
      </c>
      <c r="D39686">
        <v>0</v>
      </c>
      <c r="E39686">
        <v>0</v>
      </c>
      <c r="F39686">
        <v>2</v>
      </c>
      <c r="G39686">
        <v>0</v>
      </c>
      <c r="H39686">
        <v>9</v>
      </c>
      <c r="I39686">
        <v>2</v>
      </c>
      <c r="J39686">
        <v>194</v>
      </c>
      <c r="K39686" t="s">
        <v>1279</v>
      </c>
      <c r="L39686">
        <v>626</v>
      </c>
      <c r="M39686" t="s">
        <v>1618</v>
      </c>
      <c r="N39686" t="s">
        <v>2345</v>
      </c>
      <c r="O39686">
        <v>31.948881789137381</v>
      </c>
      <c r="P39686">
        <v>3.4641371814360289</v>
      </c>
      <c r="Q39686">
        <v>1</v>
      </c>
      <c r="R39686">
        <v>0</v>
      </c>
      <c r="S39686">
        <v>0.22222222222222221</v>
      </c>
      <c r="T39686">
        <v>2.7777777777777781</v>
      </c>
      <c r="U39686">
        <v>0</v>
      </c>
      <c r="V39686">
        <v>8.2419149592138066</v>
      </c>
      <c r="W39686">
        <v>4.4000000000000004</v>
      </c>
      <c r="X39686">
        <v>4.0571428571428561</v>
      </c>
    </row>
    <row r="39687" spans="1:24" x14ac:dyDescent="0.2">
      <c r="A39687" t="s">
        <v>1156</v>
      </c>
      <c r="B39687" s="14">
        <v>44102</v>
      </c>
      <c r="C39687">
        <v>0</v>
      </c>
      <c r="D39687">
        <v>0</v>
      </c>
      <c r="E39687">
        <v>0</v>
      </c>
      <c r="F39687">
        <v>1</v>
      </c>
      <c r="G39687">
        <v>3</v>
      </c>
      <c r="H39687">
        <v>18</v>
      </c>
      <c r="I39687">
        <v>1</v>
      </c>
      <c r="J39687">
        <v>213</v>
      </c>
      <c r="K39687" t="s">
        <v>1292</v>
      </c>
      <c r="L39687">
        <v>965</v>
      </c>
      <c r="M39687" t="s">
        <v>2223</v>
      </c>
      <c r="N39687" t="s">
        <v>2345</v>
      </c>
      <c r="O39687">
        <v>10.362694300518131</v>
      </c>
      <c r="P39687">
        <v>2.3382122706371971</v>
      </c>
      <c r="Q39687">
        <v>1</v>
      </c>
      <c r="R39687">
        <v>0</v>
      </c>
      <c r="S39687">
        <v>5.5555555555555552E-2</v>
      </c>
      <c r="T39687">
        <v>0.69444444444444442</v>
      </c>
      <c r="U39687">
        <v>0</v>
      </c>
      <c r="V39687">
        <v>5.0326567150816413</v>
      </c>
      <c r="W39687">
        <v>4.4000000000000004</v>
      </c>
      <c r="X39687">
        <v>4.3999999999999986</v>
      </c>
    </row>
    <row r="39688" spans="1:24" x14ac:dyDescent="0.2">
      <c r="A39688" t="s">
        <v>699</v>
      </c>
      <c r="B39688" s="14">
        <v>44102</v>
      </c>
      <c r="C39688">
        <v>0</v>
      </c>
      <c r="D39688">
        <v>0</v>
      </c>
      <c r="E39688">
        <v>0</v>
      </c>
      <c r="F39688">
        <v>0</v>
      </c>
      <c r="G39688">
        <v>0</v>
      </c>
      <c r="H39688">
        <v>0</v>
      </c>
      <c r="I39688">
        <v>0</v>
      </c>
      <c r="J39688">
        <v>425</v>
      </c>
      <c r="K39688" t="s">
        <v>1278</v>
      </c>
      <c r="L39688">
        <v>910</v>
      </c>
      <c r="M39688" t="s">
        <v>1766</v>
      </c>
      <c r="N39688" t="s">
        <v>2345</v>
      </c>
      <c r="O39688">
        <v>0</v>
      </c>
      <c r="P39688">
        <v>0</v>
      </c>
      <c r="Q39688">
        <v>1</v>
      </c>
      <c r="R39688">
        <v>0</v>
      </c>
      <c r="S39688">
        <v>0</v>
      </c>
      <c r="T39688">
        <v>0</v>
      </c>
      <c r="U39688">
        <v>0</v>
      </c>
      <c r="V39688">
        <v>2</v>
      </c>
      <c r="W39688">
        <v>2</v>
      </c>
      <c r="X39688">
        <v>2.0000000000000009</v>
      </c>
    </row>
    <row r="39689" spans="1:24" x14ac:dyDescent="0.2">
      <c r="A39689" t="s">
        <v>576</v>
      </c>
      <c r="B39689" s="14">
        <v>44102</v>
      </c>
      <c r="C39689">
        <v>0</v>
      </c>
      <c r="D39689">
        <v>0</v>
      </c>
      <c r="E39689">
        <v>0</v>
      </c>
      <c r="F39689">
        <v>15</v>
      </c>
      <c r="G39689">
        <v>5</v>
      </c>
      <c r="H39689">
        <v>95</v>
      </c>
      <c r="I39689">
        <v>15</v>
      </c>
      <c r="J39689">
        <v>791</v>
      </c>
      <c r="K39689" t="s">
        <v>1294</v>
      </c>
      <c r="L39689">
        <v>970</v>
      </c>
      <c r="M39689" t="s">
        <v>1643</v>
      </c>
      <c r="N39689" t="s">
        <v>2345</v>
      </c>
      <c r="O39689">
        <v>154.63917525773189</v>
      </c>
      <c r="P39689">
        <v>5.0410945015809654</v>
      </c>
      <c r="Q39689">
        <v>1.5</v>
      </c>
      <c r="R39689">
        <v>0.81093021621632877</v>
      </c>
      <c r="S39689">
        <v>0.15789473684210531</v>
      </c>
      <c r="T39689">
        <v>1.9736842105263159</v>
      </c>
      <c r="U39689">
        <v>0</v>
      </c>
      <c r="V39689">
        <v>9.8257089283236105</v>
      </c>
      <c r="W39689">
        <v>7.4</v>
      </c>
      <c r="X39689">
        <v>6.9124839791465051</v>
      </c>
    </row>
    <row r="39690" spans="1:24" x14ac:dyDescent="0.2">
      <c r="A39690" t="s">
        <v>273</v>
      </c>
      <c r="B39690" s="14">
        <v>44102</v>
      </c>
      <c r="C39690">
        <v>0</v>
      </c>
      <c r="D39690">
        <v>0</v>
      </c>
      <c r="E39690">
        <v>0</v>
      </c>
      <c r="F39690">
        <v>7</v>
      </c>
      <c r="G39690">
        <v>4</v>
      </c>
      <c r="H39690">
        <v>62</v>
      </c>
      <c r="I39690">
        <v>7</v>
      </c>
      <c r="J39690">
        <v>1315</v>
      </c>
      <c r="K39690" t="s">
        <v>1288</v>
      </c>
      <c r="L39690">
        <v>3212</v>
      </c>
      <c r="M39690" t="s">
        <v>1340</v>
      </c>
      <c r="N39690" t="s">
        <v>2345</v>
      </c>
      <c r="O39690">
        <v>21.793275217932749</v>
      </c>
      <c r="P39690">
        <v>3.0816014459648442</v>
      </c>
      <c r="Q39690">
        <v>1</v>
      </c>
      <c r="R39690">
        <v>0</v>
      </c>
      <c r="S39690">
        <v>0.1129032258064516</v>
      </c>
      <c r="T39690">
        <v>1.411290322580645</v>
      </c>
      <c r="U39690">
        <v>0</v>
      </c>
      <c r="V39690">
        <v>6.4928917685454888</v>
      </c>
      <c r="W39690">
        <v>5.9</v>
      </c>
      <c r="X39690">
        <v>5.4714285714285706</v>
      </c>
    </row>
    <row r="39691" spans="1:24" x14ac:dyDescent="0.2">
      <c r="A39691" t="s">
        <v>440</v>
      </c>
      <c r="B39691" s="14">
        <v>44102</v>
      </c>
      <c r="C39691">
        <v>0</v>
      </c>
      <c r="D39691">
        <v>0</v>
      </c>
      <c r="E39691">
        <v>0</v>
      </c>
      <c r="F39691">
        <v>1</v>
      </c>
      <c r="G39691">
        <v>0</v>
      </c>
      <c r="H39691">
        <v>1</v>
      </c>
      <c r="I39691">
        <v>1</v>
      </c>
      <c r="J39691">
        <v>1184</v>
      </c>
      <c r="K39691" t="s">
        <v>1307</v>
      </c>
      <c r="L39691">
        <v>190</v>
      </c>
      <c r="M39691" t="s">
        <v>1507</v>
      </c>
      <c r="N39691" t="s">
        <v>2345</v>
      </c>
      <c r="O39691">
        <v>52.631578947368418</v>
      </c>
      <c r="P39691">
        <v>3.963316299815697</v>
      </c>
      <c r="Q39691">
        <v>1</v>
      </c>
      <c r="R39691">
        <v>0</v>
      </c>
      <c r="S39691">
        <v>1</v>
      </c>
      <c r="T39691">
        <v>12.5</v>
      </c>
      <c r="U39691">
        <v>0</v>
      </c>
      <c r="V39691">
        <v>18.463316299815691</v>
      </c>
      <c r="W39691">
        <v>4.4000000000000004</v>
      </c>
      <c r="X39691">
        <v>4.0571428571428561</v>
      </c>
    </row>
    <row r="39692" spans="1:24" x14ac:dyDescent="0.2">
      <c r="A39692" t="s">
        <v>472</v>
      </c>
      <c r="B39692" s="14">
        <v>44102</v>
      </c>
      <c r="C39692">
        <v>0</v>
      </c>
      <c r="D39692">
        <v>0</v>
      </c>
      <c r="E39692">
        <v>0</v>
      </c>
      <c r="F39692">
        <v>19</v>
      </c>
      <c r="G39692">
        <v>12</v>
      </c>
      <c r="H39692">
        <v>55</v>
      </c>
      <c r="I39692">
        <v>19</v>
      </c>
      <c r="J39692">
        <v>3648</v>
      </c>
      <c r="K39692" t="s">
        <v>1282</v>
      </c>
      <c r="L39692">
        <v>857</v>
      </c>
      <c r="M39692" t="s">
        <v>1539</v>
      </c>
      <c r="N39692" t="s">
        <v>2345</v>
      </c>
      <c r="O39692">
        <v>221.70361726954491</v>
      </c>
      <c r="P39692">
        <v>5.4013414325448439</v>
      </c>
      <c r="Q39692">
        <v>1.583333333333333</v>
      </c>
      <c r="R39692">
        <v>0.91906465875688026</v>
      </c>
      <c r="S39692">
        <v>0.34545454545454551</v>
      </c>
      <c r="T39692">
        <v>4.3181818181818183</v>
      </c>
      <c r="U39692">
        <v>0</v>
      </c>
      <c r="V39692">
        <v>12.63858790948354</v>
      </c>
      <c r="W39692">
        <v>10</v>
      </c>
      <c r="X39692">
        <v>9.9999999999999964</v>
      </c>
    </row>
    <row r="39693" spans="1:24" x14ac:dyDescent="0.2">
      <c r="A39693" t="s">
        <v>1157</v>
      </c>
      <c r="B39693" s="14">
        <v>44102</v>
      </c>
      <c r="C39693">
        <v>0</v>
      </c>
      <c r="D39693">
        <v>0</v>
      </c>
      <c r="E39693">
        <v>0</v>
      </c>
      <c r="F39693">
        <v>0</v>
      </c>
      <c r="G39693">
        <v>2</v>
      </c>
      <c r="H39693">
        <v>0</v>
      </c>
      <c r="I39693">
        <v>0</v>
      </c>
      <c r="J39693">
        <v>4551</v>
      </c>
      <c r="K39693" t="s">
        <v>1310</v>
      </c>
      <c r="L39693">
        <v>621</v>
      </c>
      <c r="M39693" t="s">
        <v>2224</v>
      </c>
      <c r="N39693" t="s">
        <v>2345</v>
      </c>
      <c r="O39693">
        <v>0</v>
      </c>
      <c r="P39693">
        <v>0</v>
      </c>
      <c r="Q39693">
        <v>1</v>
      </c>
      <c r="R39693">
        <v>0</v>
      </c>
      <c r="S39693">
        <v>0</v>
      </c>
      <c r="T39693">
        <v>0</v>
      </c>
      <c r="U39693">
        <v>0</v>
      </c>
      <c r="V39693">
        <v>2</v>
      </c>
      <c r="W39693">
        <v>2</v>
      </c>
      <c r="X39693">
        <v>3.028571428571428</v>
      </c>
    </row>
    <row r="39694" spans="1:24" x14ac:dyDescent="0.2">
      <c r="A39694" t="s">
        <v>1088</v>
      </c>
      <c r="B39694" s="14">
        <v>44102</v>
      </c>
      <c r="C39694">
        <v>0</v>
      </c>
      <c r="D39694">
        <v>0</v>
      </c>
      <c r="E39694">
        <v>0</v>
      </c>
      <c r="F39694">
        <v>0</v>
      </c>
      <c r="G39694">
        <v>0</v>
      </c>
      <c r="H39694">
        <v>0</v>
      </c>
      <c r="I39694">
        <v>0</v>
      </c>
      <c r="J39694">
        <v>1124</v>
      </c>
      <c r="K39694" t="s">
        <v>1321</v>
      </c>
      <c r="L39694">
        <v>264</v>
      </c>
      <c r="M39694" t="s">
        <v>2155</v>
      </c>
      <c r="N39694" t="s">
        <v>2345</v>
      </c>
      <c r="O39694">
        <v>0</v>
      </c>
      <c r="P39694">
        <v>0</v>
      </c>
      <c r="Q39694">
        <v>1</v>
      </c>
      <c r="R39694">
        <v>0</v>
      </c>
      <c r="S39694">
        <v>0</v>
      </c>
      <c r="T39694">
        <v>0</v>
      </c>
      <c r="U39694">
        <v>0</v>
      </c>
      <c r="V39694">
        <v>2</v>
      </c>
      <c r="W39694">
        <v>2</v>
      </c>
      <c r="X39694">
        <v>2</v>
      </c>
    </row>
    <row r="39695" spans="1:24" x14ac:dyDescent="0.2">
      <c r="A39695" t="s">
        <v>659</v>
      </c>
      <c r="B39695" s="14">
        <v>44102</v>
      </c>
      <c r="C39695">
        <v>1</v>
      </c>
      <c r="D39695">
        <v>6</v>
      </c>
      <c r="E39695">
        <v>1</v>
      </c>
      <c r="F39695">
        <v>4</v>
      </c>
      <c r="G39695">
        <v>0</v>
      </c>
      <c r="H39695">
        <v>29</v>
      </c>
      <c r="I39695">
        <v>4</v>
      </c>
      <c r="J39695">
        <v>408</v>
      </c>
      <c r="K39695" t="s">
        <v>1308</v>
      </c>
      <c r="L39695">
        <v>629</v>
      </c>
      <c r="M39695" t="s">
        <v>1726</v>
      </c>
      <c r="N39695" t="s">
        <v>2345</v>
      </c>
      <c r="O39695">
        <v>63.593004769475357</v>
      </c>
      <c r="P39695">
        <v>4.1525034763956334</v>
      </c>
      <c r="Q39695">
        <v>1</v>
      </c>
      <c r="R39695">
        <v>0</v>
      </c>
      <c r="S39695">
        <v>0.13793103448275859</v>
      </c>
      <c r="T39695">
        <v>1.7241379310344831</v>
      </c>
      <c r="U39695">
        <v>0</v>
      </c>
      <c r="V39695">
        <v>7.8766414074301156</v>
      </c>
      <c r="W39695">
        <v>4.4000000000000004</v>
      </c>
      <c r="X39695">
        <v>4.3999999999999986</v>
      </c>
    </row>
    <row r="39696" spans="1:24" x14ac:dyDescent="0.2">
      <c r="A39696" t="s">
        <v>905</v>
      </c>
      <c r="B39696" s="14">
        <v>44102</v>
      </c>
      <c r="C39696">
        <v>0</v>
      </c>
      <c r="D39696">
        <v>0</v>
      </c>
      <c r="E39696">
        <v>0</v>
      </c>
      <c r="F39696">
        <v>0</v>
      </c>
      <c r="G39696">
        <v>0</v>
      </c>
      <c r="H39696">
        <v>0</v>
      </c>
      <c r="I39696">
        <v>0</v>
      </c>
      <c r="J39696">
        <v>1197</v>
      </c>
      <c r="K39696" t="s">
        <v>1323</v>
      </c>
      <c r="L39696">
        <v>209</v>
      </c>
      <c r="M39696" t="s">
        <v>1972</v>
      </c>
      <c r="N39696" t="s">
        <v>2345</v>
      </c>
      <c r="O39696">
        <v>0</v>
      </c>
      <c r="P39696">
        <v>0</v>
      </c>
      <c r="Q39696">
        <v>1</v>
      </c>
      <c r="R39696">
        <v>0</v>
      </c>
      <c r="S39696">
        <v>0</v>
      </c>
      <c r="T39696">
        <v>0</v>
      </c>
      <c r="U39696">
        <v>0</v>
      </c>
      <c r="V39696">
        <v>2</v>
      </c>
      <c r="W39696">
        <v>2</v>
      </c>
      <c r="X39696">
        <v>2</v>
      </c>
    </row>
    <row r="39697" spans="1:24" x14ac:dyDescent="0.2">
      <c r="A39697" t="s">
        <v>799</v>
      </c>
      <c r="B39697" s="14">
        <v>44102</v>
      </c>
      <c r="C39697">
        <v>0</v>
      </c>
      <c r="D39697">
        <v>0</v>
      </c>
      <c r="E39697">
        <v>0</v>
      </c>
      <c r="F39697">
        <v>5</v>
      </c>
      <c r="G39697">
        <v>8</v>
      </c>
      <c r="H39697">
        <v>13</v>
      </c>
      <c r="I39697">
        <v>5</v>
      </c>
      <c r="J39697">
        <v>524</v>
      </c>
      <c r="K39697" t="s">
        <v>1284</v>
      </c>
      <c r="L39697">
        <v>2406</v>
      </c>
      <c r="M39697" t="s">
        <v>1866</v>
      </c>
      <c r="N39697" t="s">
        <v>2345</v>
      </c>
      <c r="O39697">
        <v>20.781379883624268</v>
      </c>
      <c r="P39697">
        <v>3.0340573878756589</v>
      </c>
      <c r="Q39697">
        <v>1</v>
      </c>
      <c r="R39697">
        <v>0</v>
      </c>
      <c r="S39697">
        <v>0.38461538461538458</v>
      </c>
      <c r="T39697">
        <v>4.8076923076923084</v>
      </c>
      <c r="U39697">
        <v>0</v>
      </c>
      <c r="V39697">
        <v>9.8417496955679677</v>
      </c>
      <c r="W39697">
        <v>4.4000000000000004</v>
      </c>
      <c r="X39697">
        <v>5.0428571428571418</v>
      </c>
    </row>
    <row r="39698" spans="1:24" x14ac:dyDescent="0.2">
      <c r="A39698" t="s">
        <v>643</v>
      </c>
      <c r="B39698" s="14">
        <v>44102</v>
      </c>
      <c r="C39698">
        <v>0</v>
      </c>
      <c r="D39698">
        <v>0</v>
      </c>
      <c r="E39698">
        <v>0</v>
      </c>
      <c r="F39698">
        <v>2</v>
      </c>
      <c r="G39698">
        <v>0</v>
      </c>
      <c r="H39698">
        <v>6</v>
      </c>
      <c r="I39698">
        <v>2</v>
      </c>
      <c r="J39698">
        <v>396</v>
      </c>
      <c r="K39698" t="s">
        <v>1315</v>
      </c>
      <c r="L39698">
        <v>976</v>
      </c>
      <c r="M39698" t="s">
        <v>1710</v>
      </c>
      <c r="N39698" t="s">
        <v>2345</v>
      </c>
      <c r="O39698">
        <v>20.491803278688529</v>
      </c>
      <c r="P39698">
        <v>3.0200249661230361</v>
      </c>
      <c r="Q39698">
        <v>1</v>
      </c>
      <c r="R39698">
        <v>0</v>
      </c>
      <c r="S39698">
        <v>0.33333333333333331</v>
      </c>
      <c r="T39698">
        <v>4.1666666666666661</v>
      </c>
      <c r="U39698">
        <v>0</v>
      </c>
      <c r="V39698">
        <v>9.1866916327897012</v>
      </c>
      <c r="W39698">
        <v>4.4000000000000004</v>
      </c>
      <c r="X39698">
        <v>3.371428571428571</v>
      </c>
    </row>
    <row r="39699" spans="1:24" x14ac:dyDescent="0.2">
      <c r="A39699" t="s">
        <v>737</v>
      </c>
      <c r="B39699" s="14">
        <v>44102</v>
      </c>
      <c r="C39699">
        <v>0</v>
      </c>
      <c r="D39699">
        <v>0</v>
      </c>
      <c r="E39699">
        <v>0</v>
      </c>
      <c r="F39699">
        <v>4</v>
      </c>
      <c r="G39699">
        <v>3</v>
      </c>
      <c r="H39699">
        <v>28</v>
      </c>
      <c r="I39699">
        <v>4</v>
      </c>
      <c r="J39699">
        <v>315</v>
      </c>
      <c r="K39699" t="s">
        <v>1314</v>
      </c>
      <c r="L39699">
        <v>912</v>
      </c>
      <c r="M39699" t="s">
        <v>1804</v>
      </c>
      <c r="N39699" t="s">
        <v>2345</v>
      </c>
      <c r="O39699">
        <v>43.859649122807021</v>
      </c>
      <c r="P39699">
        <v>3.7809947430217421</v>
      </c>
      <c r="Q39699">
        <v>1</v>
      </c>
      <c r="R39699">
        <v>0</v>
      </c>
      <c r="S39699">
        <v>0.14285714285714279</v>
      </c>
      <c r="T39699">
        <v>1.785714285714286</v>
      </c>
      <c r="U39699">
        <v>0</v>
      </c>
      <c r="V39699">
        <v>7.5667090287360281</v>
      </c>
      <c r="W39699">
        <v>4.4000000000000004</v>
      </c>
      <c r="X39699">
        <v>4.614285714285713</v>
      </c>
    </row>
    <row r="39700" spans="1:24" x14ac:dyDescent="0.2">
      <c r="A39700" t="s">
        <v>780</v>
      </c>
      <c r="B39700" s="14">
        <v>44102</v>
      </c>
      <c r="C39700">
        <v>0</v>
      </c>
      <c r="D39700">
        <v>0</v>
      </c>
      <c r="E39700">
        <v>0</v>
      </c>
      <c r="F39700">
        <v>2</v>
      </c>
      <c r="G39700">
        <v>0</v>
      </c>
      <c r="H39700">
        <v>5</v>
      </c>
      <c r="I39700">
        <v>2</v>
      </c>
      <c r="J39700">
        <v>3724</v>
      </c>
      <c r="K39700" t="s">
        <v>1317</v>
      </c>
      <c r="L39700">
        <v>448</v>
      </c>
      <c r="M39700" t="s">
        <v>1847</v>
      </c>
      <c r="N39700" t="s">
        <v>2345</v>
      </c>
      <c r="O39700">
        <v>44.642857142857153</v>
      </c>
      <c r="P39700">
        <v>3.7986943201211432</v>
      </c>
      <c r="Q39700">
        <v>1</v>
      </c>
      <c r="R39700">
        <v>0</v>
      </c>
      <c r="S39700">
        <v>0.4</v>
      </c>
      <c r="T39700">
        <v>5</v>
      </c>
      <c r="U39700">
        <v>0</v>
      </c>
      <c r="V39700">
        <v>10.79869432012114</v>
      </c>
      <c r="W39700">
        <v>4.4000000000000004</v>
      </c>
      <c r="X39700">
        <v>3.028571428571428</v>
      </c>
    </row>
    <row r="39701" spans="1:24" x14ac:dyDescent="0.2">
      <c r="A39701" t="s">
        <v>697</v>
      </c>
      <c r="B39701" s="14">
        <v>44102</v>
      </c>
      <c r="C39701">
        <v>0</v>
      </c>
      <c r="D39701">
        <v>0</v>
      </c>
      <c r="E39701">
        <v>0</v>
      </c>
      <c r="F39701">
        <v>1</v>
      </c>
      <c r="G39701">
        <v>2</v>
      </c>
      <c r="H39701">
        <v>7</v>
      </c>
      <c r="I39701">
        <v>1</v>
      </c>
      <c r="J39701">
        <v>309</v>
      </c>
      <c r="K39701" t="s">
        <v>1131</v>
      </c>
      <c r="L39701">
        <v>1279</v>
      </c>
      <c r="M39701" t="s">
        <v>1764</v>
      </c>
      <c r="N39701" t="s">
        <v>2345</v>
      </c>
      <c r="O39701">
        <v>7.8186082877247847</v>
      </c>
      <c r="P39701">
        <v>2.0565065703973402</v>
      </c>
      <c r="Q39701">
        <v>1</v>
      </c>
      <c r="R39701">
        <v>0</v>
      </c>
      <c r="S39701">
        <v>0.14285714285714279</v>
      </c>
      <c r="T39701">
        <v>1.785714285714286</v>
      </c>
      <c r="U39701">
        <v>0</v>
      </c>
      <c r="V39701">
        <v>5.8422208561116253</v>
      </c>
      <c r="W39701">
        <v>4.4000000000000004</v>
      </c>
      <c r="X39701">
        <v>4.3999999999999986</v>
      </c>
    </row>
    <row r="39702" spans="1:24" x14ac:dyDescent="0.2">
      <c r="A39702" t="s">
        <v>788</v>
      </c>
      <c r="B39702" s="14">
        <v>44102</v>
      </c>
      <c r="C39702">
        <v>0</v>
      </c>
      <c r="D39702">
        <v>0</v>
      </c>
      <c r="E39702">
        <v>0</v>
      </c>
      <c r="F39702">
        <v>1</v>
      </c>
      <c r="G39702">
        <v>0</v>
      </c>
      <c r="H39702">
        <v>3</v>
      </c>
      <c r="I39702">
        <v>1</v>
      </c>
      <c r="J39702">
        <v>80</v>
      </c>
      <c r="K39702" t="s">
        <v>1296</v>
      </c>
      <c r="L39702">
        <v>980</v>
      </c>
      <c r="M39702" t="s">
        <v>1855</v>
      </c>
      <c r="N39702" t="s">
        <v>2345</v>
      </c>
      <c r="O39702">
        <v>10.204081632653059</v>
      </c>
      <c r="P39702">
        <v>2.322787800311565</v>
      </c>
      <c r="Q39702">
        <v>1</v>
      </c>
      <c r="R39702">
        <v>0</v>
      </c>
      <c r="S39702">
        <v>0.33333333333333331</v>
      </c>
      <c r="T39702">
        <v>4.1666666666666661</v>
      </c>
      <c r="U39702">
        <v>0</v>
      </c>
      <c r="V39702">
        <v>8.4894544669782306</v>
      </c>
      <c r="W39702">
        <v>4.4000000000000004</v>
      </c>
      <c r="X39702">
        <v>3.7142857142857131</v>
      </c>
    </row>
    <row r="39703" spans="1:24" x14ac:dyDescent="0.2">
      <c r="A39703" t="s">
        <v>789</v>
      </c>
      <c r="B39703" s="14">
        <v>44102</v>
      </c>
      <c r="C39703">
        <v>0</v>
      </c>
      <c r="D39703">
        <v>0</v>
      </c>
      <c r="E39703">
        <v>0</v>
      </c>
      <c r="F39703">
        <v>2</v>
      </c>
      <c r="G39703">
        <v>4</v>
      </c>
      <c r="H39703">
        <v>18</v>
      </c>
      <c r="I39703">
        <v>2</v>
      </c>
      <c r="J39703">
        <v>4304</v>
      </c>
      <c r="K39703" t="s">
        <v>1310</v>
      </c>
      <c r="L39703">
        <v>923</v>
      </c>
      <c r="M39703" t="s">
        <v>1856</v>
      </c>
      <c r="N39703" t="s">
        <v>2345</v>
      </c>
      <c r="O39703">
        <v>21.668472372697721</v>
      </c>
      <c r="P39703">
        <v>3.0758583180332759</v>
      </c>
      <c r="Q39703">
        <v>1</v>
      </c>
      <c r="R39703">
        <v>0</v>
      </c>
      <c r="S39703">
        <v>0.1111111111111111</v>
      </c>
      <c r="T39703">
        <v>1.3888888888888891</v>
      </c>
      <c r="U39703">
        <v>0</v>
      </c>
      <c r="V39703">
        <v>6.4647472069221648</v>
      </c>
      <c r="W39703">
        <v>4.4000000000000004</v>
      </c>
      <c r="X39703">
        <v>4.3999999999999986</v>
      </c>
    </row>
    <row r="39704" spans="1:24" x14ac:dyDescent="0.2">
      <c r="A39704" t="s">
        <v>791</v>
      </c>
      <c r="B39704" s="14">
        <v>44102</v>
      </c>
      <c r="C39704">
        <v>0</v>
      </c>
      <c r="D39704">
        <v>0</v>
      </c>
      <c r="E39704">
        <v>0</v>
      </c>
      <c r="F39704">
        <v>2</v>
      </c>
      <c r="G39704">
        <v>0</v>
      </c>
      <c r="H39704">
        <v>9</v>
      </c>
      <c r="I39704">
        <v>2</v>
      </c>
      <c r="J39704">
        <v>55</v>
      </c>
      <c r="K39704" t="s">
        <v>1131</v>
      </c>
      <c r="L39704">
        <v>543</v>
      </c>
      <c r="M39704" t="s">
        <v>1858</v>
      </c>
      <c r="N39704" t="s">
        <v>2345</v>
      </c>
      <c r="O39704">
        <v>36.83241252302026</v>
      </c>
      <c r="P39704">
        <v>3.606378232602192</v>
      </c>
      <c r="Q39704">
        <v>1</v>
      </c>
      <c r="R39704">
        <v>0</v>
      </c>
      <c r="S39704">
        <v>0.22222222222222221</v>
      </c>
      <c r="T39704">
        <v>2.7777777777777781</v>
      </c>
      <c r="U39704">
        <v>0</v>
      </c>
      <c r="V39704">
        <v>8.3841560103799697</v>
      </c>
      <c r="W39704">
        <v>4.4000000000000004</v>
      </c>
      <c r="X39704">
        <v>4.0571428571428561</v>
      </c>
    </row>
    <row r="39705" spans="1:24" x14ac:dyDescent="0.2">
      <c r="A39705" t="s">
        <v>773</v>
      </c>
      <c r="B39705" s="14">
        <v>44102</v>
      </c>
      <c r="C39705">
        <v>0</v>
      </c>
      <c r="D39705">
        <v>0</v>
      </c>
      <c r="E39705">
        <v>0</v>
      </c>
      <c r="F39705">
        <v>0</v>
      </c>
      <c r="G39705">
        <v>2</v>
      </c>
      <c r="H39705">
        <v>0</v>
      </c>
      <c r="I39705">
        <v>0</v>
      </c>
      <c r="J39705">
        <v>1366</v>
      </c>
      <c r="K39705" t="s">
        <v>1312</v>
      </c>
      <c r="L39705">
        <v>872</v>
      </c>
      <c r="M39705" t="s">
        <v>1840</v>
      </c>
      <c r="N39705" t="s">
        <v>2345</v>
      </c>
      <c r="O39705">
        <v>0</v>
      </c>
      <c r="P39705">
        <v>0</v>
      </c>
      <c r="Q39705">
        <v>1</v>
      </c>
      <c r="R39705">
        <v>0</v>
      </c>
      <c r="S39705">
        <v>0</v>
      </c>
      <c r="T39705">
        <v>0</v>
      </c>
      <c r="U39705">
        <v>0</v>
      </c>
      <c r="V39705">
        <v>2</v>
      </c>
      <c r="W39705">
        <v>2</v>
      </c>
      <c r="X39705">
        <v>3.371428571428571</v>
      </c>
    </row>
    <row r="39706" spans="1:24" x14ac:dyDescent="0.2">
      <c r="A39706" t="s">
        <v>755</v>
      </c>
      <c r="B39706" s="14">
        <v>44102</v>
      </c>
      <c r="C39706">
        <v>0</v>
      </c>
      <c r="D39706">
        <v>0</v>
      </c>
      <c r="E39706">
        <v>0</v>
      </c>
      <c r="F39706">
        <v>1</v>
      </c>
      <c r="G39706">
        <v>0</v>
      </c>
      <c r="H39706">
        <v>1</v>
      </c>
      <c r="I39706">
        <v>1</v>
      </c>
      <c r="J39706">
        <v>590</v>
      </c>
      <c r="K39706" t="s">
        <v>1300</v>
      </c>
      <c r="L39706">
        <v>408</v>
      </c>
      <c r="M39706" t="s">
        <v>1822</v>
      </c>
      <c r="N39706" t="s">
        <v>2345</v>
      </c>
      <c r="O39706">
        <v>24.509803921568629</v>
      </c>
      <c r="P39706">
        <v>3.1990731975720208</v>
      </c>
      <c r="Q39706">
        <v>1</v>
      </c>
      <c r="R39706">
        <v>0</v>
      </c>
      <c r="S39706">
        <v>1</v>
      </c>
      <c r="T39706">
        <v>12.5</v>
      </c>
      <c r="U39706">
        <v>0</v>
      </c>
      <c r="V39706">
        <v>17.699073197572019</v>
      </c>
      <c r="W39706">
        <v>4.4000000000000004</v>
      </c>
      <c r="X39706">
        <v>3.028571428571428</v>
      </c>
    </row>
    <row r="39707" spans="1:24" x14ac:dyDescent="0.2">
      <c r="A39707" t="s">
        <v>758</v>
      </c>
      <c r="B39707" s="14">
        <v>44102</v>
      </c>
      <c r="C39707">
        <v>0</v>
      </c>
      <c r="D39707">
        <v>0</v>
      </c>
      <c r="E39707">
        <v>0</v>
      </c>
      <c r="F39707">
        <v>0</v>
      </c>
      <c r="G39707">
        <v>0</v>
      </c>
      <c r="H39707">
        <v>0</v>
      </c>
      <c r="I39707">
        <v>0</v>
      </c>
      <c r="J39707">
        <v>4303</v>
      </c>
      <c r="K39707" t="s">
        <v>1310</v>
      </c>
      <c r="L39707">
        <v>174</v>
      </c>
      <c r="M39707" t="s">
        <v>1825</v>
      </c>
      <c r="N39707" t="s">
        <v>2345</v>
      </c>
      <c r="O39707">
        <v>0</v>
      </c>
      <c r="P39707">
        <v>0</v>
      </c>
      <c r="Q39707">
        <v>1</v>
      </c>
      <c r="R39707">
        <v>0</v>
      </c>
      <c r="S39707">
        <v>0</v>
      </c>
      <c r="T39707">
        <v>0</v>
      </c>
      <c r="U39707">
        <v>0</v>
      </c>
      <c r="V39707">
        <v>2</v>
      </c>
      <c r="W39707">
        <v>2</v>
      </c>
      <c r="X39707">
        <v>2</v>
      </c>
    </row>
    <row r="39708" spans="1:24" x14ac:dyDescent="0.2">
      <c r="A39708" t="s">
        <v>510</v>
      </c>
      <c r="B39708" s="14">
        <v>44102</v>
      </c>
      <c r="C39708">
        <v>0</v>
      </c>
      <c r="D39708">
        <v>0</v>
      </c>
      <c r="E39708">
        <v>0</v>
      </c>
      <c r="F39708">
        <v>0</v>
      </c>
      <c r="G39708">
        <v>1</v>
      </c>
      <c r="H39708">
        <v>0</v>
      </c>
      <c r="I39708">
        <v>0</v>
      </c>
      <c r="J39708">
        <v>405</v>
      </c>
      <c r="K39708" t="s">
        <v>1287</v>
      </c>
      <c r="L39708">
        <v>908</v>
      </c>
      <c r="M39708" t="s">
        <v>1577</v>
      </c>
      <c r="N39708" t="s">
        <v>2345</v>
      </c>
      <c r="O39708">
        <v>0</v>
      </c>
      <c r="P39708">
        <v>0</v>
      </c>
      <c r="Q39708">
        <v>1</v>
      </c>
      <c r="R39708">
        <v>0</v>
      </c>
      <c r="S39708">
        <v>0</v>
      </c>
      <c r="T39708">
        <v>0</v>
      </c>
      <c r="U39708">
        <v>0</v>
      </c>
      <c r="V39708">
        <v>2</v>
      </c>
      <c r="W39708">
        <v>2</v>
      </c>
      <c r="X39708">
        <v>3.7142857142857131</v>
      </c>
    </row>
    <row r="39709" spans="1:24" x14ac:dyDescent="0.2">
      <c r="A39709" t="s">
        <v>759</v>
      </c>
      <c r="B39709" s="14">
        <v>44102</v>
      </c>
      <c r="C39709">
        <v>0</v>
      </c>
      <c r="D39709">
        <v>0</v>
      </c>
      <c r="E39709">
        <v>0</v>
      </c>
      <c r="F39709">
        <v>0</v>
      </c>
      <c r="G39709">
        <v>0</v>
      </c>
      <c r="H39709">
        <v>0</v>
      </c>
      <c r="I39709">
        <v>0</v>
      </c>
      <c r="J39709">
        <v>296</v>
      </c>
      <c r="K39709" t="s">
        <v>1300</v>
      </c>
      <c r="L39709">
        <v>201</v>
      </c>
      <c r="M39709" t="s">
        <v>1826</v>
      </c>
      <c r="N39709" t="s">
        <v>2345</v>
      </c>
      <c r="O39709">
        <v>0</v>
      </c>
      <c r="P39709">
        <v>0</v>
      </c>
      <c r="Q39709">
        <v>1</v>
      </c>
      <c r="R39709">
        <v>0</v>
      </c>
      <c r="S39709">
        <v>0</v>
      </c>
      <c r="T39709">
        <v>0</v>
      </c>
      <c r="U39709">
        <v>0</v>
      </c>
      <c r="V39709">
        <v>2</v>
      </c>
      <c r="W39709">
        <v>2</v>
      </c>
      <c r="X39709">
        <v>2</v>
      </c>
    </row>
    <row r="39710" spans="1:24" x14ac:dyDescent="0.2">
      <c r="A39710" t="s">
        <v>269</v>
      </c>
      <c r="B39710" s="14">
        <v>44102</v>
      </c>
      <c r="C39710">
        <v>0</v>
      </c>
      <c r="D39710">
        <v>0</v>
      </c>
      <c r="E39710">
        <v>0</v>
      </c>
      <c r="F39710">
        <v>4</v>
      </c>
      <c r="G39710">
        <v>6</v>
      </c>
      <c r="H39710">
        <v>40</v>
      </c>
      <c r="I39710">
        <v>4</v>
      </c>
      <c r="J39710">
        <v>3725</v>
      </c>
      <c r="K39710" t="s">
        <v>1285</v>
      </c>
      <c r="L39710">
        <v>2452</v>
      </c>
      <c r="M39710" t="s">
        <v>1336</v>
      </c>
      <c r="N39710" t="s">
        <v>2345</v>
      </c>
      <c r="O39710">
        <v>16.31321370309951</v>
      </c>
      <c r="P39710">
        <v>2.7919754360399711</v>
      </c>
      <c r="Q39710">
        <v>1</v>
      </c>
      <c r="R39710">
        <v>0</v>
      </c>
      <c r="S39710">
        <v>0.1</v>
      </c>
      <c r="T39710">
        <v>1.25</v>
      </c>
      <c r="U39710">
        <v>0</v>
      </c>
      <c r="V39710">
        <v>6.0419754360399711</v>
      </c>
      <c r="W39710">
        <v>4.4000000000000004</v>
      </c>
      <c r="X39710">
        <v>5.6857142857142842</v>
      </c>
    </row>
    <row r="39711" spans="1:24" x14ac:dyDescent="0.2">
      <c r="A39711" t="s">
        <v>767</v>
      </c>
      <c r="B39711" s="14">
        <v>44102</v>
      </c>
      <c r="C39711">
        <v>0</v>
      </c>
      <c r="D39711">
        <v>0</v>
      </c>
      <c r="E39711">
        <v>0</v>
      </c>
      <c r="F39711">
        <v>0</v>
      </c>
      <c r="G39711">
        <v>0</v>
      </c>
      <c r="H39711">
        <v>0</v>
      </c>
      <c r="I39711">
        <v>0</v>
      </c>
      <c r="J39711">
        <v>1057</v>
      </c>
      <c r="K39711" t="s">
        <v>1321</v>
      </c>
      <c r="L39711">
        <v>52</v>
      </c>
      <c r="M39711" t="s">
        <v>1834</v>
      </c>
      <c r="N39711" t="s">
        <v>2345</v>
      </c>
      <c r="O39711">
        <v>0</v>
      </c>
      <c r="P39711">
        <v>0</v>
      </c>
      <c r="Q39711">
        <v>1</v>
      </c>
      <c r="R39711">
        <v>0</v>
      </c>
      <c r="S39711">
        <v>0</v>
      </c>
      <c r="T39711">
        <v>0</v>
      </c>
      <c r="U39711">
        <v>0</v>
      </c>
      <c r="V39711">
        <v>2</v>
      </c>
      <c r="W39711">
        <v>2</v>
      </c>
      <c r="X39711">
        <v>2</v>
      </c>
    </row>
    <row r="39712" spans="1:24" x14ac:dyDescent="0.2">
      <c r="A39712" t="s">
        <v>774</v>
      </c>
      <c r="B39712" s="14">
        <v>44102</v>
      </c>
      <c r="C39712">
        <v>0</v>
      </c>
      <c r="D39712">
        <v>0</v>
      </c>
      <c r="E39712">
        <v>0</v>
      </c>
      <c r="F39712">
        <v>2</v>
      </c>
      <c r="G39712">
        <v>0</v>
      </c>
      <c r="H39712">
        <v>11</v>
      </c>
      <c r="I39712">
        <v>2</v>
      </c>
      <c r="J39712">
        <v>1314</v>
      </c>
      <c r="K39712" t="s">
        <v>1307</v>
      </c>
      <c r="L39712">
        <v>777</v>
      </c>
      <c r="M39712" t="s">
        <v>1841</v>
      </c>
      <c r="N39712" t="s">
        <v>2345</v>
      </c>
      <c r="O39712">
        <v>25.74002574002574</v>
      </c>
      <c r="P39712">
        <v>3.2480472021684812</v>
      </c>
      <c r="Q39712">
        <v>1</v>
      </c>
      <c r="R39712">
        <v>0</v>
      </c>
      <c r="S39712">
        <v>0.1818181818181818</v>
      </c>
      <c r="T39712">
        <v>2.2727272727272729</v>
      </c>
      <c r="U39712">
        <v>0</v>
      </c>
      <c r="V39712">
        <v>7.5207744748957541</v>
      </c>
      <c r="W39712">
        <v>4.4000000000000004</v>
      </c>
      <c r="X39712">
        <v>4.3999999999999986</v>
      </c>
    </row>
    <row r="39713" spans="1:24" x14ac:dyDescent="0.2">
      <c r="A39713" t="s">
        <v>769</v>
      </c>
      <c r="B39713" s="14">
        <v>44102</v>
      </c>
      <c r="C39713">
        <v>0</v>
      </c>
      <c r="D39713">
        <v>0</v>
      </c>
      <c r="E39713">
        <v>0</v>
      </c>
      <c r="F39713">
        <v>0</v>
      </c>
      <c r="G39713">
        <v>0</v>
      </c>
      <c r="H39713">
        <v>0</v>
      </c>
      <c r="I39713">
        <v>0</v>
      </c>
      <c r="J39713">
        <v>1279</v>
      </c>
      <c r="K39713" t="s">
        <v>1323</v>
      </c>
      <c r="L39713">
        <v>87</v>
      </c>
      <c r="M39713" t="s">
        <v>1836</v>
      </c>
      <c r="N39713" t="s">
        <v>2345</v>
      </c>
      <c r="O39713">
        <v>0</v>
      </c>
      <c r="P39713">
        <v>0</v>
      </c>
      <c r="Q39713">
        <v>1</v>
      </c>
      <c r="R39713">
        <v>0</v>
      </c>
      <c r="S39713">
        <v>0</v>
      </c>
      <c r="T39713">
        <v>0</v>
      </c>
      <c r="U39713">
        <v>0</v>
      </c>
      <c r="V39713">
        <v>2</v>
      </c>
      <c r="W39713">
        <v>2</v>
      </c>
      <c r="X39713">
        <v>2</v>
      </c>
    </row>
    <row r="39714" spans="1:24" x14ac:dyDescent="0.2">
      <c r="A39714" t="s">
        <v>768</v>
      </c>
      <c r="B39714" s="14">
        <v>44102</v>
      </c>
      <c r="C39714">
        <v>0</v>
      </c>
      <c r="D39714">
        <v>0</v>
      </c>
      <c r="E39714">
        <v>0</v>
      </c>
      <c r="F39714">
        <v>0</v>
      </c>
      <c r="G39714">
        <v>1</v>
      </c>
      <c r="H39714">
        <v>0</v>
      </c>
      <c r="I39714">
        <v>0</v>
      </c>
      <c r="J39714">
        <v>312</v>
      </c>
      <c r="K39714" t="s">
        <v>1311</v>
      </c>
      <c r="L39714">
        <v>267</v>
      </c>
      <c r="M39714" t="s">
        <v>1835</v>
      </c>
      <c r="N39714" t="s">
        <v>2345</v>
      </c>
      <c r="O39714">
        <v>0</v>
      </c>
      <c r="P39714">
        <v>0</v>
      </c>
      <c r="Q39714">
        <v>1</v>
      </c>
      <c r="R39714">
        <v>0</v>
      </c>
      <c r="S39714">
        <v>0</v>
      </c>
      <c r="T39714">
        <v>0</v>
      </c>
      <c r="U39714">
        <v>0</v>
      </c>
      <c r="V39714">
        <v>2</v>
      </c>
      <c r="W39714">
        <v>2</v>
      </c>
      <c r="X39714">
        <v>2</v>
      </c>
    </row>
    <row r="39715" spans="1:24" x14ac:dyDescent="0.2">
      <c r="A39715" t="s">
        <v>390</v>
      </c>
      <c r="B39715" s="14">
        <v>44102</v>
      </c>
      <c r="C39715">
        <v>1</v>
      </c>
      <c r="D39715">
        <v>1</v>
      </c>
      <c r="E39715">
        <v>1</v>
      </c>
      <c r="F39715">
        <v>3</v>
      </c>
      <c r="G39715">
        <v>3</v>
      </c>
      <c r="H39715">
        <v>10</v>
      </c>
      <c r="I39715">
        <v>3</v>
      </c>
      <c r="J39715">
        <v>686</v>
      </c>
      <c r="K39715" t="s">
        <v>1288</v>
      </c>
      <c r="L39715">
        <v>1246</v>
      </c>
      <c r="M39715" t="s">
        <v>1457</v>
      </c>
      <c r="N39715" t="s">
        <v>2345</v>
      </c>
      <c r="O39715">
        <v>24.077046548956659</v>
      </c>
      <c r="P39715">
        <v>3.1812589612968938</v>
      </c>
      <c r="Q39715">
        <v>1</v>
      </c>
      <c r="R39715">
        <v>0</v>
      </c>
      <c r="S39715">
        <v>0.3</v>
      </c>
      <c r="T39715">
        <v>3.75</v>
      </c>
      <c r="U39715">
        <v>0</v>
      </c>
      <c r="V39715">
        <v>8.9312589612968942</v>
      </c>
      <c r="W39715">
        <v>4.4000000000000004</v>
      </c>
      <c r="X39715">
        <v>4.3999999999999986</v>
      </c>
    </row>
    <row r="39716" spans="1:24" x14ac:dyDescent="0.2">
      <c r="A39716" t="s">
        <v>765</v>
      </c>
      <c r="B39716" s="14">
        <v>44102</v>
      </c>
      <c r="C39716">
        <v>0</v>
      </c>
      <c r="D39716">
        <v>0</v>
      </c>
      <c r="E39716">
        <v>0</v>
      </c>
      <c r="F39716">
        <v>1</v>
      </c>
      <c r="G39716">
        <v>4</v>
      </c>
      <c r="H39716">
        <v>1</v>
      </c>
      <c r="I39716">
        <v>1</v>
      </c>
      <c r="J39716">
        <v>858</v>
      </c>
      <c r="K39716" t="s">
        <v>1288</v>
      </c>
      <c r="L39716">
        <v>1225</v>
      </c>
      <c r="M39716" t="s">
        <v>1832</v>
      </c>
      <c r="N39716" t="s">
        <v>2345</v>
      </c>
      <c r="O39716">
        <v>8.1632653061224492</v>
      </c>
      <c r="P39716">
        <v>2.0996442489973548</v>
      </c>
      <c r="Q39716">
        <v>1</v>
      </c>
      <c r="R39716">
        <v>0</v>
      </c>
      <c r="S39716">
        <v>1</v>
      </c>
      <c r="T39716">
        <v>12.5</v>
      </c>
      <c r="U39716">
        <v>0</v>
      </c>
      <c r="V39716">
        <v>16.599644248997361</v>
      </c>
      <c r="W39716">
        <v>4.4000000000000004</v>
      </c>
      <c r="X39716">
        <v>4.3999999999999986</v>
      </c>
    </row>
    <row r="39717" spans="1:24" x14ac:dyDescent="0.2">
      <c r="A39717" t="s">
        <v>695</v>
      </c>
      <c r="B39717" s="14">
        <v>44102</v>
      </c>
      <c r="C39717">
        <v>0</v>
      </c>
      <c r="D39717">
        <v>0</v>
      </c>
      <c r="E39717">
        <v>0</v>
      </c>
      <c r="F39717">
        <v>0</v>
      </c>
      <c r="G39717">
        <v>1</v>
      </c>
      <c r="H39717">
        <v>0</v>
      </c>
      <c r="I39717">
        <v>0</v>
      </c>
      <c r="J39717">
        <v>827</v>
      </c>
      <c r="K39717" t="s">
        <v>444</v>
      </c>
      <c r="L39717">
        <v>641</v>
      </c>
      <c r="M39717" t="s">
        <v>1762</v>
      </c>
      <c r="N39717" t="s">
        <v>2345</v>
      </c>
      <c r="O39717">
        <v>0</v>
      </c>
      <c r="P39717">
        <v>0</v>
      </c>
      <c r="Q39717">
        <v>1</v>
      </c>
      <c r="R39717">
        <v>0</v>
      </c>
      <c r="S39717">
        <v>0</v>
      </c>
      <c r="T39717">
        <v>0</v>
      </c>
      <c r="U39717">
        <v>0</v>
      </c>
      <c r="V39717">
        <v>2</v>
      </c>
      <c r="W39717">
        <v>2</v>
      </c>
      <c r="X39717">
        <v>2.6857142857142859</v>
      </c>
    </row>
    <row r="39718" spans="1:24" x14ac:dyDescent="0.2">
      <c r="A39718" t="s">
        <v>762</v>
      </c>
      <c r="B39718" s="14">
        <v>44102</v>
      </c>
      <c r="C39718">
        <v>0</v>
      </c>
      <c r="D39718">
        <v>0</v>
      </c>
      <c r="E39718">
        <v>0</v>
      </c>
      <c r="F39718">
        <v>2</v>
      </c>
      <c r="G39718">
        <v>2</v>
      </c>
      <c r="H39718">
        <v>11</v>
      </c>
      <c r="I39718">
        <v>2</v>
      </c>
      <c r="J39718">
        <v>1071</v>
      </c>
      <c r="K39718" t="s">
        <v>1287</v>
      </c>
      <c r="L39718">
        <v>733</v>
      </c>
      <c r="M39718" t="s">
        <v>1829</v>
      </c>
      <c r="N39718" t="s">
        <v>2345</v>
      </c>
      <c r="O39718">
        <v>27.285129604365618</v>
      </c>
      <c r="P39718">
        <v>3.3063418506494759</v>
      </c>
      <c r="Q39718">
        <v>1</v>
      </c>
      <c r="R39718">
        <v>0</v>
      </c>
      <c r="S39718">
        <v>0.1818181818181818</v>
      </c>
      <c r="T39718">
        <v>2.2727272727272729</v>
      </c>
      <c r="U39718">
        <v>0</v>
      </c>
      <c r="V39718">
        <v>7.5790691233767493</v>
      </c>
      <c r="W39718">
        <v>4.4000000000000004</v>
      </c>
      <c r="X39718">
        <v>3.7142857142857131</v>
      </c>
    </row>
    <row r="39719" spans="1:24" x14ac:dyDescent="0.2">
      <c r="A39719" t="s">
        <v>756</v>
      </c>
      <c r="B39719" s="14">
        <v>44102</v>
      </c>
      <c r="C39719">
        <v>0</v>
      </c>
      <c r="D39719">
        <v>0</v>
      </c>
      <c r="E39719">
        <v>0</v>
      </c>
      <c r="F39719">
        <v>0</v>
      </c>
      <c r="G39719">
        <v>1</v>
      </c>
      <c r="H39719">
        <v>0</v>
      </c>
      <c r="I39719">
        <v>0</v>
      </c>
      <c r="J39719">
        <v>1259</v>
      </c>
      <c r="K39719" t="s">
        <v>1287</v>
      </c>
      <c r="L39719">
        <v>296</v>
      </c>
      <c r="M39719" t="s">
        <v>1823</v>
      </c>
      <c r="N39719" t="s">
        <v>2345</v>
      </c>
      <c r="O39719">
        <v>0</v>
      </c>
      <c r="P39719">
        <v>0</v>
      </c>
      <c r="Q39719">
        <v>1</v>
      </c>
      <c r="R39719">
        <v>0</v>
      </c>
      <c r="S39719">
        <v>0</v>
      </c>
      <c r="T39719">
        <v>0</v>
      </c>
      <c r="U39719">
        <v>0</v>
      </c>
      <c r="V39719">
        <v>2</v>
      </c>
      <c r="W39719">
        <v>2</v>
      </c>
      <c r="X39719">
        <v>3.371428571428571</v>
      </c>
    </row>
    <row r="39720" spans="1:24" x14ac:dyDescent="0.2">
      <c r="A39720" t="s">
        <v>580</v>
      </c>
      <c r="B39720" s="14">
        <v>44102</v>
      </c>
      <c r="C39720">
        <v>0</v>
      </c>
      <c r="D39720">
        <v>0</v>
      </c>
      <c r="E39720">
        <v>0</v>
      </c>
      <c r="F39720">
        <v>3</v>
      </c>
      <c r="G39720">
        <v>1</v>
      </c>
      <c r="H39720">
        <v>6</v>
      </c>
      <c r="I39720">
        <v>3</v>
      </c>
      <c r="J39720">
        <v>15</v>
      </c>
      <c r="K39720" t="s">
        <v>660</v>
      </c>
      <c r="L39720">
        <v>437</v>
      </c>
      <c r="M39720" t="s">
        <v>1647</v>
      </c>
      <c r="N39720" t="s">
        <v>2345</v>
      </c>
      <c r="O39720">
        <v>68.649885583524025</v>
      </c>
      <c r="P39720">
        <v>4.2290194655487019</v>
      </c>
      <c r="Q39720">
        <v>1</v>
      </c>
      <c r="R39720">
        <v>0</v>
      </c>
      <c r="S39720">
        <v>0.5</v>
      </c>
      <c r="T39720">
        <v>6.25</v>
      </c>
      <c r="U39720">
        <v>0</v>
      </c>
      <c r="V39720">
        <v>12.479019465548699</v>
      </c>
      <c r="W39720">
        <v>4.4000000000000004</v>
      </c>
      <c r="X39720">
        <v>4.3999999999999986</v>
      </c>
    </row>
    <row r="39721" spans="1:24" x14ac:dyDescent="0.2">
      <c r="A39721" t="s">
        <v>639</v>
      </c>
      <c r="B39721" s="14">
        <v>44102</v>
      </c>
      <c r="C39721">
        <v>0</v>
      </c>
      <c r="D39721">
        <v>0</v>
      </c>
      <c r="E39721">
        <v>0</v>
      </c>
      <c r="F39721">
        <v>15</v>
      </c>
      <c r="G39721">
        <v>11</v>
      </c>
      <c r="H39721">
        <v>109</v>
      </c>
      <c r="I39721">
        <v>15</v>
      </c>
      <c r="J39721">
        <v>1333</v>
      </c>
      <c r="K39721" t="s">
        <v>915</v>
      </c>
      <c r="L39721">
        <v>2304</v>
      </c>
      <c r="M39721" t="s">
        <v>1706</v>
      </c>
      <c r="N39721" t="s">
        <v>2345</v>
      </c>
      <c r="O39721">
        <v>65.104166666666671</v>
      </c>
      <c r="P39721">
        <v>4.1759885512626109</v>
      </c>
      <c r="Q39721">
        <v>1.363636363636364</v>
      </c>
      <c r="R39721">
        <v>0.6203098566076789</v>
      </c>
      <c r="S39721">
        <v>0.1376146788990826</v>
      </c>
      <c r="T39721">
        <v>1.7201834862385319</v>
      </c>
      <c r="U39721">
        <v>0</v>
      </c>
      <c r="V39721">
        <v>8.5164818941088214</v>
      </c>
      <c r="W39721">
        <v>7.4</v>
      </c>
      <c r="X39721">
        <v>8.4819576391572085</v>
      </c>
    </row>
    <row r="39722" spans="1:24" x14ac:dyDescent="0.2">
      <c r="A39722" t="s">
        <v>530</v>
      </c>
      <c r="B39722" s="14">
        <v>44102</v>
      </c>
      <c r="C39722">
        <v>0</v>
      </c>
      <c r="D39722">
        <v>0</v>
      </c>
      <c r="E39722">
        <v>0</v>
      </c>
      <c r="F39722">
        <v>0</v>
      </c>
      <c r="G39722">
        <v>0</v>
      </c>
      <c r="H39722">
        <v>0</v>
      </c>
      <c r="I39722">
        <v>0</v>
      </c>
      <c r="J39722">
        <v>3790</v>
      </c>
      <c r="K39722" t="s">
        <v>1286</v>
      </c>
      <c r="L39722">
        <v>895</v>
      </c>
      <c r="M39722" t="s">
        <v>1597</v>
      </c>
      <c r="N39722" t="s">
        <v>2345</v>
      </c>
      <c r="O39722">
        <v>0</v>
      </c>
      <c r="P39722">
        <v>0</v>
      </c>
      <c r="Q39722">
        <v>1</v>
      </c>
      <c r="R39722">
        <v>0</v>
      </c>
      <c r="S39722">
        <v>0</v>
      </c>
      <c r="T39722">
        <v>0</v>
      </c>
      <c r="U39722">
        <v>0</v>
      </c>
      <c r="V39722">
        <v>2</v>
      </c>
      <c r="W39722">
        <v>2</v>
      </c>
      <c r="X39722">
        <v>2</v>
      </c>
    </row>
    <row r="39723" spans="1:24" x14ac:dyDescent="0.2">
      <c r="A39723" t="s">
        <v>620</v>
      </c>
      <c r="B39723" s="14">
        <v>44102</v>
      </c>
      <c r="C39723">
        <v>0</v>
      </c>
      <c r="D39723">
        <v>0</v>
      </c>
      <c r="E39723">
        <v>0</v>
      </c>
      <c r="F39723">
        <v>7</v>
      </c>
      <c r="G39723">
        <v>4</v>
      </c>
      <c r="H39723">
        <v>54</v>
      </c>
      <c r="I39723">
        <v>7</v>
      </c>
      <c r="J39723">
        <v>1284</v>
      </c>
      <c r="K39723" t="s">
        <v>1318</v>
      </c>
      <c r="L39723">
        <v>2567</v>
      </c>
      <c r="M39723" t="s">
        <v>1687</v>
      </c>
      <c r="N39723" t="s">
        <v>2345</v>
      </c>
      <c r="O39723">
        <v>27.26918582002337</v>
      </c>
      <c r="P39723">
        <v>3.3057573401603562</v>
      </c>
      <c r="Q39723">
        <v>1</v>
      </c>
      <c r="R39723">
        <v>0</v>
      </c>
      <c r="S39723">
        <v>0.12962962962962959</v>
      </c>
      <c r="T39723">
        <v>1.62037037037037</v>
      </c>
      <c r="U39723">
        <v>0</v>
      </c>
      <c r="V39723">
        <v>6.926127710530726</v>
      </c>
      <c r="W39723">
        <v>5.9</v>
      </c>
      <c r="X39723">
        <v>5.8999999999999986</v>
      </c>
    </row>
    <row r="39724" spans="1:24" x14ac:dyDescent="0.2">
      <c r="A39724" t="s">
        <v>771</v>
      </c>
      <c r="B39724" s="14">
        <v>44102</v>
      </c>
      <c r="C39724">
        <v>0</v>
      </c>
      <c r="D39724">
        <v>0</v>
      </c>
      <c r="E39724">
        <v>0</v>
      </c>
      <c r="F39724">
        <v>4</v>
      </c>
      <c r="G39724">
        <v>5</v>
      </c>
      <c r="H39724">
        <v>16</v>
      </c>
      <c r="I39724">
        <v>4</v>
      </c>
      <c r="J39724">
        <v>257</v>
      </c>
      <c r="K39724" t="s">
        <v>1281</v>
      </c>
      <c r="L39724">
        <v>538</v>
      </c>
      <c r="M39724" t="s">
        <v>1838</v>
      </c>
      <c r="N39724" t="s">
        <v>2345</v>
      </c>
      <c r="O39724">
        <v>74.34944237918215</v>
      </c>
      <c r="P39724">
        <v>4.3087761729342891</v>
      </c>
      <c r="Q39724">
        <v>1</v>
      </c>
      <c r="R39724">
        <v>0</v>
      </c>
      <c r="S39724">
        <v>0.25</v>
      </c>
      <c r="T39724">
        <v>3.125</v>
      </c>
      <c r="U39724">
        <v>0</v>
      </c>
      <c r="V39724">
        <v>9.4337761729342891</v>
      </c>
      <c r="W39724">
        <v>4.4000000000000004</v>
      </c>
      <c r="X39724">
        <v>5.6857142857142842</v>
      </c>
    </row>
    <row r="39725" spans="1:24" x14ac:dyDescent="0.2">
      <c r="A39725" t="s">
        <v>389</v>
      </c>
      <c r="B39725" s="14">
        <v>44102</v>
      </c>
      <c r="C39725">
        <v>0</v>
      </c>
      <c r="D39725">
        <v>0</v>
      </c>
      <c r="E39725">
        <v>0</v>
      </c>
      <c r="F39725">
        <v>5</v>
      </c>
      <c r="G39725">
        <v>4</v>
      </c>
      <c r="H39725">
        <v>30</v>
      </c>
      <c r="I39725">
        <v>5</v>
      </c>
      <c r="J39725">
        <v>3726</v>
      </c>
      <c r="K39725" t="s">
        <v>1285</v>
      </c>
      <c r="L39725">
        <v>2090</v>
      </c>
      <c r="M39725" t="s">
        <v>1456</v>
      </c>
      <c r="N39725" t="s">
        <v>2345</v>
      </c>
      <c r="O39725">
        <v>23.92344497607656</v>
      </c>
      <c r="P39725">
        <v>3.1748589394514259</v>
      </c>
      <c r="Q39725">
        <v>1</v>
      </c>
      <c r="R39725">
        <v>0</v>
      </c>
      <c r="S39725">
        <v>0.16666666666666671</v>
      </c>
      <c r="T39725">
        <v>2.083333333333333</v>
      </c>
      <c r="U39725">
        <v>0</v>
      </c>
      <c r="V39725">
        <v>7.2581922727847594</v>
      </c>
      <c r="W39725">
        <v>4.4000000000000004</v>
      </c>
      <c r="X39725">
        <v>5.4714285714285698</v>
      </c>
    </row>
    <row r="39726" spans="1:24" x14ac:dyDescent="0.2">
      <c r="A39726" t="s">
        <v>372</v>
      </c>
      <c r="B39726" s="14">
        <v>44102</v>
      </c>
      <c r="C39726">
        <v>0</v>
      </c>
      <c r="D39726">
        <v>0</v>
      </c>
      <c r="E39726">
        <v>0</v>
      </c>
      <c r="F39726">
        <v>6</v>
      </c>
      <c r="G39726">
        <v>6</v>
      </c>
      <c r="H39726">
        <v>75</v>
      </c>
      <c r="I39726">
        <v>7</v>
      </c>
      <c r="J39726">
        <v>447</v>
      </c>
      <c r="K39726" t="s">
        <v>1278</v>
      </c>
      <c r="L39726">
        <v>1757</v>
      </c>
      <c r="M39726" t="s">
        <v>1439</v>
      </c>
      <c r="N39726" t="s">
        <v>2345</v>
      </c>
      <c r="O39726">
        <v>34.14911781445646</v>
      </c>
      <c r="P39726">
        <v>3.5307367530171412</v>
      </c>
      <c r="Q39726">
        <v>1</v>
      </c>
      <c r="R39726">
        <v>0</v>
      </c>
      <c r="S39726">
        <v>9.3333333333333338E-2</v>
      </c>
      <c r="T39726">
        <v>1.166666666666667</v>
      </c>
      <c r="U39726">
        <v>0</v>
      </c>
      <c r="V39726">
        <v>6.6974034196838073</v>
      </c>
      <c r="W39726">
        <v>5.9</v>
      </c>
      <c r="X39726">
        <v>5.2571428571428553</v>
      </c>
    </row>
    <row r="39727" spans="1:24" x14ac:dyDescent="0.2">
      <c r="A39727" t="s">
        <v>790</v>
      </c>
      <c r="B39727" s="14">
        <v>44102</v>
      </c>
      <c r="C39727">
        <v>0</v>
      </c>
      <c r="D39727">
        <v>0</v>
      </c>
      <c r="E39727">
        <v>0</v>
      </c>
      <c r="F39727">
        <v>0</v>
      </c>
      <c r="G39727">
        <v>0</v>
      </c>
      <c r="H39727">
        <v>0</v>
      </c>
      <c r="I39727">
        <v>0</v>
      </c>
      <c r="J39727">
        <v>833</v>
      </c>
      <c r="K39727" t="s">
        <v>1284</v>
      </c>
      <c r="L39727">
        <v>196</v>
      </c>
      <c r="M39727" t="s">
        <v>1857</v>
      </c>
      <c r="N39727" t="s">
        <v>2345</v>
      </c>
      <c r="O39727">
        <v>0</v>
      </c>
      <c r="P39727">
        <v>0</v>
      </c>
      <c r="Q39727">
        <v>1</v>
      </c>
      <c r="R39727">
        <v>0</v>
      </c>
      <c r="S39727">
        <v>0</v>
      </c>
      <c r="T39727">
        <v>0</v>
      </c>
      <c r="U39727">
        <v>0</v>
      </c>
      <c r="V39727">
        <v>2</v>
      </c>
      <c r="W39727">
        <v>2</v>
      </c>
      <c r="X39727">
        <v>2</v>
      </c>
    </row>
    <row r="39728" spans="1:24" x14ac:dyDescent="0.2">
      <c r="A39728" t="s">
        <v>494</v>
      </c>
      <c r="B39728" s="14">
        <v>44102</v>
      </c>
      <c r="C39728">
        <v>0</v>
      </c>
      <c r="D39728">
        <v>0</v>
      </c>
      <c r="E39728">
        <v>0</v>
      </c>
      <c r="F39728">
        <v>11</v>
      </c>
      <c r="G39728">
        <v>5</v>
      </c>
      <c r="H39728">
        <v>65</v>
      </c>
      <c r="I39728">
        <v>11</v>
      </c>
      <c r="J39728">
        <v>59</v>
      </c>
      <c r="K39728" t="s">
        <v>1287</v>
      </c>
      <c r="L39728">
        <v>1478</v>
      </c>
      <c r="M39728" t="s">
        <v>1561</v>
      </c>
      <c r="N39728" t="s">
        <v>2345</v>
      </c>
      <c r="O39728">
        <v>74.424898511502036</v>
      </c>
      <c r="P39728">
        <v>4.3097905432664074</v>
      </c>
      <c r="Q39728">
        <v>1.1000000000000001</v>
      </c>
      <c r="R39728">
        <v>0.1906203596086499</v>
      </c>
      <c r="S39728">
        <v>0.16923076923076921</v>
      </c>
      <c r="T39728">
        <v>2.115384615384615</v>
      </c>
      <c r="U39728">
        <v>0</v>
      </c>
      <c r="V39728">
        <v>8.6157955182596719</v>
      </c>
      <c r="W39728">
        <v>7.4</v>
      </c>
      <c r="X39728">
        <v>6.3285714285714274</v>
      </c>
    </row>
    <row r="39729" spans="1:24" x14ac:dyDescent="0.2">
      <c r="A39729" t="s">
        <v>787</v>
      </c>
      <c r="B39729" s="14">
        <v>44102</v>
      </c>
      <c r="C39729">
        <v>1</v>
      </c>
      <c r="D39729">
        <v>1</v>
      </c>
      <c r="E39729">
        <v>1</v>
      </c>
      <c r="F39729">
        <v>3</v>
      </c>
      <c r="G39729">
        <v>0</v>
      </c>
      <c r="H39729">
        <v>4</v>
      </c>
      <c r="I39729">
        <v>3</v>
      </c>
      <c r="J39729">
        <v>844</v>
      </c>
      <c r="K39729" t="s">
        <v>1325</v>
      </c>
      <c r="L39729">
        <v>425</v>
      </c>
      <c r="M39729" t="s">
        <v>1854</v>
      </c>
      <c r="N39729" t="s">
        <v>2345</v>
      </c>
      <c r="O39729">
        <v>70.588235294117652</v>
      </c>
      <c r="P39729">
        <v>4.2568634917198764</v>
      </c>
      <c r="Q39729">
        <v>1</v>
      </c>
      <c r="R39729">
        <v>0</v>
      </c>
      <c r="S39729">
        <v>0.75</v>
      </c>
      <c r="T39729">
        <v>9.375</v>
      </c>
      <c r="U39729">
        <v>0</v>
      </c>
      <c r="V39729">
        <v>15.63186349171988</v>
      </c>
      <c r="W39729">
        <v>4.4000000000000004</v>
      </c>
      <c r="X39729">
        <v>4.3999999999999986</v>
      </c>
    </row>
    <row r="39730" spans="1:24" x14ac:dyDescent="0.2">
      <c r="A39730" t="s">
        <v>418</v>
      </c>
      <c r="B39730" s="14">
        <v>44102</v>
      </c>
      <c r="C39730">
        <v>0</v>
      </c>
      <c r="D39730">
        <v>0</v>
      </c>
      <c r="E39730">
        <v>0</v>
      </c>
      <c r="F39730">
        <v>1</v>
      </c>
      <c r="G39730">
        <v>3</v>
      </c>
      <c r="H39730">
        <v>3</v>
      </c>
      <c r="I39730">
        <v>1</v>
      </c>
      <c r="J39730">
        <v>2045</v>
      </c>
      <c r="K39730" t="s">
        <v>1314</v>
      </c>
      <c r="L39730">
        <v>713</v>
      </c>
      <c r="M39730" t="s">
        <v>1485</v>
      </c>
      <c r="N39730" t="s">
        <v>2345</v>
      </c>
      <c r="O39730">
        <v>14.02524544179523</v>
      </c>
      <c r="P39730">
        <v>2.6408589515618872</v>
      </c>
      <c r="Q39730">
        <v>1</v>
      </c>
      <c r="R39730">
        <v>0</v>
      </c>
      <c r="S39730">
        <v>0.33333333333333331</v>
      </c>
      <c r="T39730">
        <v>4.1666666666666661</v>
      </c>
      <c r="U39730">
        <v>0</v>
      </c>
      <c r="V39730">
        <v>8.8075256182285528</v>
      </c>
      <c r="W39730">
        <v>4.4000000000000004</v>
      </c>
      <c r="X39730">
        <v>3.7142857142857131</v>
      </c>
    </row>
    <row r="39731" spans="1:24" x14ac:dyDescent="0.2">
      <c r="A39731" t="s">
        <v>623</v>
      </c>
      <c r="B39731" s="14">
        <v>44102</v>
      </c>
      <c r="C39731">
        <v>0</v>
      </c>
      <c r="D39731">
        <v>0</v>
      </c>
      <c r="E39731">
        <v>0</v>
      </c>
      <c r="F39731">
        <v>1</v>
      </c>
      <c r="G39731">
        <v>6</v>
      </c>
      <c r="H39731">
        <v>1</v>
      </c>
      <c r="I39731">
        <v>1</v>
      </c>
      <c r="J39731">
        <v>3767</v>
      </c>
      <c r="K39731" t="s">
        <v>1282</v>
      </c>
      <c r="L39731">
        <v>729</v>
      </c>
      <c r="M39731" t="s">
        <v>1690</v>
      </c>
      <c r="N39731" t="s">
        <v>2345</v>
      </c>
      <c r="O39731">
        <v>13.71742112482853</v>
      </c>
      <c r="P39731">
        <v>2.618666639967524</v>
      </c>
      <c r="Q39731">
        <v>1</v>
      </c>
      <c r="R39731">
        <v>0</v>
      </c>
      <c r="S39731">
        <v>1</v>
      </c>
      <c r="T39731">
        <v>12.5</v>
      </c>
      <c r="U39731">
        <v>0</v>
      </c>
      <c r="V39731">
        <v>17.118666639967529</v>
      </c>
      <c r="W39731">
        <v>4.4000000000000004</v>
      </c>
      <c r="X39731">
        <v>4.3999999999999986</v>
      </c>
    </row>
    <row r="39732" spans="1:24" x14ac:dyDescent="0.2">
      <c r="A39732" t="s">
        <v>377</v>
      </c>
      <c r="B39732" s="14">
        <v>44102</v>
      </c>
      <c r="C39732">
        <v>0</v>
      </c>
      <c r="D39732">
        <v>0</v>
      </c>
      <c r="E39732">
        <v>0</v>
      </c>
      <c r="F39732">
        <v>11</v>
      </c>
      <c r="G39732">
        <v>8</v>
      </c>
      <c r="H39732">
        <v>51</v>
      </c>
      <c r="I39732">
        <v>11</v>
      </c>
      <c r="J39732">
        <v>449</v>
      </c>
      <c r="K39732" t="s">
        <v>1281</v>
      </c>
      <c r="L39732">
        <v>1384</v>
      </c>
      <c r="M39732" t="s">
        <v>1444</v>
      </c>
      <c r="N39732" t="s">
        <v>2345</v>
      </c>
      <c r="O39732">
        <v>79.479768786127167</v>
      </c>
      <c r="P39732">
        <v>4.3755025085969388</v>
      </c>
      <c r="Q39732">
        <v>1.1000000000000001</v>
      </c>
      <c r="R39732">
        <v>0.1906203596086499</v>
      </c>
      <c r="S39732">
        <v>0.2156862745098039</v>
      </c>
      <c r="T39732">
        <v>2.6960784313725492</v>
      </c>
      <c r="U39732">
        <v>0</v>
      </c>
      <c r="V39732">
        <v>9.2622012995781375</v>
      </c>
      <c r="W39732">
        <v>7.4</v>
      </c>
      <c r="X39732">
        <v>6.3285714285714283</v>
      </c>
    </row>
    <row r="39733" spans="1:24" x14ac:dyDescent="0.2">
      <c r="A39733" t="s">
        <v>778</v>
      </c>
      <c r="B39733" s="14">
        <v>44102</v>
      </c>
      <c r="C39733">
        <v>0</v>
      </c>
      <c r="D39733">
        <v>0</v>
      </c>
      <c r="E39733">
        <v>0</v>
      </c>
      <c r="F39733">
        <v>3</v>
      </c>
      <c r="G39733">
        <v>3</v>
      </c>
      <c r="H39733">
        <v>16</v>
      </c>
      <c r="I39733">
        <v>3</v>
      </c>
      <c r="J39733">
        <v>809</v>
      </c>
      <c r="K39733" t="s">
        <v>1287</v>
      </c>
      <c r="L39733">
        <v>612</v>
      </c>
      <c r="M39733" t="s">
        <v>1845</v>
      </c>
      <c r="N39733" t="s">
        <v>2345</v>
      </c>
      <c r="O39733">
        <v>49.019607843137258</v>
      </c>
      <c r="P39733">
        <v>3.8922203781319662</v>
      </c>
      <c r="Q39733">
        <v>1</v>
      </c>
      <c r="R39733">
        <v>0</v>
      </c>
      <c r="S39733">
        <v>0.1875</v>
      </c>
      <c r="T39733">
        <v>2.34375</v>
      </c>
      <c r="U39733">
        <v>0</v>
      </c>
      <c r="V39733">
        <v>8.2359703781319666</v>
      </c>
      <c r="W39733">
        <v>4.4000000000000004</v>
      </c>
      <c r="X39733">
        <v>4.3999999999999986</v>
      </c>
    </row>
    <row r="39734" spans="1:24" x14ac:dyDescent="0.2">
      <c r="A39734" t="s">
        <v>777</v>
      </c>
      <c r="B39734" s="14">
        <v>44102</v>
      </c>
      <c r="C39734">
        <v>0</v>
      </c>
      <c r="D39734">
        <v>0</v>
      </c>
      <c r="E39734">
        <v>0</v>
      </c>
      <c r="F39734">
        <v>0</v>
      </c>
      <c r="G39734">
        <v>0</v>
      </c>
      <c r="H39734">
        <v>0</v>
      </c>
      <c r="I39734">
        <v>0</v>
      </c>
      <c r="J39734">
        <v>433</v>
      </c>
      <c r="K39734" t="s">
        <v>1311</v>
      </c>
      <c r="L39734">
        <v>715</v>
      </c>
      <c r="M39734" t="s">
        <v>1844</v>
      </c>
      <c r="N39734" t="s">
        <v>2345</v>
      </c>
      <c r="O39734">
        <v>0</v>
      </c>
      <c r="P39734">
        <v>0</v>
      </c>
      <c r="Q39734">
        <v>1</v>
      </c>
      <c r="R39734">
        <v>0</v>
      </c>
      <c r="S39734">
        <v>0</v>
      </c>
      <c r="T39734">
        <v>0</v>
      </c>
      <c r="U39734">
        <v>0</v>
      </c>
      <c r="V39734">
        <v>2</v>
      </c>
      <c r="W39734">
        <v>2</v>
      </c>
      <c r="X39734">
        <v>2</v>
      </c>
    </row>
    <row r="39735" spans="1:24" x14ac:dyDescent="0.2">
      <c r="A39735" t="s">
        <v>776</v>
      </c>
      <c r="B39735" s="14">
        <v>44102</v>
      </c>
      <c r="C39735">
        <v>0</v>
      </c>
      <c r="D39735">
        <v>0</v>
      </c>
      <c r="E39735">
        <v>0</v>
      </c>
      <c r="F39735">
        <v>0</v>
      </c>
      <c r="G39735">
        <v>1</v>
      </c>
      <c r="H39735">
        <v>0</v>
      </c>
      <c r="I39735">
        <v>0</v>
      </c>
      <c r="J39735">
        <v>777</v>
      </c>
      <c r="K39735" t="s">
        <v>1287</v>
      </c>
      <c r="L39735">
        <v>566</v>
      </c>
      <c r="M39735" t="s">
        <v>1843</v>
      </c>
      <c r="N39735" t="s">
        <v>2345</v>
      </c>
      <c r="O39735">
        <v>0</v>
      </c>
      <c r="P39735">
        <v>0</v>
      </c>
      <c r="Q39735">
        <v>1</v>
      </c>
      <c r="R39735">
        <v>0</v>
      </c>
      <c r="S39735">
        <v>0</v>
      </c>
      <c r="T39735">
        <v>0</v>
      </c>
      <c r="U39735">
        <v>0</v>
      </c>
      <c r="V39735">
        <v>2</v>
      </c>
      <c r="W39735">
        <v>2</v>
      </c>
      <c r="X39735">
        <v>3.371428571428571</v>
      </c>
    </row>
    <row r="39736" spans="1:24" x14ac:dyDescent="0.2">
      <c r="A39736" t="s">
        <v>747</v>
      </c>
      <c r="B39736" s="14">
        <v>44102</v>
      </c>
      <c r="C39736">
        <v>0</v>
      </c>
      <c r="D39736">
        <v>0</v>
      </c>
      <c r="E39736">
        <v>0</v>
      </c>
      <c r="F39736">
        <v>0</v>
      </c>
      <c r="G39736">
        <v>0</v>
      </c>
      <c r="H39736">
        <v>0</v>
      </c>
      <c r="I39736">
        <v>0</v>
      </c>
      <c r="J39736">
        <v>705</v>
      </c>
      <c r="K39736" t="s">
        <v>1288</v>
      </c>
      <c r="L39736">
        <v>414</v>
      </c>
      <c r="M39736" t="s">
        <v>1814</v>
      </c>
      <c r="N39736" t="s">
        <v>2345</v>
      </c>
      <c r="O39736">
        <v>0</v>
      </c>
      <c r="P39736">
        <v>0</v>
      </c>
      <c r="Q39736">
        <v>1</v>
      </c>
      <c r="R39736">
        <v>0</v>
      </c>
      <c r="S39736">
        <v>0</v>
      </c>
      <c r="T39736">
        <v>0</v>
      </c>
      <c r="U39736">
        <v>0</v>
      </c>
      <c r="V39736">
        <v>2</v>
      </c>
      <c r="W39736">
        <v>2</v>
      </c>
      <c r="X39736">
        <v>2</v>
      </c>
    </row>
    <row r="39737" spans="1:24" x14ac:dyDescent="0.2">
      <c r="A39737" t="s">
        <v>456</v>
      </c>
      <c r="B39737" s="14">
        <v>44102</v>
      </c>
      <c r="C39737">
        <v>0</v>
      </c>
      <c r="D39737">
        <v>0</v>
      </c>
      <c r="E39737">
        <v>0</v>
      </c>
      <c r="F39737">
        <v>2</v>
      </c>
      <c r="G39737">
        <v>4</v>
      </c>
      <c r="H39737">
        <v>10</v>
      </c>
      <c r="I39737">
        <v>2</v>
      </c>
      <c r="J39737">
        <v>1147</v>
      </c>
      <c r="K39737" t="s">
        <v>1307</v>
      </c>
      <c r="L39737">
        <v>320</v>
      </c>
      <c r="M39737" t="s">
        <v>1523</v>
      </c>
      <c r="N39737" t="s">
        <v>2345</v>
      </c>
      <c r="O39737">
        <v>62.5</v>
      </c>
      <c r="P39737">
        <v>4.1351665567423561</v>
      </c>
      <c r="Q39737">
        <v>1</v>
      </c>
      <c r="R39737">
        <v>0</v>
      </c>
      <c r="S39737">
        <v>0.2</v>
      </c>
      <c r="T39737">
        <v>2.5</v>
      </c>
      <c r="U39737">
        <v>0</v>
      </c>
      <c r="V39737">
        <v>8.6351665567423552</v>
      </c>
      <c r="W39737">
        <v>4.4000000000000004</v>
      </c>
      <c r="X39737">
        <v>4.3999999999999986</v>
      </c>
    </row>
    <row r="39738" spans="1:24" x14ac:dyDescent="0.2">
      <c r="A39738" t="s">
        <v>720</v>
      </c>
      <c r="B39738" s="14">
        <v>44102</v>
      </c>
      <c r="C39738">
        <v>0</v>
      </c>
      <c r="D39738">
        <v>0</v>
      </c>
      <c r="E39738">
        <v>0</v>
      </c>
      <c r="F39738">
        <v>2</v>
      </c>
      <c r="G39738">
        <v>3</v>
      </c>
      <c r="H39738">
        <v>13</v>
      </c>
      <c r="I39738">
        <v>2</v>
      </c>
      <c r="J39738">
        <v>4014</v>
      </c>
      <c r="K39738" t="s">
        <v>1310</v>
      </c>
      <c r="L39738">
        <v>479</v>
      </c>
      <c r="M39738" t="s">
        <v>1787</v>
      </c>
      <c r="N39738" t="s">
        <v>2345</v>
      </c>
      <c r="O39738">
        <v>41.753653444676409</v>
      </c>
      <c r="P39738">
        <v>3.7317869551252132</v>
      </c>
      <c r="Q39738">
        <v>1</v>
      </c>
      <c r="R39738">
        <v>0</v>
      </c>
      <c r="S39738">
        <v>0.15384615384615391</v>
      </c>
      <c r="T39738">
        <v>1.9230769230769229</v>
      </c>
      <c r="U39738">
        <v>0</v>
      </c>
      <c r="V39738">
        <v>7.6548638782021357</v>
      </c>
      <c r="W39738">
        <v>4.4000000000000004</v>
      </c>
      <c r="X39738">
        <v>4.3999999999999986</v>
      </c>
    </row>
    <row r="39739" spans="1:24" x14ac:dyDescent="0.2">
      <c r="A39739" t="s">
        <v>719</v>
      </c>
      <c r="B39739" s="14">
        <v>44102</v>
      </c>
      <c r="C39739">
        <v>0</v>
      </c>
      <c r="D39739">
        <v>0</v>
      </c>
      <c r="E39739">
        <v>0</v>
      </c>
      <c r="F39739">
        <v>3</v>
      </c>
      <c r="G39739">
        <v>0</v>
      </c>
      <c r="H39739">
        <v>12</v>
      </c>
      <c r="I39739">
        <v>3</v>
      </c>
      <c r="J39739">
        <v>1369</v>
      </c>
      <c r="K39739" t="s">
        <v>1131</v>
      </c>
      <c r="L39739">
        <v>656</v>
      </c>
      <c r="M39739" t="s">
        <v>1786</v>
      </c>
      <c r="N39739" t="s">
        <v>2345</v>
      </c>
      <c r="O39739">
        <v>45.731707317073173</v>
      </c>
      <c r="P39739">
        <v>3.8227918717002041</v>
      </c>
      <c r="Q39739">
        <v>1</v>
      </c>
      <c r="R39739">
        <v>0</v>
      </c>
      <c r="S39739">
        <v>0.25</v>
      </c>
      <c r="T39739">
        <v>3.125</v>
      </c>
      <c r="U39739">
        <v>0</v>
      </c>
      <c r="V39739">
        <v>8.9477918717002041</v>
      </c>
      <c r="W39739">
        <v>4.4000000000000004</v>
      </c>
      <c r="X39739">
        <v>4.3999999999999986</v>
      </c>
    </row>
    <row r="39740" spans="1:24" x14ac:dyDescent="0.2">
      <c r="A39740" t="s">
        <v>604</v>
      </c>
      <c r="B39740" s="14">
        <v>44102</v>
      </c>
      <c r="C39740">
        <v>0</v>
      </c>
      <c r="D39740">
        <v>0</v>
      </c>
      <c r="E39740">
        <v>0</v>
      </c>
      <c r="F39740">
        <v>1</v>
      </c>
      <c r="G39740">
        <v>1</v>
      </c>
      <c r="H39740">
        <v>5</v>
      </c>
      <c r="I39740">
        <v>1</v>
      </c>
      <c r="J39740">
        <v>174</v>
      </c>
      <c r="K39740" t="s">
        <v>1303</v>
      </c>
      <c r="L39740">
        <v>716</v>
      </c>
      <c r="M39740" t="s">
        <v>1671</v>
      </c>
      <c r="N39740" t="s">
        <v>2345</v>
      </c>
      <c r="O39740">
        <v>13.96648044692737</v>
      </c>
      <c r="P39740">
        <v>2.636660205015537</v>
      </c>
      <c r="Q39740">
        <v>1</v>
      </c>
      <c r="R39740">
        <v>0</v>
      </c>
      <c r="S39740">
        <v>0.2</v>
      </c>
      <c r="T39740">
        <v>2.5</v>
      </c>
      <c r="U39740">
        <v>0</v>
      </c>
      <c r="V39740">
        <v>7.136660205015537</v>
      </c>
      <c r="W39740">
        <v>4.4000000000000004</v>
      </c>
      <c r="X39740">
        <v>4.3999999999999986</v>
      </c>
    </row>
    <row r="39741" spans="1:24" x14ac:dyDescent="0.2">
      <c r="A39741" t="s">
        <v>717</v>
      </c>
      <c r="B39741" s="14">
        <v>44102</v>
      </c>
      <c r="C39741">
        <v>0</v>
      </c>
      <c r="D39741">
        <v>0</v>
      </c>
      <c r="E39741">
        <v>0</v>
      </c>
      <c r="F39741">
        <v>1</v>
      </c>
      <c r="G39741">
        <v>0</v>
      </c>
      <c r="H39741">
        <v>2</v>
      </c>
      <c r="I39741">
        <v>1</v>
      </c>
      <c r="J39741">
        <v>1254</v>
      </c>
      <c r="K39741" t="s">
        <v>1287</v>
      </c>
      <c r="L39741">
        <v>457</v>
      </c>
      <c r="M39741" t="s">
        <v>1784</v>
      </c>
      <c r="N39741" t="s">
        <v>2345</v>
      </c>
      <c r="O39741">
        <v>21.881838074398249</v>
      </c>
      <c r="P39741">
        <v>3.0856569810819781</v>
      </c>
      <c r="Q39741">
        <v>1</v>
      </c>
      <c r="R39741">
        <v>0</v>
      </c>
      <c r="S39741">
        <v>0.5</v>
      </c>
      <c r="T39741">
        <v>6.25</v>
      </c>
      <c r="U39741">
        <v>0</v>
      </c>
      <c r="V39741">
        <v>11.33565698108198</v>
      </c>
      <c r="W39741">
        <v>4.4000000000000004</v>
      </c>
      <c r="X39741">
        <v>4.3999999999999986</v>
      </c>
    </row>
    <row r="39742" spans="1:24" x14ac:dyDescent="0.2">
      <c r="A39742" t="s">
        <v>607</v>
      </c>
      <c r="B39742" s="14">
        <v>44102</v>
      </c>
      <c r="C39742">
        <v>2</v>
      </c>
      <c r="D39742">
        <v>3</v>
      </c>
      <c r="E39742">
        <v>2</v>
      </c>
      <c r="F39742">
        <v>15</v>
      </c>
      <c r="G39742">
        <v>13</v>
      </c>
      <c r="H39742">
        <v>55</v>
      </c>
      <c r="I39742">
        <v>15</v>
      </c>
      <c r="J39742">
        <v>523</v>
      </c>
      <c r="K39742" t="s">
        <v>1295</v>
      </c>
      <c r="L39742">
        <v>1947</v>
      </c>
      <c r="M39742" t="s">
        <v>1674</v>
      </c>
      <c r="N39742" t="s">
        <v>2345</v>
      </c>
      <c r="O39742">
        <v>77.04160246533128</v>
      </c>
      <c r="P39742">
        <v>4.3443455677061928</v>
      </c>
      <c r="Q39742">
        <v>1.153846153846154</v>
      </c>
      <c r="R39742">
        <v>0.28620168728134648</v>
      </c>
      <c r="S39742">
        <v>0.27272727272727271</v>
      </c>
      <c r="T39742">
        <v>3.4090909090909092</v>
      </c>
      <c r="U39742">
        <v>0</v>
      </c>
      <c r="V39742">
        <v>10.03963816407845</v>
      </c>
      <c r="W39742">
        <v>7.4</v>
      </c>
      <c r="X39742">
        <v>9.6285714285714246</v>
      </c>
    </row>
    <row r="39743" spans="1:24" x14ac:dyDescent="0.2">
      <c r="A39743" t="s">
        <v>380</v>
      </c>
      <c r="B39743" s="14">
        <v>44102</v>
      </c>
      <c r="C39743">
        <v>0</v>
      </c>
      <c r="D39743">
        <v>0</v>
      </c>
      <c r="E39743">
        <v>0</v>
      </c>
      <c r="F39743">
        <v>7</v>
      </c>
      <c r="G39743">
        <v>6</v>
      </c>
      <c r="H39743">
        <v>55</v>
      </c>
      <c r="I39743">
        <v>7</v>
      </c>
      <c r="J39743">
        <v>3655</v>
      </c>
      <c r="K39743" t="s">
        <v>1282</v>
      </c>
      <c r="L39743">
        <v>1722</v>
      </c>
      <c r="M39743" t="s">
        <v>1447</v>
      </c>
      <c r="N39743" t="s">
        <v>2345</v>
      </c>
      <c r="O39743">
        <v>40.650406504065039</v>
      </c>
      <c r="P39743">
        <v>3.7050088360438198</v>
      </c>
      <c r="Q39743">
        <v>1</v>
      </c>
      <c r="R39743">
        <v>0</v>
      </c>
      <c r="S39743">
        <v>0.12727272727272729</v>
      </c>
      <c r="T39743">
        <v>1.5909090909090911</v>
      </c>
      <c r="U39743">
        <v>0</v>
      </c>
      <c r="V39743">
        <v>7.2959179269529102</v>
      </c>
      <c r="W39743">
        <v>5.9</v>
      </c>
      <c r="X39743">
        <v>5.2571428571428553</v>
      </c>
    </row>
    <row r="39744" spans="1:24" x14ac:dyDescent="0.2">
      <c r="A39744" t="s">
        <v>292</v>
      </c>
      <c r="B39744" s="14">
        <v>44102</v>
      </c>
      <c r="C39744">
        <v>0</v>
      </c>
      <c r="D39744">
        <v>0</v>
      </c>
      <c r="E39744">
        <v>0</v>
      </c>
      <c r="F39744">
        <v>22</v>
      </c>
      <c r="G39744">
        <v>8</v>
      </c>
      <c r="H39744">
        <v>131</v>
      </c>
      <c r="I39744">
        <v>22</v>
      </c>
      <c r="J39744">
        <v>351</v>
      </c>
      <c r="K39744" t="s">
        <v>1294</v>
      </c>
      <c r="L39744">
        <v>2321</v>
      </c>
      <c r="M39744" t="s">
        <v>1359</v>
      </c>
      <c r="N39744" t="s">
        <v>2345</v>
      </c>
      <c r="O39744">
        <v>94.786729857819907</v>
      </c>
      <c r="P39744">
        <v>4.5516294190600606</v>
      </c>
      <c r="Q39744">
        <v>2.2000000000000002</v>
      </c>
      <c r="R39744">
        <v>1.576914720728541</v>
      </c>
      <c r="S39744">
        <v>0.1679389312977099</v>
      </c>
      <c r="T39744">
        <v>2.0992366412213741</v>
      </c>
      <c r="U39744">
        <v>0</v>
      </c>
      <c r="V39744">
        <v>10.227780781009979</v>
      </c>
      <c r="W39744">
        <v>10</v>
      </c>
      <c r="X39744">
        <v>8.8732727105471803</v>
      </c>
    </row>
    <row r="39745" spans="1:24" x14ac:dyDescent="0.2">
      <c r="A39745" t="s">
        <v>532</v>
      </c>
      <c r="B39745" s="14">
        <v>44102</v>
      </c>
      <c r="C39745">
        <v>0</v>
      </c>
      <c r="D39745">
        <v>0</v>
      </c>
      <c r="E39745">
        <v>0</v>
      </c>
      <c r="F39745">
        <v>7</v>
      </c>
      <c r="G39745">
        <v>2</v>
      </c>
      <c r="H39745">
        <v>14</v>
      </c>
      <c r="I39745">
        <v>7</v>
      </c>
      <c r="J39745">
        <v>1419</v>
      </c>
      <c r="K39745" t="s">
        <v>1294</v>
      </c>
      <c r="L39745">
        <v>808</v>
      </c>
      <c r="M39745" t="s">
        <v>1599</v>
      </c>
      <c r="N39745" t="s">
        <v>2345</v>
      </c>
      <c r="O39745">
        <v>86.633663366336634</v>
      </c>
      <c r="P39745">
        <v>4.4616884625104003</v>
      </c>
      <c r="Q39745">
        <v>1</v>
      </c>
      <c r="R39745">
        <v>0</v>
      </c>
      <c r="S39745">
        <v>0.5</v>
      </c>
      <c r="T39745">
        <v>6.25</v>
      </c>
      <c r="U39745">
        <v>0</v>
      </c>
      <c r="V39745">
        <v>12.7116884625104</v>
      </c>
      <c r="W39745">
        <v>5.9</v>
      </c>
      <c r="X39745">
        <v>5.0428571428571418</v>
      </c>
    </row>
    <row r="39746" spans="1:24" x14ac:dyDescent="0.2">
      <c r="A39746" t="s">
        <v>709</v>
      </c>
      <c r="B39746" s="14">
        <v>44102</v>
      </c>
      <c r="C39746">
        <v>0</v>
      </c>
      <c r="D39746">
        <v>0</v>
      </c>
      <c r="E39746">
        <v>0</v>
      </c>
      <c r="F39746">
        <v>0</v>
      </c>
      <c r="G39746">
        <v>0</v>
      </c>
      <c r="H39746">
        <v>0</v>
      </c>
      <c r="I39746">
        <v>0</v>
      </c>
      <c r="J39746">
        <v>1195</v>
      </c>
      <c r="K39746" t="s">
        <v>1326</v>
      </c>
      <c r="L39746">
        <v>118</v>
      </c>
      <c r="M39746" t="s">
        <v>1776</v>
      </c>
      <c r="N39746" t="s">
        <v>2345</v>
      </c>
      <c r="O39746">
        <v>0</v>
      </c>
      <c r="P39746">
        <v>0</v>
      </c>
      <c r="Q39746">
        <v>1</v>
      </c>
      <c r="R39746">
        <v>0</v>
      </c>
      <c r="S39746">
        <v>0</v>
      </c>
      <c r="T39746">
        <v>0</v>
      </c>
      <c r="U39746">
        <v>0</v>
      </c>
      <c r="V39746">
        <v>2</v>
      </c>
      <c r="W39746">
        <v>2</v>
      </c>
      <c r="X39746">
        <v>2</v>
      </c>
    </row>
    <row r="39747" spans="1:24" x14ac:dyDescent="0.2">
      <c r="A39747" t="s">
        <v>707</v>
      </c>
      <c r="B39747" s="14">
        <v>44102</v>
      </c>
      <c r="C39747">
        <v>0</v>
      </c>
      <c r="D39747">
        <v>0</v>
      </c>
      <c r="E39747">
        <v>0</v>
      </c>
      <c r="F39747">
        <v>0</v>
      </c>
      <c r="G39747">
        <v>0</v>
      </c>
      <c r="H39747">
        <v>0</v>
      </c>
      <c r="I39747">
        <v>0</v>
      </c>
      <c r="J39747">
        <v>1280</v>
      </c>
      <c r="K39747" t="s">
        <v>1326</v>
      </c>
      <c r="L39747">
        <v>301</v>
      </c>
      <c r="M39747" t="s">
        <v>1774</v>
      </c>
      <c r="N39747" t="s">
        <v>2345</v>
      </c>
      <c r="O39747">
        <v>0</v>
      </c>
      <c r="P39747">
        <v>0</v>
      </c>
      <c r="Q39747">
        <v>1</v>
      </c>
      <c r="R39747">
        <v>0</v>
      </c>
      <c r="S39747">
        <v>0</v>
      </c>
      <c r="T39747">
        <v>0</v>
      </c>
      <c r="U39747">
        <v>0</v>
      </c>
      <c r="V39747">
        <v>2</v>
      </c>
      <c r="W39747">
        <v>2</v>
      </c>
      <c r="X39747">
        <v>2</v>
      </c>
    </row>
    <row r="39748" spans="1:24" x14ac:dyDescent="0.2">
      <c r="A39748" t="s">
        <v>582</v>
      </c>
      <c r="B39748" s="14">
        <v>44102</v>
      </c>
      <c r="C39748">
        <v>0</v>
      </c>
      <c r="D39748">
        <v>0</v>
      </c>
      <c r="E39748">
        <v>0</v>
      </c>
      <c r="F39748">
        <v>1</v>
      </c>
      <c r="G39748">
        <v>2</v>
      </c>
      <c r="H39748">
        <v>2</v>
      </c>
      <c r="I39748">
        <v>1</v>
      </c>
      <c r="J39748">
        <v>851</v>
      </c>
      <c r="K39748" t="s">
        <v>1278</v>
      </c>
      <c r="L39748">
        <v>1018</v>
      </c>
      <c r="M39748" t="s">
        <v>1649</v>
      </c>
      <c r="N39748" t="s">
        <v>2345</v>
      </c>
      <c r="O39748">
        <v>9.8231827111984291</v>
      </c>
      <c r="P39748">
        <v>2.2847451748657148</v>
      </c>
      <c r="Q39748">
        <v>1</v>
      </c>
      <c r="R39748">
        <v>0</v>
      </c>
      <c r="S39748">
        <v>0.5</v>
      </c>
      <c r="T39748">
        <v>6.25</v>
      </c>
      <c r="U39748">
        <v>0</v>
      </c>
      <c r="V39748">
        <v>10.534745174865719</v>
      </c>
      <c r="W39748">
        <v>4.4000000000000004</v>
      </c>
      <c r="X39748">
        <v>4.3999999999999986</v>
      </c>
    </row>
    <row r="39749" spans="1:24" x14ac:dyDescent="0.2">
      <c r="A39749" t="s">
        <v>712</v>
      </c>
      <c r="B39749" s="14">
        <v>44102</v>
      </c>
      <c r="C39749">
        <v>0</v>
      </c>
      <c r="D39749">
        <v>0</v>
      </c>
      <c r="E39749">
        <v>0</v>
      </c>
      <c r="F39749">
        <v>0</v>
      </c>
      <c r="G39749">
        <v>0</v>
      </c>
      <c r="H39749">
        <v>0</v>
      </c>
      <c r="I39749">
        <v>0</v>
      </c>
      <c r="J39749">
        <v>359</v>
      </c>
      <c r="K39749" t="s">
        <v>1294</v>
      </c>
      <c r="L39749">
        <v>399</v>
      </c>
      <c r="M39749" t="s">
        <v>1779</v>
      </c>
      <c r="N39749" t="s">
        <v>2345</v>
      </c>
      <c r="O39749">
        <v>0</v>
      </c>
      <c r="P39749">
        <v>0</v>
      </c>
      <c r="Q39749">
        <v>1</v>
      </c>
      <c r="R39749">
        <v>0</v>
      </c>
      <c r="S39749">
        <v>0</v>
      </c>
      <c r="T39749">
        <v>0</v>
      </c>
      <c r="U39749">
        <v>0</v>
      </c>
      <c r="V39749">
        <v>2</v>
      </c>
      <c r="W39749">
        <v>2</v>
      </c>
      <c r="X39749">
        <v>2</v>
      </c>
    </row>
    <row r="39750" spans="1:24" x14ac:dyDescent="0.2">
      <c r="A39750" t="s">
        <v>722</v>
      </c>
      <c r="B39750" s="14">
        <v>44102</v>
      </c>
      <c r="C39750">
        <v>0</v>
      </c>
      <c r="D39750">
        <v>0</v>
      </c>
      <c r="E39750">
        <v>0</v>
      </c>
      <c r="F39750">
        <v>0</v>
      </c>
      <c r="G39750">
        <v>1</v>
      </c>
      <c r="H39750">
        <v>0</v>
      </c>
      <c r="I39750">
        <v>0</v>
      </c>
      <c r="J39750">
        <v>808</v>
      </c>
      <c r="K39750" t="s">
        <v>1288</v>
      </c>
      <c r="L39750">
        <v>531</v>
      </c>
      <c r="M39750" t="s">
        <v>1789</v>
      </c>
      <c r="N39750" t="s">
        <v>2345</v>
      </c>
      <c r="O39750">
        <v>0</v>
      </c>
      <c r="P39750">
        <v>0</v>
      </c>
      <c r="Q39750">
        <v>1</v>
      </c>
      <c r="R39750">
        <v>0</v>
      </c>
      <c r="S39750">
        <v>0</v>
      </c>
      <c r="T39750">
        <v>0</v>
      </c>
      <c r="U39750">
        <v>0</v>
      </c>
      <c r="V39750">
        <v>2</v>
      </c>
      <c r="W39750">
        <v>2</v>
      </c>
      <c r="X39750">
        <v>3.028571428571428</v>
      </c>
    </row>
    <row r="39751" spans="1:24" x14ac:dyDescent="0.2">
      <c r="A39751" t="s">
        <v>724</v>
      </c>
      <c r="B39751" s="14">
        <v>44102</v>
      </c>
      <c r="C39751">
        <v>0</v>
      </c>
      <c r="D39751">
        <v>0</v>
      </c>
      <c r="E39751">
        <v>0</v>
      </c>
      <c r="F39751">
        <v>1</v>
      </c>
      <c r="G39751">
        <v>2</v>
      </c>
      <c r="H39751">
        <v>4</v>
      </c>
      <c r="I39751">
        <v>1</v>
      </c>
      <c r="J39751">
        <v>553</v>
      </c>
      <c r="K39751" t="s">
        <v>444</v>
      </c>
      <c r="L39751">
        <v>702</v>
      </c>
      <c r="M39751" t="s">
        <v>1791</v>
      </c>
      <c r="N39751" t="s">
        <v>2345</v>
      </c>
      <c r="O39751">
        <v>14.245014245014239</v>
      </c>
      <c r="P39751">
        <v>2.656406967950371</v>
      </c>
      <c r="Q39751">
        <v>1</v>
      </c>
      <c r="R39751">
        <v>0</v>
      </c>
      <c r="S39751">
        <v>0.25</v>
      </c>
      <c r="T39751">
        <v>3.125</v>
      </c>
      <c r="U39751">
        <v>0</v>
      </c>
      <c r="V39751">
        <v>7.781406967950371</v>
      </c>
      <c r="W39751">
        <v>4.4000000000000004</v>
      </c>
      <c r="X39751">
        <v>4.3999999999999986</v>
      </c>
    </row>
    <row r="39752" spans="1:24" x14ac:dyDescent="0.2">
      <c r="A39752" t="s">
        <v>318</v>
      </c>
      <c r="B39752" s="14">
        <v>44102</v>
      </c>
      <c r="C39752">
        <v>0</v>
      </c>
      <c r="D39752">
        <v>0</v>
      </c>
      <c r="E39752">
        <v>0</v>
      </c>
      <c r="F39752">
        <v>7</v>
      </c>
      <c r="G39752">
        <v>1</v>
      </c>
      <c r="H39752">
        <v>29</v>
      </c>
      <c r="I39752">
        <v>7</v>
      </c>
      <c r="J39752">
        <v>720</v>
      </c>
      <c r="K39752" t="s">
        <v>1304</v>
      </c>
      <c r="L39752">
        <v>1154</v>
      </c>
      <c r="M39752" t="s">
        <v>1385</v>
      </c>
      <c r="N39752" t="s">
        <v>2345</v>
      </c>
      <c r="O39752">
        <v>60.658578856152523</v>
      </c>
      <c r="P39752">
        <v>4.105261073963451</v>
      </c>
      <c r="Q39752">
        <v>1</v>
      </c>
      <c r="R39752">
        <v>0</v>
      </c>
      <c r="S39752">
        <v>0.2413793103448276</v>
      </c>
      <c r="T39752">
        <v>3.0172413793103452</v>
      </c>
      <c r="U39752">
        <v>0</v>
      </c>
      <c r="V39752">
        <v>9.1225024532737962</v>
      </c>
      <c r="W39752">
        <v>5.9</v>
      </c>
      <c r="X39752">
        <v>4.8285714285714274</v>
      </c>
    </row>
    <row r="39753" spans="1:24" x14ac:dyDescent="0.2">
      <c r="A39753" t="s">
        <v>743</v>
      </c>
      <c r="B39753" s="14">
        <v>44102</v>
      </c>
      <c r="C39753">
        <v>0</v>
      </c>
      <c r="D39753">
        <v>0</v>
      </c>
      <c r="E39753">
        <v>0</v>
      </c>
      <c r="F39753">
        <v>0</v>
      </c>
      <c r="G39753">
        <v>2</v>
      </c>
      <c r="H39753">
        <v>0</v>
      </c>
      <c r="I39753">
        <v>0</v>
      </c>
      <c r="J39753">
        <v>256</v>
      </c>
      <c r="K39753" t="s">
        <v>1300</v>
      </c>
      <c r="L39753">
        <v>781</v>
      </c>
      <c r="M39753" t="s">
        <v>1810</v>
      </c>
      <c r="N39753" t="s">
        <v>2345</v>
      </c>
      <c r="O39753">
        <v>0</v>
      </c>
      <c r="P39753">
        <v>0</v>
      </c>
      <c r="Q39753">
        <v>1</v>
      </c>
      <c r="R39753">
        <v>0</v>
      </c>
      <c r="S39753">
        <v>0</v>
      </c>
      <c r="T39753">
        <v>0</v>
      </c>
      <c r="U39753">
        <v>0</v>
      </c>
      <c r="V39753">
        <v>2</v>
      </c>
      <c r="W39753">
        <v>2</v>
      </c>
      <c r="X39753">
        <v>2.342857142857143</v>
      </c>
    </row>
    <row r="39754" spans="1:24" x14ac:dyDescent="0.2">
      <c r="A39754" t="s">
        <v>649</v>
      </c>
      <c r="B39754" s="14">
        <v>44102</v>
      </c>
      <c r="C39754">
        <v>1</v>
      </c>
      <c r="D39754">
        <v>1</v>
      </c>
      <c r="E39754">
        <v>1</v>
      </c>
      <c r="F39754">
        <v>1</v>
      </c>
      <c r="G39754">
        <v>0</v>
      </c>
      <c r="H39754">
        <v>1</v>
      </c>
      <c r="I39754">
        <v>1</v>
      </c>
      <c r="J39754">
        <v>11</v>
      </c>
      <c r="K39754" t="s">
        <v>1131</v>
      </c>
      <c r="L39754">
        <v>521</v>
      </c>
      <c r="M39754" t="s">
        <v>1716</v>
      </c>
      <c r="N39754" t="s">
        <v>2345</v>
      </c>
      <c r="O39754">
        <v>19.193857965451059</v>
      </c>
      <c r="P39754">
        <v>2.9545903302228158</v>
      </c>
      <c r="Q39754">
        <v>1</v>
      </c>
      <c r="R39754">
        <v>0</v>
      </c>
      <c r="S39754">
        <v>1</v>
      </c>
      <c r="T39754">
        <v>12.5</v>
      </c>
      <c r="U39754">
        <v>0</v>
      </c>
      <c r="V39754">
        <v>17.45459033022281</v>
      </c>
      <c r="W39754">
        <v>4.4000000000000004</v>
      </c>
      <c r="X39754">
        <v>2.342857142857143</v>
      </c>
    </row>
    <row r="39755" spans="1:24" x14ac:dyDescent="0.2">
      <c r="A39755" t="s">
        <v>741</v>
      </c>
      <c r="B39755" s="14">
        <v>44102</v>
      </c>
      <c r="C39755">
        <v>0</v>
      </c>
      <c r="D39755">
        <v>0</v>
      </c>
      <c r="E39755">
        <v>0</v>
      </c>
      <c r="F39755">
        <v>1</v>
      </c>
      <c r="G39755">
        <v>1</v>
      </c>
      <c r="H39755">
        <v>2</v>
      </c>
      <c r="I39755">
        <v>1</v>
      </c>
      <c r="J39755">
        <v>165</v>
      </c>
      <c r="K39755" t="s">
        <v>1284</v>
      </c>
      <c r="L39755">
        <v>655</v>
      </c>
      <c r="M39755" t="s">
        <v>1808</v>
      </c>
      <c r="N39755" t="s">
        <v>2345</v>
      </c>
      <c r="O39755">
        <v>15.267175572519079</v>
      </c>
      <c r="P39755">
        <v>2.725705136340931</v>
      </c>
      <c r="Q39755">
        <v>1</v>
      </c>
      <c r="R39755">
        <v>0</v>
      </c>
      <c r="S39755">
        <v>0.5</v>
      </c>
      <c r="T39755">
        <v>6.25</v>
      </c>
      <c r="U39755">
        <v>0</v>
      </c>
      <c r="V39755">
        <v>10.975705136340929</v>
      </c>
      <c r="W39755">
        <v>4.4000000000000004</v>
      </c>
      <c r="X39755">
        <v>3.371428571428571</v>
      </c>
    </row>
    <row r="39756" spans="1:24" x14ac:dyDescent="0.2">
      <c r="A39756" t="s">
        <v>740</v>
      </c>
      <c r="B39756" s="14">
        <v>44102</v>
      </c>
      <c r="C39756">
        <v>0</v>
      </c>
      <c r="D39756">
        <v>0</v>
      </c>
      <c r="E39756">
        <v>0</v>
      </c>
      <c r="F39756">
        <v>0</v>
      </c>
      <c r="G39756">
        <v>0</v>
      </c>
      <c r="H39756">
        <v>0</v>
      </c>
      <c r="I39756">
        <v>0</v>
      </c>
      <c r="J39756">
        <v>402</v>
      </c>
      <c r="K39756" t="s">
        <v>1312</v>
      </c>
      <c r="L39756">
        <v>586</v>
      </c>
      <c r="M39756" t="s">
        <v>1807</v>
      </c>
      <c r="N39756" t="s">
        <v>2345</v>
      </c>
      <c r="O39756">
        <v>0</v>
      </c>
      <c r="P39756">
        <v>0</v>
      </c>
      <c r="Q39756">
        <v>1</v>
      </c>
      <c r="R39756">
        <v>0</v>
      </c>
      <c r="S39756">
        <v>0</v>
      </c>
      <c r="T39756">
        <v>0</v>
      </c>
      <c r="U39756">
        <v>0</v>
      </c>
      <c r="V39756">
        <v>2</v>
      </c>
      <c r="W39756">
        <v>2</v>
      </c>
      <c r="X39756">
        <v>2</v>
      </c>
    </row>
    <row r="39757" spans="1:24" x14ac:dyDescent="0.2">
      <c r="A39757" t="s">
        <v>736</v>
      </c>
      <c r="B39757" s="14">
        <v>44102</v>
      </c>
      <c r="C39757">
        <v>0</v>
      </c>
      <c r="D39757">
        <v>0</v>
      </c>
      <c r="E39757">
        <v>0</v>
      </c>
      <c r="F39757">
        <v>6</v>
      </c>
      <c r="G39757">
        <v>1</v>
      </c>
      <c r="H39757">
        <v>18</v>
      </c>
      <c r="I39757">
        <v>6</v>
      </c>
      <c r="J39757">
        <v>699</v>
      </c>
      <c r="K39757" t="s">
        <v>1294</v>
      </c>
      <c r="L39757">
        <v>812</v>
      </c>
      <c r="M39757" t="s">
        <v>1803</v>
      </c>
      <c r="N39757" t="s">
        <v>2345</v>
      </c>
      <c r="O39757">
        <v>73.891625615763544</v>
      </c>
      <c r="P39757">
        <v>4.3025995010425602</v>
      </c>
      <c r="Q39757">
        <v>1</v>
      </c>
      <c r="R39757">
        <v>0</v>
      </c>
      <c r="S39757">
        <v>0.33333333333333331</v>
      </c>
      <c r="T39757">
        <v>4.1666666666666661</v>
      </c>
      <c r="U39757">
        <v>0</v>
      </c>
      <c r="V39757">
        <v>10.469266167709231</v>
      </c>
      <c r="W39757">
        <v>5.9</v>
      </c>
      <c r="X39757">
        <v>5.2571428571428553</v>
      </c>
    </row>
    <row r="39758" spans="1:24" x14ac:dyDescent="0.2">
      <c r="A39758" t="s">
        <v>321</v>
      </c>
      <c r="B39758" s="14">
        <v>44102</v>
      </c>
      <c r="C39758">
        <v>0</v>
      </c>
      <c r="D39758">
        <v>0</v>
      </c>
      <c r="E39758">
        <v>0</v>
      </c>
      <c r="F39758">
        <v>2</v>
      </c>
      <c r="G39758">
        <v>0</v>
      </c>
      <c r="H39758">
        <v>6</v>
      </c>
      <c r="I39758">
        <v>2</v>
      </c>
      <c r="J39758">
        <v>2047</v>
      </c>
      <c r="K39758" t="s">
        <v>1305</v>
      </c>
      <c r="L39758">
        <v>519</v>
      </c>
      <c r="M39758" t="s">
        <v>1388</v>
      </c>
      <c r="N39758" t="s">
        <v>2345</v>
      </c>
      <c r="O39758">
        <v>38.53564547206166</v>
      </c>
      <c r="P39758">
        <v>3.6515836693702388</v>
      </c>
      <c r="Q39758">
        <v>1</v>
      </c>
      <c r="R39758">
        <v>0</v>
      </c>
      <c r="S39758">
        <v>0.33333333333333331</v>
      </c>
      <c r="T39758">
        <v>4.1666666666666661</v>
      </c>
      <c r="U39758">
        <v>0</v>
      </c>
      <c r="V39758">
        <v>9.8182503360369058</v>
      </c>
      <c r="W39758">
        <v>4.4000000000000004</v>
      </c>
      <c r="X39758">
        <v>3.7142857142857131</v>
      </c>
    </row>
    <row r="39759" spans="1:24" x14ac:dyDescent="0.2">
      <c r="A39759" t="s">
        <v>732</v>
      </c>
      <c r="B39759" s="14">
        <v>44102</v>
      </c>
      <c r="C39759">
        <v>0</v>
      </c>
      <c r="D39759">
        <v>0</v>
      </c>
      <c r="E39759">
        <v>0</v>
      </c>
      <c r="F39759">
        <v>0</v>
      </c>
      <c r="G39759">
        <v>0</v>
      </c>
      <c r="H39759">
        <v>0</v>
      </c>
      <c r="I39759">
        <v>0</v>
      </c>
      <c r="J39759">
        <v>69</v>
      </c>
      <c r="K39759" t="s">
        <v>1312</v>
      </c>
      <c r="L39759">
        <v>426</v>
      </c>
      <c r="M39759" t="s">
        <v>1799</v>
      </c>
      <c r="N39759" t="s">
        <v>2345</v>
      </c>
      <c r="O39759">
        <v>0</v>
      </c>
      <c r="P39759">
        <v>0</v>
      </c>
      <c r="Q39759">
        <v>1</v>
      </c>
      <c r="R39759">
        <v>0</v>
      </c>
      <c r="S39759">
        <v>0</v>
      </c>
      <c r="T39759">
        <v>0</v>
      </c>
      <c r="U39759">
        <v>0</v>
      </c>
      <c r="V39759">
        <v>2</v>
      </c>
      <c r="W39759">
        <v>2</v>
      </c>
      <c r="X39759">
        <v>2</v>
      </c>
    </row>
    <row r="39760" spans="1:24" x14ac:dyDescent="0.2">
      <c r="A39760" t="s">
        <v>731</v>
      </c>
      <c r="B39760" s="14">
        <v>44102</v>
      </c>
      <c r="C39760">
        <v>0</v>
      </c>
      <c r="D39760">
        <v>0</v>
      </c>
      <c r="E39760">
        <v>0</v>
      </c>
      <c r="F39760">
        <v>0</v>
      </c>
      <c r="G39760">
        <v>0</v>
      </c>
      <c r="H39760">
        <v>0</v>
      </c>
      <c r="I39760">
        <v>0</v>
      </c>
      <c r="J39760">
        <v>348</v>
      </c>
      <c r="K39760" t="s">
        <v>1325</v>
      </c>
      <c r="L39760">
        <v>459</v>
      </c>
      <c r="M39760" t="s">
        <v>1798</v>
      </c>
      <c r="N39760" t="s">
        <v>2345</v>
      </c>
      <c r="O39760">
        <v>0</v>
      </c>
      <c r="P39760">
        <v>0</v>
      </c>
      <c r="Q39760">
        <v>1</v>
      </c>
      <c r="R39760">
        <v>0</v>
      </c>
      <c r="S39760">
        <v>0</v>
      </c>
      <c r="T39760">
        <v>0</v>
      </c>
      <c r="U39760">
        <v>0</v>
      </c>
      <c r="V39760">
        <v>2</v>
      </c>
      <c r="W39760">
        <v>2</v>
      </c>
      <c r="X39760">
        <v>2</v>
      </c>
    </row>
    <row r="39761" spans="1:24" x14ac:dyDescent="0.2">
      <c r="A39761" t="s">
        <v>727</v>
      </c>
      <c r="B39761" s="14">
        <v>44102</v>
      </c>
      <c r="C39761">
        <v>0</v>
      </c>
      <c r="D39761">
        <v>0</v>
      </c>
      <c r="E39761">
        <v>0</v>
      </c>
      <c r="F39761">
        <v>3</v>
      </c>
      <c r="G39761">
        <v>1</v>
      </c>
      <c r="H39761">
        <v>4</v>
      </c>
      <c r="I39761">
        <v>3</v>
      </c>
      <c r="J39761">
        <v>769</v>
      </c>
      <c r="K39761" t="s">
        <v>1311</v>
      </c>
      <c r="L39761">
        <v>618</v>
      </c>
      <c r="M39761" t="s">
        <v>1794</v>
      </c>
      <c r="N39761" t="s">
        <v>2345</v>
      </c>
      <c r="O39761">
        <v>48.543689320388353</v>
      </c>
      <c r="P39761">
        <v>3.8824642031866019</v>
      </c>
      <c r="Q39761">
        <v>1</v>
      </c>
      <c r="R39761">
        <v>0</v>
      </c>
      <c r="S39761">
        <v>0.75</v>
      </c>
      <c r="T39761">
        <v>9.375</v>
      </c>
      <c r="U39761">
        <v>0</v>
      </c>
      <c r="V39761">
        <v>15.257464203186601</v>
      </c>
      <c r="W39761">
        <v>4.4000000000000004</v>
      </c>
      <c r="X39761">
        <v>4.3999999999999986</v>
      </c>
    </row>
    <row r="39762" spans="1:24" x14ac:dyDescent="0.2">
      <c r="A39762" t="s">
        <v>793</v>
      </c>
      <c r="B39762" s="14">
        <v>44102</v>
      </c>
      <c r="C39762">
        <v>0</v>
      </c>
      <c r="D39762">
        <v>0</v>
      </c>
      <c r="E39762">
        <v>0</v>
      </c>
      <c r="F39762">
        <v>2</v>
      </c>
      <c r="G39762">
        <v>4</v>
      </c>
      <c r="H39762">
        <v>7</v>
      </c>
      <c r="I39762">
        <v>2</v>
      </c>
      <c r="J39762">
        <v>2048</v>
      </c>
      <c r="K39762" t="s">
        <v>1305</v>
      </c>
      <c r="L39762">
        <v>673</v>
      </c>
      <c r="M39762" t="s">
        <v>1860</v>
      </c>
      <c r="N39762" t="s">
        <v>2345</v>
      </c>
      <c r="O39762">
        <v>29.717682020802378</v>
      </c>
      <c r="P39762">
        <v>3.3917422228913998</v>
      </c>
      <c r="Q39762">
        <v>1</v>
      </c>
      <c r="R39762">
        <v>0</v>
      </c>
      <c r="S39762">
        <v>0.2857142857142857</v>
      </c>
      <c r="T39762">
        <v>3.5714285714285712</v>
      </c>
      <c r="U39762">
        <v>0</v>
      </c>
      <c r="V39762">
        <v>8.9631707943199714</v>
      </c>
      <c r="W39762">
        <v>4.4000000000000004</v>
      </c>
      <c r="X39762">
        <v>4.0571428571428561</v>
      </c>
    </row>
    <row r="39763" spans="1:24" x14ac:dyDescent="0.2">
      <c r="A39763" t="s">
        <v>691</v>
      </c>
      <c r="B39763" s="14">
        <v>44102</v>
      </c>
      <c r="C39763">
        <v>0</v>
      </c>
      <c r="D39763">
        <v>0</v>
      </c>
      <c r="E39763">
        <v>0</v>
      </c>
      <c r="F39763">
        <v>4</v>
      </c>
      <c r="G39763">
        <v>2</v>
      </c>
      <c r="H39763">
        <v>13</v>
      </c>
      <c r="I39763">
        <v>4</v>
      </c>
      <c r="J39763">
        <v>331</v>
      </c>
      <c r="K39763" t="s">
        <v>1280</v>
      </c>
      <c r="L39763">
        <v>1192</v>
      </c>
      <c r="M39763" t="s">
        <v>1758</v>
      </c>
      <c r="N39763" t="s">
        <v>2345</v>
      </c>
      <c r="O39763">
        <v>33.557046979865767</v>
      </c>
      <c r="P39763">
        <v>3.513246885470779</v>
      </c>
      <c r="Q39763">
        <v>1</v>
      </c>
      <c r="R39763">
        <v>0</v>
      </c>
      <c r="S39763">
        <v>0.30769230769230771</v>
      </c>
      <c r="T39763">
        <v>3.8461538461538458</v>
      </c>
      <c r="U39763">
        <v>0</v>
      </c>
      <c r="V39763">
        <v>9.3594007316246248</v>
      </c>
      <c r="W39763">
        <v>4.4000000000000004</v>
      </c>
      <c r="X39763">
        <v>4.3999999999999986</v>
      </c>
    </row>
    <row r="39764" spans="1:24" x14ac:dyDescent="0.2">
      <c r="A39764" t="s">
        <v>875</v>
      </c>
      <c r="B39764" s="14">
        <v>44102</v>
      </c>
      <c r="C39764">
        <v>0</v>
      </c>
      <c r="D39764">
        <v>0</v>
      </c>
      <c r="E39764">
        <v>0</v>
      </c>
      <c r="F39764">
        <v>0</v>
      </c>
      <c r="G39764">
        <v>0</v>
      </c>
      <c r="H39764">
        <v>0</v>
      </c>
      <c r="I39764">
        <v>0</v>
      </c>
      <c r="J39764">
        <v>602</v>
      </c>
      <c r="K39764" t="s">
        <v>1312</v>
      </c>
      <c r="L39764">
        <v>429</v>
      </c>
      <c r="M39764" t="s">
        <v>1942</v>
      </c>
      <c r="N39764" t="s">
        <v>2345</v>
      </c>
      <c r="O39764">
        <v>0</v>
      </c>
      <c r="P39764">
        <v>0</v>
      </c>
      <c r="Q39764">
        <v>1</v>
      </c>
      <c r="R39764">
        <v>0</v>
      </c>
      <c r="S39764">
        <v>0</v>
      </c>
      <c r="T39764">
        <v>0</v>
      </c>
      <c r="U39764">
        <v>0</v>
      </c>
      <c r="V39764">
        <v>2</v>
      </c>
      <c r="W39764">
        <v>2</v>
      </c>
      <c r="X39764">
        <v>2</v>
      </c>
    </row>
    <row r="39765" spans="1:24" x14ac:dyDescent="0.2">
      <c r="A39765" t="s">
        <v>873</v>
      </c>
      <c r="B39765" s="14">
        <v>44102</v>
      </c>
      <c r="C39765">
        <v>0</v>
      </c>
      <c r="D39765">
        <v>0</v>
      </c>
      <c r="E39765">
        <v>0</v>
      </c>
      <c r="F39765">
        <v>1</v>
      </c>
      <c r="G39765">
        <v>4</v>
      </c>
      <c r="H39765">
        <v>5</v>
      </c>
      <c r="I39765">
        <v>1</v>
      </c>
      <c r="J39765">
        <v>1236</v>
      </c>
      <c r="K39765" t="s">
        <v>1288</v>
      </c>
      <c r="L39765">
        <v>947</v>
      </c>
      <c r="M39765" t="s">
        <v>1940</v>
      </c>
      <c r="N39765" t="s">
        <v>2345</v>
      </c>
      <c r="O39765">
        <v>10.55966209081309</v>
      </c>
      <c r="P39765">
        <v>2.3570412787901041</v>
      </c>
      <c r="Q39765">
        <v>1</v>
      </c>
      <c r="R39765">
        <v>0</v>
      </c>
      <c r="S39765">
        <v>0.2</v>
      </c>
      <c r="T39765">
        <v>2.5</v>
      </c>
      <c r="U39765">
        <v>0</v>
      </c>
      <c r="V39765">
        <v>6.8570412787901036</v>
      </c>
      <c r="W39765">
        <v>4.4000000000000004</v>
      </c>
      <c r="X39765">
        <v>4.3999999999999986</v>
      </c>
    </row>
    <row r="39766" spans="1:24" x14ac:dyDescent="0.2">
      <c r="A39766" t="s">
        <v>872</v>
      </c>
      <c r="B39766" s="14">
        <v>44102</v>
      </c>
      <c r="C39766">
        <v>0</v>
      </c>
      <c r="D39766">
        <v>0</v>
      </c>
      <c r="E39766">
        <v>0</v>
      </c>
      <c r="F39766">
        <v>0</v>
      </c>
      <c r="G39766">
        <v>0</v>
      </c>
      <c r="H39766">
        <v>0</v>
      </c>
      <c r="I39766">
        <v>0</v>
      </c>
      <c r="J39766">
        <v>3620</v>
      </c>
      <c r="K39766" t="s">
        <v>1319</v>
      </c>
      <c r="L39766">
        <v>101</v>
      </c>
      <c r="M39766" t="s">
        <v>1939</v>
      </c>
      <c r="N39766" t="s">
        <v>2345</v>
      </c>
      <c r="O39766">
        <v>0</v>
      </c>
      <c r="P39766">
        <v>0</v>
      </c>
      <c r="Q39766">
        <v>1</v>
      </c>
      <c r="R39766">
        <v>0</v>
      </c>
      <c r="S39766">
        <v>0</v>
      </c>
      <c r="T39766">
        <v>0</v>
      </c>
      <c r="U39766">
        <v>0</v>
      </c>
      <c r="V39766">
        <v>2</v>
      </c>
      <c r="W39766">
        <v>2</v>
      </c>
      <c r="X39766">
        <v>2</v>
      </c>
    </row>
    <row r="39767" spans="1:24" x14ac:dyDescent="0.2">
      <c r="A39767" t="s">
        <v>871</v>
      </c>
      <c r="B39767" s="14">
        <v>44102</v>
      </c>
      <c r="C39767">
        <v>0</v>
      </c>
      <c r="D39767">
        <v>0</v>
      </c>
      <c r="E39767">
        <v>0</v>
      </c>
      <c r="F39767">
        <v>8</v>
      </c>
      <c r="G39767">
        <v>5</v>
      </c>
      <c r="H39767">
        <v>32</v>
      </c>
      <c r="I39767">
        <v>8</v>
      </c>
      <c r="J39767">
        <v>825</v>
      </c>
      <c r="K39767" t="s">
        <v>1287</v>
      </c>
      <c r="L39767">
        <v>1322</v>
      </c>
      <c r="M39767" t="s">
        <v>1938</v>
      </c>
      <c r="N39767" t="s">
        <v>2345</v>
      </c>
      <c r="O39767">
        <v>60.514372163388813</v>
      </c>
      <c r="P39767">
        <v>4.1028808932443868</v>
      </c>
      <c r="Q39767">
        <v>1</v>
      </c>
      <c r="R39767">
        <v>0</v>
      </c>
      <c r="S39767">
        <v>0.25</v>
      </c>
      <c r="T39767">
        <v>3.125</v>
      </c>
      <c r="U39767">
        <v>0</v>
      </c>
      <c r="V39767">
        <v>9.2278808932443859</v>
      </c>
      <c r="W39767">
        <v>5.9</v>
      </c>
      <c r="X39767">
        <v>5.6857142857142842</v>
      </c>
    </row>
    <row r="39768" spans="1:24" x14ac:dyDescent="0.2">
      <c r="A39768" t="s">
        <v>869</v>
      </c>
      <c r="B39768" s="14">
        <v>44102</v>
      </c>
      <c r="C39768">
        <v>0</v>
      </c>
      <c r="D39768">
        <v>0</v>
      </c>
      <c r="E39768">
        <v>0</v>
      </c>
      <c r="F39768">
        <v>1</v>
      </c>
      <c r="G39768">
        <v>0</v>
      </c>
      <c r="H39768">
        <v>2</v>
      </c>
      <c r="I39768">
        <v>1</v>
      </c>
      <c r="J39768">
        <v>1143</v>
      </c>
      <c r="K39768" t="s">
        <v>1293</v>
      </c>
      <c r="L39768">
        <v>404</v>
      </c>
      <c r="M39768" t="s">
        <v>1936</v>
      </c>
      <c r="N39768" t="s">
        <v>2345</v>
      </c>
      <c r="O39768">
        <v>24.75247524752475</v>
      </c>
      <c r="P39768">
        <v>3.2089254940150331</v>
      </c>
      <c r="Q39768">
        <v>1</v>
      </c>
      <c r="R39768">
        <v>0</v>
      </c>
      <c r="S39768">
        <v>0.5</v>
      </c>
      <c r="T39768">
        <v>6.25</v>
      </c>
      <c r="U39768">
        <v>0</v>
      </c>
      <c r="V39768">
        <v>11.45892549401503</v>
      </c>
      <c r="W39768">
        <v>4.4000000000000004</v>
      </c>
      <c r="X39768">
        <v>4.3999999999999986</v>
      </c>
    </row>
    <row r="39769" spans="1:24" x14ac:dyDescent="0.2">
      <c r="A39769" t="s">
        <v>635</v>
      </c>
      <c r="B39769" s="14">
        <v>44102</v>
      </c>
      <c r="C39769">
        <v>0</v>
      </c>
      <c r="D39769">
        <v>0</v>
      </c>
      <c r="E39769">
        <v>0</v>
      </c>
      <c r="F39769">
        <v>0</v>
      </c>
      <c r="G39769">
        <v>0</v>
      </c>
      <c r="H39769">
        <v>0</v>
      </c>
      <c r="I39769">
        <v>0</v>
      </c>
      <c r="J39769">
        <v>186</v>
      </c>
      <c r="K39769" t="s">
        <v>1279</v>
      </c>
      <c r="L39769">
        <v>158</v>
      </c>
      <c r="M39769" t="s">
        <v>1702</v>
      </c>
      <c r="N39769" t="s">
        <v>2345</v>
      </c>
      <c r="O39769">
        <v>0</v>
      </c>
      <c r="P39769">
        <v>0</v>
      </c>
      <c r="Q39769">
        <v>1</v>
      </c>
      <c r="R39769">
        <v>0</v>
      </c>
      <c r="S39769">
        <v>0</v>
      </c>
      <c r="T39769">
        <v>0</v>
      </c>
      <c r="U39769">
        <v>0</v>
      </c>
      <c r="V39769">
        <v>2</v>
      </c>
      <c r="W39769">
        <v>2</v>
      </c>
      <c r="X39769">
        <v>2</v>
      </c>
    </row>
    <row r="39770" spans="1:24" x14ac:dyDescent="0.2">
      <c r="A39770" t="s">
        <v>656</v>
      </c>
      <c r="B39770" s="14">
        <v>44102</v>
      </c>
      <c r="C39770">
        <v>0</v>
      </c>
      <c r="D39770">
        <v>0</v>
      </c>
      <c r="E39770">
        <v>0</v>
      </c>
      <c r="F39770">
        <v>6</v>
      </c>
      <c r="G39770">
        <v>5</v>
      </c>
      <c r="H39770">
        <v>33</v>
      </c>
      <c r="I39770">
        <v>6</v>
      </c>
      <c r="J39770">
        <v>3787</v>
      </c>
      <c r="K39770" t="s">
        <v>1282</v>
      </c>
      <c r="L39770">
        <v>1948</v>
      </c>
      <c r="M39770" t="s">
        <v>1723</v>
      </c>
      <c r="N39770" t="s">
        <v>2345</v>
      </c>
      <c r="O39770">
        <v>30.800821355236138</v>
      </c>
      <c r="P39770">
        <v>3.4275413570017572</v>
      </c>
      <c r="Q39770">
        <v>1</v>
      </c>
      <c r="R39770">
        <v>0</v>
      </c>
      <c r="S39770">
        <v>0.1818181818181818</v>
      </c>
      <c r="T39770">
        <v>2.2727272727272729</v>
      </c>
      <c r="U39770">
        <v>0</v>
      </c>
      <c r="V39770">
        <v>7.7002686297290301</v>
      </c>
      <c r="W39770">
        <v>5.9</v>
      </c>
      <c r="X39770">
        <v>5.2571428571428553</v>
      </c>
    </row>
    <row r="39771" spans="1:24" x14ac:dyDescent="0.2">
      <c r="A39771" t="s">
        <v>866</v>
      </c>
      <c r="B39771" s="14">
        <v>44102</v>
      </c>
      <c r="C39771">
        <v>0</v>
      </c>
      <c r="D39771">
        <v>0</v>
      </c>
      <c r="E39771">
        <v>0</v>
      </c>
      <c r="F39771">
        <v>0</v>
      </c>
      <c r="G39771">
        <v>0</v>
      </c>
      <c r="H39771">
        <v>0</v>
      </c>
      <c r="I39771">
        <v>0</v>
      </c>
      <c r="J39771">
        <v>3713</v>
      </c>
      <c r="K39771" t="s">
        <v>1319</v>
      </c>
      <c r="L39771">
        <v>190</v>
      </c>
      <c r="M39771" t="s">
        <v>1933</v>
      </c>
      <c r="N39771" t="s">
        <v>2345</v>
      </c>
      <c r="O39771">
        <v>0</v>
      </c>
      <c r="P39771">
        <v>0</v>
      </c>
      <c r="Q39771">
        <v>1</v>
      </c>
      <c r="R39771">
        <v>0</v>
      </c>
      <c r="S39771">
        <v>0</v>
      </c>
      <c r="T39771">
        <v>0</v>
      </c>
      <c r="U39771">
        <v>0</v>
      </c>
      <c r="V39771">
        <v>2</v>
      </c>
      <c r="W39771">
        <v>2</v>
      </c>
      <c r="X39771">
        <v>2</v>
      </c>
    </row>
    <row r="39772" spans="1:24" x14ac:dyDescent="0.2">
      <c r="A39772" t="s">
        <v>863</v>
      </c>
      <c r="B39772" s="14">
        <v>44102</v>
      </c>
      <c r="C39772">
        <v>0</v>
      </c>
      <c r="D39772">
        <v>0</v>
      </c>
      <c r="E39772">
        <v>0</v>
      </c>
      <c r="F39772">
        <v>7</v>
      </c>
      <c r="G39772">
        <v>10</v>
      </c>
      <c r="H39772">
        <v>41</v>
      </c>
      <c r="I39772">
        <v>7</v>
      </c>
      <c r="J39772">
        <v>158</v>
      </c>
      <c r="K39772" t="s">
        <v>915</v>
      </c>
      <c r="L39772">
        <v>1653</v>
      </c>
      <c r="M39772" t="s">
        <v>1930</v>
      </c>
      <c r="N39772" t="s">
        <v>2345</v>
      </c>
      <c r="O39772">
        <v>42.347247428917122</v>
      </c>
      <c r="P39772">
        <v>3.7459034232104722</v>
      </c>
      <c r="Q39772">
        <v>1</v>
      </c>
      <c r="R39772">
        <v>0</v>
      </c>
      <c r="S39772">
        <v>0.17073170731707321</v>
      </c>
      <c r="T39772">
        <v>2.1341463414634152</v>
      </c>
      <c r="U39772">
        <v>0</v>
      </c>
      <c r="V39772">
        <v>7.8800497646738874</v>
      </c>
      <c r="W39772">
        <v>5.9</v>
      </c>
      <c r="X39772">
        <v>6.114285714285713</v>
      </c>
    </row>
    <row r="39773" spans="1:24" x14ac:dyDescent="0.2">
      <c r="A39773" t="s">
        <v>862</v>
      </c>
      <c r="B39773" s="14">
        <v>44102</v>
      </c>
      <c r="C39773">
        <v>1</v>
      </c>
      <c r="D39773">
        <v>1</v>
      </c>
      <c r="E39773">
        <v>1</v>
      </c>
      <c r="F39773">
        <v>8</v>
      </c>
      <c r="G39773">
        <v>0</v>
      </c>
      <c r="H39773">
        <v>10</v>
      </c>
      <c r="I39773">
        <v>8</v>
      </c>
      <c r="J39773">
        <v>1372</v>
      </c>
      <c r="K39773" t="s">
        <v>1283</v>
      </c>
      <c r="L39773">
        <v>510</v>
      </c>
      <c r="M39773" t="s">
        <v>1929</v>
      </c>
      <c r="N39773" t="s">
        <v>2345</v>
      </c>
      <c r="O39773">
        <v>156.8627450980392</v>
      </c>
      <c r="P39773">
        <v>5.0553711879376468</v>
      </c>
      <c r="Q39773">
        <v>1</v>
      </c>
      <c r="R39773">
        <v>0</v>
      </c>
      <c r="S39773">
        <v>0.8</v>
      </c>
      <c r="T39773">
        <v>10</v>
      </c>
      <c r="U39773">
        <v>0</v>
      </c>
      <c r="V39773">
        <v>17.055371187937649</v>
      </c>
      <c r="W39773">
        <v>5.9</v>
      </c>
      <c r="X39773">
        <v>4.7857142857142847</v>
      </c>
    </row>
    <row r="39774" spans="1:24" x14ac:dyDescent="0.2">
      <c r="A39774" t="s">
        <v>861</v>
      </c>
      <c r="B39774" s="14">
        <v>44102</v>
      </c>
      <c r="C39774">
        <v>0</v>
      </c>
      <c r="D39774">
        <v>0</v>
      </c>
      <c r="E39774">
        <v>0</v>
      </c>
      <c r="F39774">
        <v>3</v>
      </c>
      <c r="G39774">
        <v>1</v>
      </c>
      <c r="H39774">
        <v>12</v>
      </c>
      <c r="I39774">
        <v>3</v>
      </c>
      <c r="J39774">
        <v>435</v>
      </c>
      <c r="K39774" t="s">
        <v>915</v>
      </c>
      <c r="L39774">
        <v>877</v>
      </c>
      <c r="M39774" t="s">
        <v>1928</v>
      </c>
      <c r="N39774" t="s">
        <v>2345</v>
      </c>
      <c r="O39774">
        <v>34.20752565564424</v>
      </c>
      <c r="P39774">
        <v>3.5324456682721088</v>
      </c>
      <c r="Q39774">
        <v>1</v>
      </c>
      <c r="R39774">
        <v>0</v>
      </c>
      <c r="S39774">
        <v>0.25</v>
      </c>
      <c r="T39774">
        <v>3.125</v>
      </c>
      <c r="U39774">
        <v>0</v>
      </c>
      <c r="V39774">
        <v>8.6574456682721088</v>
      </c>
      <c r="W39774">
        <v>4.4000000000000004</v>
      </c>
      <c r="X39774">
        <v>4.3999999999999986</v>
      </c>
    </row>
    <row r="39775" spans="1:24" x14ac:dyDescent="0.2">
      <c r="A39775" t="s">
        <v>860</v>
      </c>
      <c r="B39775" s="14">
        <v>44102</v>
      </c>
      <c r="C39775">
        <v>0</v>
      </c>
      <c r="D39775">
        <v>0</v>
      </c>
      <c r="E39775">
        <v>0</v>
      </c>
      <c r="F39775">
        <v>0</v>
      </c>
      <c r="G39775">
        <v>0</v>
      </c>
      <c r="H39775">
        <v>0</v>
      </c>
      <c r="I39775">
        <v>0</v>
      </c>
      <c r="J39775">
        <v>3555</v>
      </c>
      <c r="K39775" t="s">
        <v>1319</v>
      </c>
      <c r="L39775">
        <v>210</v>
      </c>
      <c r="M39775" t="s">
        <v>1927</v>
      </c>
      <c r="N39775" t="s">
        <v>2345</v>
      </c>
      <c r="O39775">
        <v>0</v>
      </c>
      <c r="P39775">
        <v>0</v>
      </c>
      <c r="Q39775">
        <v>1</v>
      </c>
      <c r="R39775">
        <v>0</v>
      </c>
      <c r="S39775">
        <v>0</v>
      </c>
      <c r="T39775">
        <v>0</v>
      </c>
      <c r="U39775">
        <v>0</v>
      </c>
      <c r="V39775">
        <v>2</v>
      </c>
      <c r="W39775">
        <v>2</v>
      </c>
      <c r="X39775">
        <v>2</v>
      </c>
    </row>
    <row r="39776" spans="1:24" x14ac:dyDescent="0.2">
      <c r="A39776" t="s">
        <v>859</v>
      </c>
      <c r="B39776" s="14">
        <v>44102</v>
      </c>
      <c r="C39776">
        <v>0</v>
      </c>
      <c r="D39776">
        <v>0</v>
      </c>
      <c r="E39776">
        <v>0</v>
      </c>
      <c r="F39776">
        <v>0</v>
      </c>
      <c r="G39776">
        <v>0</v>
      </c>
      <c r="H39776">
        <v>0</v>
      </c>
      <c r="I39776">
        <v>0</v>
      </c>
      <c r="J39776">
        <v>693</v>
      </c>
      <c r="K39776" t="s">
        <v>1287</v>
      </c>
      <c r="L39776">
        <v>566</v>
      </c>
      <c r="M39776" t="s">
        <v>1926</v>
      </c>
      <c r="N39776" t="s">
        <v>2345</v>
      </c>
      <c r="O39776">
        <v>0</v>
      </c>
      <c r="P39776">
        <v>0</v>
      </c>
      <c r="Q39776">
        <v>1</v>
      </c>
      <c r="R39776">
        <v>0</v>
      </c>
      <c r="S39776">
        <v>0</v>
      </c>
      <c r="T39776">
        <v>0</v>
      </c>
      <c r="U39776">
        <v>0</v>
      </c>
      <c r="V39776">
        <v>2</v>
      </c>
      <c r="W39776">
        <v>2</v>
      </c>
      <c r="X39776">
        <v>2</v>
      </c>
    </row>
    <row r="39777" spans="1:24" x14ac:dyDescent="0.2">
      <c r="A39777" t="s">
        <v>320</v>
      </c>
      <c r="B39777" s="14">
        <v>44102</v>
      </c>
      <c r="C39777">
        <v>0</v>
      </c>
      <c r="D39777">
        <v>0</v>
      </c>
      <c r="E39777">
        <v>0</v>
      </c>
      <c r="F39777">
        <v>10</v>
      </c>
      <c r="G39777">
        <v>2</v>
      </c>
      <c r="H39777">
        <v>67</v>
      </c>
      <c r="I39777">
        <v>10</v>
      </c>
      <c r="J39777">
        <v>1242</v>
      </c>
      <c r="K39777" t="s">
        <v>1294</v>
      </c>
      <c r="L39777">
        <v>967</v>
      </c>
      <c r="M39777" t="s">
        <v>1387</v>
      </c>
      <c r="N39777" t="s">
        <v>2345</v>
      </c>
      <c r="O39777">
        <v>103.41261633919341</v>
      </c>
      <c r="P39777">
        <v>4.6387269695169344</v>
      </c>
      <c r="Q39777">
        <v>1</v>
      </c>
      <c r="R39777">
        <v>0</v>
      </c>
      <c r="S39777">
        <v>0.1492537313432836</v>
      </c>
      <c r="T39777">
        <v>1.8656716417910451</v>
      </c>
      <c r="U39777">
        <v>0</v>
      </c>
      <c r="V39777">
        <v>8.5043986113079786</v>
      </c>
      <c r="W39777">
        <v>5.9</v>
      </c>
      <c r="X39777">
        <v>5.4714285714285698</v>
      </c>
    </row>
    <row r="39778" spans="1:24" x14ac:dyDescent="0.2">
      <c r="A39778" t="s">
        <v>858</v>
      </c>
      <c r="B39778" s="14">
        <v>44102</v>
      </c>
      <c r="C39778">
        <v>0</v>
      </c>
      <c r="D39778">
        <v>0</v>
      </c>
      <c r="E39778">
        <v>0</v>
      </c>
      <c r="F39778">
        <v>1</v>
      </c>
      <c r="G39778">
        <v>1</v>
      </c>
      <c r="H39778">
        <v>4</v>
      </c>
      <c r="I39778">
        <v>1</v>
      </c>
      <c r="J39778">
        <v>792</v>
      </c>
      <c r="K39778" t="s">
        <v>1293</v>
      </c>
      <c r="L39778">
        <v>510</v>
      </c>
      <c r="M39778" t="s">
        <v>1925</v>
      </c>
      <c r="N39778" t="s">
        <v>2345</v>
      </c>
      <c r="O39778">
        <v>19.6078431372549</v>
      </c>
      <c r="P39778">
        <v>2.975929646257812</v>
      </c>
      <c r="Q39778">
        <v>1</v>
      </c>
      <c r="R39778">
        <v>0</v>
      </c>
      <c r="S39778">
        <v>0.25</v>
      </c>
      <c r="T39778">
        <v>3.125</v>
      </c>
      <c r="U39778">
        <v>0</v>
      </c>
      <c r="V39778">
        <v>8.1009296462578106</v>
      </c>
      <c r="W39778">
        <v>4.4000000000000004</v>
      </c>
      <c r="X39778">
        <v>4.3999999999999986</v>
      </c>
    </row>
    <row r="39779" spans="1:24" x14ac:dyDescent="0.2">
      <c r="A39779" t="s">
        <v>857</v>
      </c>
      <c r="B39779" s="14">
        <v>44102</v>
      </c>
      <c r="C39779">
        <v>0</v>
      </c>
      <c r="D39779">
        <v>0</v>
      </c>
      <c r="E39779">
        <v>0</v>
      </c>
      <c r="F39779">
        <v>0</v>
      </c>
      <c r="G39779">
        <v>0</v>
      </c>
      <c r="H39779">
        <v>0</v>
      </c>
      <c r="I39779">
        <v>0</v>
      </c>
      <c r="J39779">
        <v>578</v>
      </c>
      <c r="K39779" t="s">
        <v>1308</v>
      </c>
      <c r="L39779">
        <v>455</v>
      </c>
      <c r="M39779" t="s">
        <v>1924</v>
      </c>
      <c r="N39779" t="s">
        <v>2345</v>
      </c>
      <c r="O39779">
        <v>0</v>
      </c>
      <c r="P39779">
        <v>0</v>
      </c>
      <c r="Q39779">
        <v>1</v>
      </c>
      <c r="R39779">
        <v>0</v>
      </c>
      <c r="S39779">
        <v>0</v>
      </c>
      <c r="T39779">
        <v>0</v>
      </c>
      <c r="U39779">
        <v>0</v>
      </c>
      <c r="V39779">
        <v>2</v>
      </c>
      <c r="W39779">
        <v>2</v>
      </c>
      <c r="X39779">
        <v>2</v>
      </c>
    </row>
    <row r="39780" spans="1:24" x14ac:dyDescent="0.2">
      <c r="A39780" t="s">
        <v>515</v>
      </c>
      <c r="B39780" s="14">
        <v>44102</v>
      </c>
      <c r="C39780">
        <v>0</v>
      </c>
      <c r="D39780">
        <v>0</v>
      </c>
      <c r="E39780">
        <v>0</v>
      </c>
      <c r="F39780">
        <v>0</v>
      </c>
      <c r="G39780">
        <v>3</v>
      </c>
      <c r="H39780">
        <v>0</v>
      </c>
      <c r="I39780">
        <v>0</v>
      </c>
      <c r="J39780">
        <v>2046</v>
      </c>
      <c r="K39780" t="s">
        <v>1314</v>
      </c>
      <c r="L39780">
        <v>588</v>
      </c>
      <c r="M39780" t="s">
        <v>1582</v>
      </c>
      <c r="N39780" t="s">
        <v>2345</v>
      </c>
      <c r="O39780">
        <v>0</v>
      </c>
      <c r="P39780">
        <v>0</v>
      </c>
      <c r="Q39780">
        <v>1</v>
      </c>
      <c r="R39780">
        <v>0</v>
      </c>
      <c r="S39780">
        <v>0</v>
      </c>
      <c r="T39780">
        <v>0</v>
      </c>
      <c r="U39780">
        <v>0</v>
      </c>
      <c r="V39780">
        <v>2</v>
      </c>
      <c r="W39780">
        <v>2</v>
      </c>
      <c r="X39780">
        <v>3.028571428571428</v>
      </c>
    </row>
    <row r="39781" spans="1:24" x14ac:dyDescent="0.2">
      <c r="A39781" t="s">
        <v>312</v>
      </c>
      <c r="B39781" s="14">
        <v>44102</v>
      </c>
      <c r="C39781">
        <v>0</v>
      </c>
      <c r="D39781">
        <v>0</v>
      </c>
      <c r="E39781">
        <v>0</v>
      </c>
      <c r="F39781">
        <v>1</v>
      </c>
      <c r="G39781">
        <v>0</v>
      </c>
      <c r="H39781">
        <v>3</v>
      </c>
      <c r="I39781">
        <v>1</v>
      </c>
      <c r="J39781">
        <v>942</v>
      </c>
      <c r="K39781" t="s">
        <v>1296</v>
      </c>
      <c r="L39781">
        <v>217</v>
      </c>
      <c r="M39781" t="s">
        <v>1379</v>
      </c>
      <c r="N39781" t="s">
        <v>2345</v>
      </c>
      <c r="O39781">
        <v>46.082949308755758</v>
      </c>
      <c r="P39781">
        <v>3.830443018435723</v>
      </c>
      <c r="Q39781">
        <v>1</v>
      </c>
      <c r="R39781">
        <v>0</v>
      </c>
      <c r="S39781">
        <v>0.33333333333333331</v>
      </c>
      <c r="T39781">
        <v>4.1666666666666661</v>
      </c>
      <c r="U39781">
        <v>0</v>
      </c>
      <c r="V39781">
        <v>9.9971096851023891</v>
      </c>
      <c r="W39781">
        <v>4.4000000000000004</v>
      </c>
      <c r="X39781">
        <v>3.371428571428571</v>
      </c>
    </row>
    <row r="39782" spans="1:24" x14ac:dyDescent="0.2">
      <c r="A39782" t="s">
        <v>287</v>
      </c>
      <c r="B39782" s="14">
        <v>44102</v>
      </c>
      <c r="C39782">
        <v>0</v>
      </c>
      <c r="D39782">
        <v>0</v>
      </c>
      <c r="E39782">
        <v>0</v>
      </c>
      <c r="F39782">
        <v>5</v>
      </c>
      <c r="G39782">
        <v>3</v>
      </c>
      <c r="H39782">
        <v>28</v>
      </c>
      <c r="I39782">
        <v>5</v>
      </c>
      <c r="J39782">
        <v>526</v>
      </c>
      <c r="K39782" t="s">
        <v>1295</v>
      </c>
      <c r="L39782">
        <v>2950</v>
      </c>
      <c r="M39782" t="s">
        <v>1354</v>
      </c>
      <c r="N39782" t="s">
        <v>2345</v>
      </c>
      <c r="O39782">
        <v>16.949152542372879</v>
      </c>
      <c r="P39782">
        <v>2.830217835076418</v>
      </c>
      <c r="Q39782">
        <v>1</v>
      </c>
      <c r="R39782">
        <v>0</v>
      </c>
      <c r="S39782">
        <v>0.1785714285714286</v>
      </c>
      <c r="T39782">
        <v>2.2321428571428572</v>
      </c>
      <c r="U39782">
        <v>0</v>
      </c>
      <c r="V39782">
        <v>7.0623606922192748</v>
      </c>
      <c r="W39782">
        <v>4.4000000000000004</v>
      </c>
      <c r="X39782">
        <v>4.614285714285713</v>
      </c>
    </row>
    <row r="39783" spans="1:24" x14ac:dyDescent="0.2">
      <c r="A39783" t="s">
        <v>423</v>
      </c>
      <c r="B39783" s="14">
        <v>44102</v>
      </c>
      <c r="C39783">
        <v>0</v>
      </c>
      <c r="D39783">
        <v>0</v>
      </c>
      <c r="E39783">
        <v>0</v>
      </c>
      <c r="F39783">
        <v>1</v>
      </c>
      <c r="G39783">
        <v>0</v>
      </c>
      <c r="H39783">
        <v>2</v>
      </c>
      <c r="I39783">
        <v>1</v>
      </c>
      <c r="J39783">
        <v>3756</v>
      </c>
      <c r="K39783" t="s">
        <v>1317</v>
      </c>
      <c r="L39783">
        <v>1253</v>
      </c>
      <c r="M39783" t="s">
        <v>1490</v>
      </c>
      <c r="N39783" t="s">
        <v>2345</v>
      </c>
      <c r="O39783">
        <v>7.9808459696727851</v>
      </c>
      <c r="P39783">
        <v>2.0770444170801139</v>
      </c>
      <c r="Q39783">
        <v>1</v>
      </c>
      <c r="R39783">
        <v>0</v>
      </c>
      <c r="S39783">
        <v>0.5</v>
      </c>
      <c r="T39783">
        <v>6.25</v>
      </c>
      <c r="U39783">
        <v>0</v>
      </c>
      <c r="V39783">
        <v>10.32704441708011</v>
      </c>
      <c r="W39783">
        <v>4.4000000000000004</v>
      </c>
      <c r="X39783">
        <v>3.7142857142857131</v>
      </c>
    </row>
    <row r="39784" spans="1:24" x14ac:dyDescent="0.2">
      <c r="A39784" t="s">
        <v>877</v>
      </c>
      <c r="B39784" s="14">
        <v>44102</v>
      </c>
      <c r="C39784">
        <v>0</v>
      </c>
      <c r="D39784">
        <v>0</v>
      </c>
      <c r="E39784">
        <v>0</v>
      </c>
      <c r="F39784">
        <v>1</v>
      </c>
      <c r="G39784">
        <v>0</v>
      </c>
      <c r="H39784">
        <v>1</v>
      </c>
      <c r="I39784">
        <v>1</v>
      </c>
      <c r="J39784">
        <v>1238</v>
      </c>
      <c r="K39784" t="s">
        <v>1312</v>
      </c>
      <c r="L39784">
        <v>190</v>
      </c>
      <c r="M39784" t="s">
        <v>1944</v>
      </c>
      <c r="N39784" t="s">
        <v>2345</v>
      </c>
      <c r="O39784">
        <v>52.631578947368418</v>
      </c>
      <c r="P39784">
        <v>3.963316299815697</v>
      </c>
      <c r="Q39784">
        <v>1</v>
      </c>
      <c r="R39784">
        <v>0</v>
      </c>
      <c r="S39784">
        <v>1</v>
      </c>
      <c r="T39784">
        <v>12.5</v>
      </c>
      <c r="U39784">
        <v>0</v>
      </c>
      <c r="V39784">
        <v>18.463316299815691</v>
      </c>
      <c r="W39784">
        <v>4.4000000000000004</v>
      </c>
      <c r="X39784">
        <v>3.371428571428571</v>
      </c>
    </row>
    <row r="39785" spans="1:24" x14ac:dyDescent="0.2">
      <c r="A39785" t="s">
        <v>308</v>
      </c>
      <c r="B39785" s="14">
        <v>44102</v>
      </c>
      <c r="C39785">
        <v>0</v>
      </c>
      <c r="D39785">
        <v>0</v>
      </c>
      <c r="E39785">
        <v>0</v>
      </c>
      <c r="F39785">
        <v>5</v>
      </c>
      <c r="G39785">
        <v>5</v>
      </c>
      <c r="H39785">
        <v>42</v>
      </c>
      <c r="I39785">
        <v>5</v>
      </c>
      <c r="J39785">
        <v>1245</v>
      </c>
      <c r="K39785" t="s">
        <v>1301</v>
      </c>
      <c r="L39785">
        <v>3490</v>
      </c>
      <c r="M39785" t="s">
        <v>1375</v>
      </c>
      <c r="N39785" t="s">
        <v>2345</v>
      </c>
      <c r="O39785">
        <v>14.32664756446991</v>
      </c>
      <c r="P39785">
        <v>2.6621212692138099</v>
      </c>
      <c r="Q39785">
        <v>1</v>
      </c>
      <c r="R39785">
        <v>0</v>
      </c>
      <c r="S39785">
        <v>0.119047619047619</v>
      </c>
      <c r="T39785">
        <v>1.4880952380952379</v>
      </c>
      <c r="U39785">
        <v>0</v>
      </c>
      <c r="V39785">
        <v>6.1502165073090476</v>
      </c>
      <c r="W39785">
        <v>4.4000000000000004</v>
      </c>
      <c r="X39785">
        <v>4.3999999999999986</v>
      </c>
    </row>
    <row r="39786" spans="1:24" x14ac:dyDescent="0.2">
      <c r="A39786" t="s">
        <v>901</v>
      </c>
      <c r="B39786" s="14">
        <v>44102</v>
      </c>
      <c r="C39786">
        <v>0</v>
      </c>
      <c r="D39786">
        <v>0</v>
      </c>
      <c r="E39786">
        <v>0</v>
      </c>
      <c r="F39786">
        <v>1</v>
      </c>
      <c r="G39786">
        <v>2</v>
      </c>
      <c r="H39786">
        <v>5</v>
      </c>
      <c r="I39786">
        <v>1</v>
      </c>
      <c r="J39786">
        <v>3567</v>
      </c>
      <c r="K39786" t="s">
        <v>1286</v>
      </c>
      <c r="L39786">
        <v>1305</v>
      </c>
      <c r="M39786" t="s">
        <v>1968</v>
      </c>
      <c r="N39786" t="s">
        <v>2345</v>
      </c>
      <c r="O39786">
        <v>7.6628352490421454</v>
      </c>
      <c r="P39786">
        <v>2.0363820522193889</v>
      </c>
      <c r="Q39786">
        <v>1</v>
      </c>
      <c r="R39786">
        <v>0</v>
      </c>
      <c r="S39786">
        <v>0.2</v>
      </c>
      <c r="T39786">
        <v>2.5</v>
      </c>
      <c r="U39786">
        <v>0</v>
      </c>
      <c r="V39786">
        <v>6.5363820522193894</v>
      </c>
      <c r="W39786">
        <v>4.4000000000000004</v>
      </c>
      <c r="X39786">
        <v>4.3999999999999986</v>
      </c>
    </row>
    <row r="39787" spans="1:24" x14ac:dyDescent="0.2">
      <c r="A39787" t="s">
        <v>900</v>
      </c>
      <c r="B39787" s="14">
        <v>44102</v>
      </c>
      <c r="C39787">
        <v>0</v>
      </c>
      <c r="D39787">
        <v>0</v>
      </c>
      <c r="E39787">
        <v>0</v>
      </c>
      <c r="F39787">
        <v>0</v>
      </c>
      <c r="G39787">
        <v>0</v>
      </c>
      <c r="H39787">
        <v>0</v>
      </c>
      <c r="I39787">
        <v>0</v>
      </c>
      <c r="J39787">
        <v>1156</v>
      </c>
      <c r="K39787" t="s">
        <v>1323</v>
      </c>
      <c r="L39787">
        <v>254</v>
      </c>
      <c r="M39787" t="s">
        <v>1967</v>
      </c>
      <c r="N39787" t="s">
        <v>2345</v>
      </c>
      <c r="O39787">
        <v>0</v>
      </c>
      <c r="P39787">
        <v>0</v>
      </c>
      <c r="Q39787">
        <v>1</v>
      </c>
      <c r="R39787">
        <v>0</v>
      </c>
      <c r="S39787">
        <v>0</v>
      </c>
      <c r="T39787">
        <v>0</v>
      </c>
      <c r="U39787">
        <v>0</v>
      </c>
      <c r="V39787">
        <v>2</v>
      </c>
      <c r="W39787">
        <v>2</v>
      </c>
      <c r="X39787">
        <v>2</v>
      </c>
    </row>
    <row r="39788" spans="1:24" x14ac:dyDescent="0.2">
      <c r="A39788" t="s">
        <v>898</v>
      </c>
      <c r="B39788" s="14">
        <v>44102</v>
      </c>
      <c r="C39788">
        <v>0</v>
      </c>
      <c r="D39788">
        <v>0</v>
      </c>
      <c r="E39788">
        <v>0</v>
      </c>
      <c r="F39788">
        <v>1</v>
      </c>
      <c r="G39788">
        <v>0</v>
      </c>
      <c r="H39788">
        <v>3</v>
      </c>
      <c r="I39788">
        <v>1</v>
      </c>
      <c r="J39788">
        <v>3777</v>
      </c>
      <c r="K39788" t="s">
        <v>1317</v>
      </c>
      <c r="L39788">
        <v>559</v>
      </c>
      <c r="M39788" t="s">
        <v>1965</v>
      </c>
      <c r="N39788" t="s">
        <v>2345</v>
      </c>
      <c r="O39788">
        <v>17.889087656529519</v>
      </c>
      <c r="P39788">
        <v>2.884190898821084</v>
      </c>
      <c r="Q39788">
        <v>1</v>
      </c>
      <c r="R39788">
        <v>0</v>
      </c>
      <c r="S39788">
        <v>0.33333333333333331</v>
      </c>
      <c r="T39788">
        <v>4.1666666666666661</v>
      </c>
      <c r="U39788">
        <v>0</v>
      </c>
      <c r="V39788">
        <v>9.0508575654877497</v>
      </c>
      <c r="W39788">
        <v>4.4000000000000004</v>
      </c>
      <c r="X39788">
        <v>3.371428571428571</v>
      </c>
    </row>
    <row r="39789" spans="1:24" x14ac:dyDescent="0.2">
      <c r="A39789" t="s">
        <v>897</v>
      </c>
      <c r="B39789" s="14">
        <v>44102</v>
      </c>
      <c r="C39789">
        <v>0</v>
      </c>
      <c r="D39789">
        <v>0</v>
      </c>
      <c r="E39789">
        <v>0</v>
      </c>
      <c r="F39789">
        <v>3</v>
      </c>
      <c r="G39789">
        <v>12</v>
      </c>
      <c r="H39789">
        <v>54</v>
      </c>
      <c r="I39789">
        <v>3</v>
      </c>
      <c r="J39789">
        <v>419</v>
      </c>
      <c r="K39789" t="s">
        <v>1291</v>
      </c>
      <c r="L39789">
        <v>881</v>
      </c>
      <c r="M39789" t="s">
        <v>1964</v>
      </c>
      <c r="N39789" t="s">
        <v>2345</v>
      </c>
      <c r="O39789">
        <v>34.052213393870602</v>
      </c>
      <c r="P39789">
        <v>3.5278950347081128</v>
      </c>
      <c r="Q39789">
        <v>0.83333333333333337</v>
      </c>
      <c r="R39789">
        <v>-0.36464311358790918</v>
      </c>
      <c r="S39789">
        <v>5.5555555555555552E-2</v>
      </c>
      <c r="T39789">
        <v>0.69444444444444442</v>
      </c>
      <c r="U39789">
        <v>0</v>
      </c>
      <c r="V39789">
        <v>5.8576963655646477</v>
      </c>
      <c r="W39789">
        <v>4.4000000000000004</v>
      </c>
      <c r="X39789">
        <v>5.2571428571428553</v>
      </c>
    </row>
    <row r="39790" spans="1:24" x14ac:dyDescent="0.2">
      <c r="A39790" t="s">
        <v>411</v>
      </c>
      <c r="B39790" s="14">
        <v>44102</v>
      </c>
      <c r="C39790">
        <v>0</v>
      </c>
      <c r="D39790">
        <v>0</v>
      </c>
      <c r="E39790">
        <v>0</v>
      </c>
      <c r="F39790">
        <v>2</v>
      </c>
      <c r="G39790">
        <v>1</v>
      </c>
      <c r="H39790">
        <v>7</v>
      </c>
      <c r="I39790">
        <v>2</v>
      </c>
      <c r="J39790">
        <v>454</v>
      </c>
      <c r="K39790" t="s">
        <v>1293</v>
      </c>
      <c r="L39790">
        <v>819</v>
      </c>
      <c r="M39790" t="s">
        <v>1478</v>
      </c>
      <c r="N39790" t="s">
        <v>2345</v>
      </c>
      <c r="O39790">
        <v>24.420024420024419</v>
      </c>
      <c r="P39790">
        <v>3.1954034686830579</v>
      </c>
      <c r="Q39790">
        <v>1</v>
      </c>
      <c r="R39790">
        <v>0</v>
      </c>
      <c r="S39790">
        <v>0.2857142857142857</v>
      </c>
      <c r="T39790">
        <v>3.5714285714285712</v>
      </c>
      <c r="U39790">
        <v>0</v>
      </c>
      <c r="V39790">
        <v>8.7668320401116304</v>
      </c>
      <c r="W39790">
        <v>4.4000000000000004</v>
      </c>
      <c r="X39790">
        <v>4.3999999999999986</v>
      </c>
    </row>
    <row r="39791" spans="1:24" x14ac:dyDescent="0.2">
      <c r="A39791" t="s">
        <v>894</v>
      </c>
      <c r="B39791" s="14">
        <v>44102</v>
      </c>
      <c r="C39791">
        <v>0</v>
      </c>
      <c r="D39791">
        <v>0</v>
      </c>
      <c r="E39791">
        <v>0</v>
      </c>
      <c r="F39791">
        <v>0</v>
      </c>
      <c r="G39791">
        <v>1</v>
      </c>
      <c r="H39791">
        <v>0</v>
      </c>
      <c r="I39791">
        <v>0</v>
      </c>
      <c r="J39791">
        <v>1176</v>
      </c>
      <c r="K39791" t="s">
        <v>1313</v>
      </c>
      <c r="L39791">
        <v>498</v>
      </c>
      <c r="M39791" t="s">
        <v>1961</v>
      </c>
      <c r="N39791" t="s">
        <v>2345</v>
      </c>
      <c r="O39791">
        <v>0</v>
      </c>
      <c r="P39791">
        <v>0</v>
      </c>
      <c r="Q39791">
        <v>1</v>
      </c>
      <c r="R39791">
        <v>0</v>
      </c>
      <c r="S39791">
        <v>0</v>
      </c>
      <c r="T39791">
        <v>0</v>
      </c>
      <c r="U39791">
        <v>0</v>
      </c>
      <c r="V39791">
        <v>2</v>
      </c>
      <c r="W39791">
        <v>2</v>
      </c>
      <c r="X39791">
        <v>2</v>
      </c>
    </row>
    <row r="39792" spans="1:24" x14ac:dyDescent="0.2">
      <c r="A39792" t="s">
        <v>893</v>
      </c>
      <c r="B39792" s="14">
        <v>44102</v>
      </c>
      <c r="C39792">
        <v>0</v>
      </c>
      <c r="D39792">
        <v>0</v>
      </c>
      <c r="E39792">
        <v>0</v>
      </c>
      <c r="F39792">
        <v>8</v>
      </c>
      <c r="G39792">
        <v>0</v>
      </c>
      <c r="H39792">
        <v>36</v>
      </c>
      <c r="I39792">
        <v>8</v>
      </c>
      <c r="J39792">
        <v>610</v>
      </c>
      <c r="K39792" t="s">
        <v>915</v>
      </c>
      <c r="L39792">
        <v>1044</v>
      </c>
      <c r="M39792" t="s">
        <v>1960</v>
      </c>
      <c r="N39792" t="s">
        <v>2345</v>
      </c>
      <c r="O39792">
        <v>76.628352490421463</v>
      </c>
      <c r="P39792">
        <v>4.3389671452134344</v>
      </c>
      <c r="Q39792">
        <v>1</v>
      </c>
      <c r="R39792">
        <v>0</v>
      </c>
      <c r="S39792">
        <v>0.22222222222222221</v>
      </c>
      <c r="T39792">
        <v>2.7777777777777781</v>
      </c>
      <c r="U39792">
        <v>0</v>
      </c>
      <c r="V39792">
        <v>9.116744922991213</v>
      </c>
      <c r="W39792">
        <v>5.9</v>
      </c>
      <c r="X39792">
        <v>5.2571428571428553</v>
      </c>
    </row>
    <row r="39793" spans="1:24" x14ac:dyDescent="0.2">
      <c r="A39793" t="s">
        <v>647</v>
      </c>
      <c r="B39793" s="14">
        <v>44102</v>
      </c>
      <c r="C39793">
        <v>0</v>
      </c>
      <c r="D39793">
        <v>0</v>
      </c>
      <c r="E39793">
        <v>0</v>
      </c>
      <c r="F39793">
        <v>0</v>
      </c>
      <c r="G39793">
        <v>1</v>
      </c>
      <c r="H39793">
        <v>0</v>
      </c>
      <c r="I39793">
        <v>0</v>
      </c>
      <c r="J39793">
        <v>892</v>
      </c>
      <c r="K39793" t="s">
        <v>1307</v>
      </c>
      <c r="L39793">
        <v>714</v>
      </c>
      <c r="M39793" t="s">
        <v>1714</v>
      </c>
      <c r="N39793" t="s">
        <v>2345</v>
      </c>
      <c r="O39793">
        <v>0</v>
      </c>
      <c r="P39793">
        <v>0</v>
      </c>
      <c r="Q39793">
        <v>1</v>
      </c>
      <c r="R39793">
        <v>0</v>
      </c>
      <c r="S39793">
        <v>0</v>
      </c>
      <c r="T39793">
        <v>0</v>
      </c>
      <c r="U39793">
        <v>0</v>
      </c>
      <c r="V39793">
        <v>2</v>
      </c>
      <c r="W39793">
        <v>2</v>
      </c>
      <c r="X39793">
        <v>3.7142857142857131</v>
      </c>
    </row>
    <row r="39794" spans="1:24" x14ac:dyDescent="0.2">
      <c r="A39794" t="s">
        <v>887</v>
      </c>
      <c r="B39794" s="14">
        <v>44102</v>
      </c>
      <c r="C39794">
        <v>0</v>
      </c>
      <c r="D39794">
        <v>0</v>
      </c>
      <c r="E39794">
        <v>0</v>
      </c>
      <c r="F39794">
        <v>1</v>
      </c>
      <c r="G39794">
        <v>1</v>
      </c>
      <c r="H39794">
        <v>10</v>
      </c>
      <c r="I39794">
        <v>1</v>
      </c>
      <c r="J39794">
        <v>376</v>
      </c>
      <c r="K39794" t="s">
        <v>1293</v>
      </c>
      <c r="L39794">
        <v>850</v>
      </c>
      <c r="M39794" t="s">
        <v>1954</v>
      </c>
      <c r="N39794" t="s">
        <v>2345</v>
      </c>
      <c r="O39794">
        <v>11.76470588235294</v>
      </c>
      <c r="P39794">
        <v>2.465104022491821</v>
      </c>
      <c r="Q39794">
        <v>1</v>
      </c>
      <c r="R39794">
        <v>0</v>
      </c>
      <c r="S39794">
        <v>0.1</v>
      </c>
      <c r="T39794">
        <v>1.25</v>
      </c>
      <c r="U39794">
        <v>0</v>
      </c>
      <c r="V39794">
        <v>5.7151040224918201</v>
      </c>
      <c r="W39794">
        <v>4.4000000000000004</v>
      </c>
      <c r="X39794">
        <v>4.0571428571428561</v>
      </c>
    </row>
    <row r="39795" spans="1:24" x14ac:dyDescent="0.2">
      <c r="A39795" t="s">
        <v>885</v>
      </c>
      <c r="B39795" s="14">
        <v>44102</v>
      </c>
      <c r="C39795">
        <v>0</v>
      </c>
      <c r="D39795">
        <v>0</v>
      </c>
      <c r="E39795">
        <v>0</v>
      </c>
      <c r="F39795">
        <v>1</v>
      </c>
      <c r="G39795">
        <v>0</v>
      </c>
      <c r="H39795">
        <v>1</v>
      </c>
      <c r="I39795">
        <v>1</v>
      </c>
      <c r="J39795">
        <v>794</v>
      </c>
      <c r="K39795" t="s">
        <v>1287</v>
      </c>
      <c r="L39795">
        <v>442</v>
      </c>
      <c r="M39795" t="s">
        <v>1952</v>
      </c>
      <c r="N39795" t="s">
        <v>2345</v>
      </c>
      <c r="O39795">
        <v>22.624434389140269</v>
      </c>
      <c r="P39795">
        <v>3.1190304898984849</v>
      </c>
      <c r="Q39795">
        <v>1</v>
      </c>
      <c r="R39795">
        <v>0</v>
      </c>
      <c r="S39795">
        <v>1</v>
      </c>
      <c r="T39795">
        <v>12.5</v>
      </c>
      <c r="U39795">
        <v>0</v>
      </c>
      <c r="V39795">
        <v>17.619030489898481</v>
      </c>
      <c r="W39795">
        <v>4.4000000000000004</v>
      </c>
      <c r="X39795">
        <v>4.3999999999999986</v>
      </c>
    </row>
    <row r="39796" spans="1:24" x14ac:dyDescent="0.2">
      <c r="A39796" t="s">
        <v>493</v>
      </c>
      <c r="B39796" s="14">
        <v>44102</v>
      </c>
      <c r="C39796">
        <v>0</v>
      </c>
      <c r="D39796">
        <v>0</v>
      </c>
      <c r="E39796">
        <v>0</v>
      </c>
      <c r="F39796">
        <v>1</v>
      </c>
      <c r="G39796">
        <v>4</v>
      </c>
      <c r="H39796">
        <v>14</v>
      </c>
      <c r="I39796">
        <v>1</v>
      </c>
      <c r="J39796">
        <v>1199</v>
      </c>
      <c r="K39796" t="s">
        <v>1296</v>
      </c>
      <c r="L39796">
        <v>1867</v>
      </c>
      <c r="M39796" t="s">
        <v>1560</v>
      </c>
      <c r="N39796" t="s">
        <v>2345</v>
      </c>
      <c r="O39796">
        <v>5.3561863952865556</v>
      </c>
      <c r="P39796">
        <v>1.6782522284344601</v>
      </c>
      <c r="Q39796">
        <v>1</v>
      </c>
      <c r="R39796">
        <v>0</v>
      </c>
      <c r="S39796">
        <v>7.1428571428571425E-2</v>
      </c>
      <c r="T39796">
        <v>0.89285714285714279</v>
      </c>
      <c r="U39796">
        <v>0</v>
      </c>
      <c r="V39796">
        <v>4.5711093712916027</v>
      </c>
      <c r="W39796">
        <v>4.4000000000000004</v>
      </c>
      <c r="X39796">
        <v>4.3999999999999986</v>
      </c>
    </row>
    <row r="39797" spans="1:24" x14ac:dyDescent="0.2">
      <c r="A39797" t="s">
        <v>882</v>
      </c>
      <c r="B39797" s="14">
        <v>44102</v>
      </c>
      <c r="C39797">
        <v>0</v>
      </c>
      <c r="D39797">
        <v>0</v>
      </c>
      <c r="E39797">
        <v>0</v>
      </c>
      <c r="F39797">
        <v>0</v>
      </c>
      <c r="G39797">
        <v>1</v>
      </c>
      <c r="H39797">
        <v>0</v>
      </c>
      <c r="I39797">
        <v>0</v>
      </c>
      <c r="J39797">
        <v>2035</v>
      </c>
      <c r="K39797" t="s">
        <v>1288</v>
      </c>
      <c r="L39797">
        <v>403</v>
      </c>
      <c r="M39797" t="s">
        <v>1949</v>
      </c>
      <c r="N39797" t="s">
        <v>2345</v>
      </c>
      <c r="O39797">
        <v>0</v>
      </c>
      <c r="P39797">
        <v>0</v>
      </c>
      <c r="Q39797">
        <v>1</v>
      </c>
      <c r="R39797">
        <v>0</v>
      </c>
      <c r="S39797">
        <v>0</v>
      </c>
      <c r="T39797">
        <v>0</v>
      </c>
      <c r="U39797">
        <v>0</v>
      </c>
      <c r="V39797">
        <v>2</v>
      </c>
      <c r="W39797">
        <v>2</v>
      </c>
      <c r="X39797">
        <v>3.7142857142857131</v>
      </c>
    </row>
    <row r="39798" spans="1:24" x14ac:dyDescent="0.2">
      <c r="A39798" t="s">
        <v>645</v>
      </c>
      <c r="B39798" s="14">
        <v>44102</v>
      </c>
      <c r="C39798">
        <v>0</v>
      </c>
      <c r="D39798">
        <v>0</v>
      </c>
      <c r="E39798">
        <v>0</v>
      </c>
      <c r="F39798">
        <v>1</v>
      </c>
      <c r="G39798">
        <v>2</v>
      </c>
      <c r="H39798">
        <v>1</v>
      </c>
      <c r="I39798">
        <v>1</v>
      </c>
      <c r="J39798">
        <v>826</v>
      </c>
      <c r="K39798" t="s">
        <v>660</v>
      </c>
      <c r="L39798">
        <v>479</v>
      </c>
      <c r="M39798" t="s">
        <v>1712</v>
      </c>
      <c r="N39798" t="s">
        <v>2345</v>
      </c>
      <c r="O39798">
        <v>20.876826722338201</v>
      </c>
      <c r="P39798">
        <v>3.0386397745652669</v>
      </c>
      <c r="Q39798">
        <v>1</v>
      </c>
      <c r="R39798">
        <v>0</v>
      </c>
      <c r="S39798">
        <v>1</v>
      </c>
      <c r="T39798">
        <v>12.5</v>
      </c>
      <c r="U39798">
        <v>0</v>
      </c>
      <c r="V39798">
        <v>17.538639774565269</v>
      </c>
      <c r="W39798">
        <v>4.4000000000000004</v>
      </c>
      <c r="X39798">
        <v>3.371428571428571</v>
      </c>
    </row>
    <row r="39799" spans="1:24" x14ac:dyDescent="0.2">
      <c r="A39799" t="s">
        <v>466</v>
      </c>
      <c r="B39799" s="14">
        <v>44102</v>
      </c>
      <c r="C39799">
        <v>0</v>
      </c>
      <c r="D39799">
        <v>0</v>
      </c>
      <c r="E39799">
        <v>0</v>
      </c>
      <c r="F39799">
        <v>1</v>
      </c>
      <c r="G39799">
        <v>1</v>
      </c>
      <c r="H39799">
        <v>6</v>
      </c>
      <c r="I39799">
        <v>1</v>
      </c>
      <c r="J39799">
        <v>528</v>
      </c>
      <c r="K39799" t="s">
        <v>1289</v>
      </c>
      <c r="L39799">
        <v>3286</v>
      </c>
      <c r="M39799" t="s">
        <v>1533</v>
      </c>
      <c r="N39799" t="s">
        <v>2345</v>
      </c>
      <c r="O39799">
        <v>3.043213633597079</v>
      </c>
      <c r="P39799">
        <v>1.1129140733789691</v>
      </c>
      <c r="Q39799">
        <v>1</v>
      </c>
      <c r="R39799">
        <v>0</v>
      </c>
      <c r="S39799">
        <v>0.16666666666666671</v>
      </c>
      <c r="T39799">
        <v>2.083333333333333</v>
      </c>
      <c r="U39799">
        <v>0</v>
      </c>
      <c r="V39799">
        <v>5.1962474067123026</v>
      </c>
      <c r="W39799">
        <v>4.4000000000000004</v>
      </c>
      <c r="X39799">
        <v>3.0285714285714249</v>
      </c>
    </row>
    <row r="39800" spans="1:24" x14ac:dyDescent="0.2">
      <c r="A39800" t="s">
        <v>261</v>
      </c>
      <c r="B39800" s="14">
        <v>44102</v>
      </c>
      <c r="C39800">
        <v>1</v>
      </c>
      <c r="D39800">
        <v>1</v>
      </c>
      <c r="E39800">
        <v>1</v>
      </c>
      <c r="F39800">
        <v>4</v>
      </c>
      <c r="G39800">
        <v>2</v>
      </c>
      <c r="H39800">
        <v>23</v>
      </c>
      <c r="I39800">
        <v>4</v>
      </c>
      <c r="J39800">
        <v>737</v>
      </c>
      <c r="K39800" t="s">
        <v>1279</v>
      </c>
      <c r="L39800">
        <v>1030</v>
      </c>
      <c r="M39800" t="s">
        <v>1328</v>
      </c>
      <c r="N39800" t="s">
        <v>2345</v>
      </c>
      <c r="O39800">
        <v>38.834951456310677</v>
      </c>
      <c r="P39800">
        <v>3.6593206518723922</v>
      </c>
      <c r="Q39800">
        <v>1</v>
      </c>
      <c r="R39800">
        <v>0</v>
      </c>
      <c r="S39800">
        <v>0.17391304347826089</v>
      </c>
      <c r="T39800">
        <v>2.1739130434782612</v>
      </c>
      <c r="U39800">
        <v>0</v>
      </c>
      <c r="V39800">
        <v>7.8332336953506534</v>
      </c>
      <c r="W39800">
        <v>4.4000000000000004</v>
      </c>
      <c r="X39800">
        <v>4.3999999999999986</v>
      </c>
    </row>
    <row r="39801" spans="1:24" x14ac:dyDescent="0.2">
      <c r="A39801" t="s">
        <v>848</v>
      </c>
      <c r="B39801" s="14">
        <v>44102</v>
      </c>
      <c r="C39801">
        <v>0</v>
      </c>
      <c r="D39801">
        <v>0</v>
      </c>
      <c r="E39801">
        <v>0</v>
      </c>
      <c r="F39801">
        <v>1</v>
      </c>
      <c r="G39801">
        <v>2</v>
      </c>
      <c r="H39801">
        <v>2</v>
      </c>
      <c r="I39801">
        <v>1</v>
      </c>
      <c r="J39801">
        <v>810</v>
      </c>
      <c r="K39801" t="s">
        <v>1311</v>
      </c>
      <c r="L39801">
        <v>529</v>
      </c>
      <c r="M39801" t="s">
        <v>1915</v>
      </c>
      <c r="N39801" t="s">
        <v>2345</v>
      </c>
      <c r="O39801">
        <v>18.903591682419659</v>
      </c>
      <c r="P39801">
        <v>2.9393519401178829</v>
      </c>
      <c r="Q39801">
        <v>1</v>
      </c>
      <c r="R39801">
        <v>0</v>
      </c>
      <c r="S39801">
        <v>0.5</v>
      </c>
      <c r="T39801">
        <v>6.25</v>
      </c>
      <c r="U39801">
        <v>0</v>
      </c>
      <c r="V39801">
        <v>11.189351940117881</v>
      </c>
      <c r="W39801">
        <v>4.4000000000000004</v>
      </c>
      <c r="X39801">
        <v>4.3999999999999986</v>
      </c>
    </row>
    <row r="39802" spans="1:24" x14ac:dyDescent="0.2">
      <c r="A39802" t="s">
        <v>631</v>
      </c>
      <c r="B39802" s="14">
        <v>44102</v>
      </c>
      <c r="C39802">
        <v>0</v>
      </c>
      <c r="D39802">
        <v>0</v>
      </c>
      <c r="E39802">
        <v>0</v>
      </c>
      <c r="F39802">
        <v>2</v>
      </c>
      <c r="G39802">
        <v>1</v>
      </c>
      <c r="H39802">
        <v>5</v>
      </c>
      <c r="I39802">
        <v>2</v>
      </c>
      <c r="J39802">
        <v>32</v>
      </c>
      <c r="K39802" t="s">
        <v>1131</v>
      </c>
      <c r="L39802">
        <v>602</v>
      </c>
      <c r="M39802" t="s">
        <v>1698</v>
      </c>
      <c r="N39802" t="s">
        <v>2345</v>
      </c>
      <c r="O39802">
        <v>33.222591362126238</v>
      </c>
      <c r="P39802">
        <v>3.5032301072273069</v>
      </c>
      <c r="Q39802">
        <v>1</v>
      </c>
      <c r="R39802">
        <v>0</v>
      </c>
      <c r="S39802">
        <v>0.4</v>
      </c>
      <c r="T39802">
        <v>5</v>
      </c>
      <c r="U39802">
        <v>0</v>
      </c>
      <c r="V39802">
        <v>10.50323010722731</v>
      </c>
      <c r="W39802">
        <v>4.4000000000000004</v>
      </c>
      <c r="X39802">
        <v>3.371428571428571</v>
      </c>
    </row>
    <row r="39803" spans="1:24" x14ac:dyDescent="0.2">
      <c r="A39803" t="s">
        <v>820</v>
      </c>
      <c r="B39803" s="14">
        <v>44102</v>
      </c>
      <c r="C39803">
        <v>0</v>
      </c>
      <c r="D39803">
        <v>0</v>
      </c>
      <c r="E39803">
        <v>0</v>
      </c>
      <c r="F39803">
        <v>2</v>
      </c>
      <c r="G39803">
        <v>0</v>
      </c>
      <c r="H39803">
        <v>5</v>
      </c>
      <c r="I39803">
        <v>2</v>
      </c>
      <c r="J39803">
        <v>328</v>
      </c>
      <c r="K39803" t="s">
        <v>1326</v>
      </c>
      <c r="L39803">
        <v>75</v>
      </c>
      <c r="M39803" t="s">
        <v>1887</v>
      </c>
      <c r="N39803" t="s">
        <v>2345</v>
      </c>
      <c r="O39803">
        <v>266.66666666666669</v>
      </c>
      <c r="P39803">
        <v>5.585999438999818</v>
      </c>
      <c r="Q39803">
        <v>1</v>
      </c>
      <c r="R39803">
        <v>0</v>
      </c>
      <c r="S39803">
        <v>0.4</v>
      </c>
      <c r="T39803">
        <v>5</v>
      </c>
      <c r="U39803">
        <v>0</v>
      </c>
      <c r="V39803">
        <v>12.585999438999821</v>
      </c>
      <c r="W39803">
        <v>4.4000000000000004</v>
      </c>
      <c r="X39803">
        <v>3.7142857142857131</v>
      </c>
    </row>
    <row r="39804" spans="1:24" x14ac:dyDescent="0.2">
      <c r="A39804" t="s">
        <v>293</v>
      </c>
      <c r="B39804" s="14">
        <v>44102</v>
      </c>
      <c r="C39804">
        <v>0</v>
      </c>
      <c r="D39804">
        <v>0</v>
      </c>
      <c r="E39804">
        <v>0</v>
      </c>
      <c r="F39804">
        <v>2</v>
      </c>
      <c r="G39804">
        <v>0</v>
      </c>
      <c r="H39804">
        <v>7</v>
      </c>
      <c r="I39804">
        <v>2</v>
      </c>
      <c r="J39804">
        <v>1149</v>
      </c>
      <c r="K39804" t="s">
        <v>444</v>
      </c>
      <c r="L39804">
        <v>753</v>
      </c>
      <c r="M39804" t="s">
        <v>1360</v>
      </c>
      <c r="N39804" t="s">
        <v>2345</v>
      </c>
      <c r="O39804">
        <v>26.56042496679947</v>
      </c>
      <c r="P39804">
        <v>3.2794223247362351</v>
      </c>
      <c r="Q39804">
        <v>1</v>
      </c>
      <c r="R39804">
        <v>0</v>
      </c>
      <c r="S39804">
        <v>0.2857142857142857</v>
      </c>
      <c r="T39804">
        <v>3.5714285714285712</v>
      </c>
      <c r="U39804">
        <v>0</v>
      </c>
      <c r="V39804">
        <v>8.8508508961648058</v>
      </c>
      <c r="W39804">
        <v>4.4000000000000004</v>
      </c>
      <c r="X39804">
        <v>4.0571428571428561</v>
      </c>
    </row>
    <row r="39805" spans="1:24" x14ac:dyDescent="0.2">
      <c r="A39805" t="s">
        <v>817</v>
      </c>
      <c r="B39805" s="14">
        <v>44102</v>
      </c>
      <c r="C39805">
        <v>0</v>
      </c>
      <c r="D39805">
        <v>0</v>
      </c>
      <c r="E39805">
        <v>0</v>
      </c>
      <c r="F39805">
        <v>2</v>
      </c>
      <c r="G39805">
        <v>2</v>
      </c>
      <c r="H39805">
        <v>8</v>
      </c>
      <c r="I39805">
        <v>2</v>
      </c>
      <c r="J39805">
        <v>837</v>
      </c>
      <c r="K39805" t="s">
        <v>1278</v>
      </c>
      <c r="L39805">
        <v>940</v>
      </c>
      <c r="M39805" t="s">
        <v>1884</v>
      </c>
      <c r="N39805" t="s">
        <v>2345</v>
      </c>
      <c r="O39805">
        <v>21.276595744680851</v>
      </c>
      <c r="P39805">
        <v>3.0576076772720779</v>
      </c>
      <c r="Q39805">
        <v>1</v>
      </c>
      <c r="R39805">
        <v>0</v>
      </c>
      <c r="S39805">
        <v>0.25</v>
      </c>
      <c r="T39805">
        <v>3.125</v>
      </c>
      <c r="U39805">
        <v>0</v>
      </c>
      <c r="V39805">
        <v>8.1826076772720775</v>
      </c>
      <c r="W39805">
        <v>4.4000000000000004</v>
      </c>
      <c r="X39805">
        <v>4.3999999999999986</v>
      </c>
    </row>
    <row r="39806" spans="1:24" x14ac:dyDescent="0.2">
      <c r="A39806" t="s">
        <v>1273</v>
      </c>
      <c r="B39806" s="14">
        <v>44102</v>
      </c>
      <c r="C39806">
        <v>1</v>
      </c>
      <c r="D39806">
        <v>1</v>
      </c>
      <c r="E39806">
        <v>1</v>
      </c>
      <c r="F39806">
        <v>15</v>
      </c>
      <c r="G39806">
        <v>7</v>
      </c>
      <c r="H39806">
        <v>33</v>
      </c>
      <c r="I39806">
        <v>15</v>
      </c>
      <c r="J39806">
        <v>711</v>
      </c>
      <c r="K39806" t="s">
        <v>915</v>
      </c>
      <c r="L39806">
        <v>1130</v>
      </c>
      <c r="M39806" t="s">
        <v>2340</v>
      </c>
      <c r="N39806" t="s">
        <v>2345</v>
      </c>
      <c r="O39806">
        <v>132.74336283185841</v>
      </c>
      <c r="P39806">
        <v>4.8884176613720074</v>
      </c>
      <c r="Q39806">
        <v>1.5</v>
      </c>
      <c r="R39806">
        <v>0.81093021621632877</v>
      </c>
      <c r="S39806">
        <v>0.45454545454545447</v>
      </c>
      <c r="T39806">
        <v>5.6818181818181817</v>
      </c>
      <c r="U39806">
        <v>0</v>
      </c>
      <c r="V39806">
        <v>13.381166059406519</v>
      </c>
      <c r="W39806">
        <v>7.4</v>
      </c>
      <c r="X39806">
        <v>7.1857142857142842</v>
      </c>
    </row>
    <row r="39807" spans="1:24" x14ac:dyDescent="0.2">
      <c r="A39807" t="s">
        <v>1274</v>
      </c>
      <c r="B39807" s="14">
        <v>44102</v>
      </c>
      <c r="C39807">
        <v>0</v>
      </c>
      <c r="D39807">
        <v>0</v>
      </c>
      <c r="E39807">
        <v>0</v>
      </c>
      <c r="F39807">
        <v>7</v>
      </c>
      <c r="G39807">
        <v>6</v>
      </c>
      <c r="H39807">
        <v>75</v>
      </c>
      <c r="I39807">
        <v>7</v>
      </c>
      <c r="J39807">
        <v>817</v>
      </c>
      <c r="K39807" t="s">
        <v>444</v>
      </c>
      <c r="L39807">
        <v>1331</v>
      </c>
      <c r="M39807" t="s">
        <v>2341</v>
      </c>
      <c r="N39807" t="s">
        <v>2345</v>
      </c>
      <c r="O39807">
        <v>52.592036063110442</v>
      </c>
      <c r="P39807">
        <v>3.9625647026363842</v>
      </c>
      <c r="Q39807">
        <v>1</v>
      </c>
      <c r="R39807">
        <v>0</v>
      </c>
      <c r="S39807">
        <v>9.3333333333333338E-2</v>
      </c>
      <c r="T39807">
        <v>1.166666666666667</v>
      </c>
      <c r="U39807">
        <v>0</v>
      </c>
      <c r="V39807">
        <v>7.1292313693030511</v>
      </c>
      <c r="W39807">
        <v>5.9</v>
      </c>
      <c r="X39807">
        <v>5.6857142857142842</v>
      </c>
    </row>
    <row r="39808" spans="1:24" x14ac:dyDescent="0.2">
      <c r="A39808" t="s">
        <v>630</v>
      </c>
      <c r="B39808" s="14">
        <v>44102</v>
      </c>
      <c r="C39808">
        <v>0</v>
      </c>
      <c r="D39808">
        <v>0</v>
      </c>
      <c r="E39808">
        <v>0</v>
      </c>
      <c r="F39808">
        <v>2</v>
      </c>
      <c r="G39808">
        <v>0</v>
      </c>
      <c r="H39808">
        <v>9</v>
      </c>
      <c r="I39808">
        <v>2</v>
      </c>
      <c r="J39808">
        <v>3658</v>
      </c>
      <c r="K39808" t="s">
        <v>1282</v>
      </c>
      <c r="L39808">
        <v>663</v>
      </c>
      <c r="M39808" t="s">
        <v>1697</v>
      </c>
      <c r="N39808" t="s">
        <v>2345</v>
      </c>
      <c r="O39808">
        <v>30.165912518853691</v>
      </c>
      <c r="P39808">
        <v>3.4067125623502661</v>
      </c>
      <c r="Q39808">
        <v>1</v>
      </c>
      <c r="R39808">
        <v>0</v>
      </c>
      <c r="S39808">
        <v>0.22222222222222221</v>
      </c>
      <c r="T39808">
        <v>2.7777777777777781</v>
      </c>
      <c r="U39808">
        <v>0</v>
      </c>
      <c r="V39808">
        <v>8.1844903401280433</v>
      </c>
      <c r="W39808">
        <v>4.4000000000000004</v>
      </c>
      <c r="X39808">
        <v>3.7142857142857131</v>
      </c>
    </row>
    <row r="39809" spans="1:24" x14ac:dyDescent="0.2">
      <c r="A39809" t="s">
        <v>407</v>
      </c>
      <c r="B39809" s="14">
        <v>44102</v>
      </c>
      <c r="C39809">
        <v>0</v>
      </c>
      <c r="D39809">
        <v>0</v>
      </c>
      <c r="E39809">
        <v>0</v>
      </c>
      <c r="F39809">
        <v>1</v>
      </c>
      <c r="G39809">
        <v>0</v>
      </c>
      <c r="H39809">
        <v>4</v>
      </c>
      <c r="I39809">
        <v>1</v>
      </c>
      <c r="J39809">
        <v>1175</v>
      </c>
      <c r="K39809" t="s">
        <v>1313</v>
      </c>
      <c r="L39809">
        <v>385</v>
      </c>
      <c r="M39809" t="s">
        <v>1474</v>
      </c>
      <c r="N39809" t="s">
        <v>2345</v>
      </c>
      <c r="O39809">
        <v>25.97402597402597</v>
      </c>
      <c r="P39809">
        <v>3.257097037688399</v>
      </c>
      <c r="Q39809">
        <v>1</v>
      </c>
      <c r="R39809">
        <v>0</v>
      </c>
      <c r="S39809">
        <v>0.25</v>
      </c>
      <c r="T39809">
        <v>3.125</v>
      </c>
      <c r="U39809">
        <v>0</v>
      </c>
      <c r="V39809">
        <v>8.3820970376883981</v>
      </c>
      <c r="W39809">
        <v>4.4000000000000004</v>
      </c>
      <c r="X39809">
        <v>4.3999999999999986</v>
      </c>
    </row>
    <row r="39810" spans="1:24" x14ac:dyDescent="0.2">
      <c r="A39810" t="s">
        <v>814</v>
      </c>
      <c r="B39810" s="14">
        <v>44102</v>
      </c>
      <c r="C39810">
        <v>0</v>
      </c>
      <c r="D39810">
        <v>0</v>
      </c>
      <c r="E39810">
        <v>0</v>
      </c>
      <c r="F39810">
        <v>0</v>
      </c>
      <c r="G39810">
        <v>0</v>
      </c>
      <c r="H39810">
        <v>0</v>
      </c>
      <c r="I39810">
        <v>0</v>
      </c>
      <c r="J39810">
        <v>156</v>
      </c>
      <c r="K39810" t="s">
        <v>1303</v>
      </c>
      <c r="L39810">
        <v>121</v>
      </c>
      <c r="M39810" t="s">
        <v>1881</v>
      </c>
      <c r="N39810" t="s">
        <v>2345</v>
      </c>
      <c r="O39810">
        <v>0</v>
      </c>
      <c r="P39810">
        <v>0</v>
      </c>
      <c r="Q39810">
        <v>1</v>
      </c>
      <c r="R39810">
        <v>0</v>
      </c>
      <c r="S39810">
        <v>0</v>
      </c>
      <c r="T39810">
        <v>0</v>
      </c>
      <c r="U39810">
        <v>0</v>
      </c>
      <c r="V39810">
        <v>2</v>
      </c>
      <c r="W39810">
        <v>2</v>
      </c>
      <c r="X39810">
        <v>2</v>
      </c>
    </row>
    <row r="39811" spans="1:24" x14ac:dyDescent="0.2">
      <c r="A39811" t="s">
        <v>644</v>
      </c>
      <c r="B39811" s="14">
        <v>44102</v>
      </c>
      <c r="C39811">
        <v>0</v>
      </c>
      <c r="D39811">
        <v>0</v>
      </c>
      <c r="E39811">
        <v>0</v>
      </c>
      <c r="F39811">
        <v>1</v>
      </c>
      <c r="G39811">
        <v>0</v>
      </c>
      <c r="H39811">
        <v>7</v>
      </c>
      <c r="I39811">
        <v>1</v>
      </c>
      <c r="J39811">
        <v>687</v>
      </c>
      <c r="K39811" t="s">
        <v>1311</v>
      </c>
      <c r="L39811">
        <v>1055</v>
      </c>
      <c r="M39811" t="s">
        <v>1711</v>
      </c>
      <c r="N39811" t="s">
        <v>2345</v>
      </c>
      <c r="O39811">
        <v>9.4786729857819907</v>
      </c>
      <c r="P39811">
        <v>2.249044326066016</v>
      </c>
      <c r="Q39811">
        <v>1</v>
      </c>
      <c r="R39811">
        <v>0</v>
      </c>
      <c r="S39811">
        <v>0.14285714285714279</v>
      </c>
      <c r="T39811">
        <v>1.785714285714286</v>
      </c>
      <c r="U39811">
        <v>0</v>
      </c>
      <c r="V39811">
        <v>6.0347586117803012</v>
      </c>
      <c r="W39811">
        <v>4.4000000000000004</v>
      </c>
      <c r="X39811">
        <v>4.3999999999999986</v>
      </c>
    </row>
    <row r="39812" spans="1:24" x14ac:dyDescent="0.2">
      <c r="A39812" t="s">
        <v>575</v>
      </c>
      <c r="B39812" s="14">
        <v>44102</v>
      </c>
      <c r="C39812">
        <v>0</v>
      </c>
      <c r="D39812">
        <v>0</v>
      </c>
      <c r="E39812">
        <v>0</v>
      </c>
      <c r="F39812">
        <v>2</v>
      </c>
      <c r="G39812">
        <v>0</v>
      </c>
      <c r="H39812">
        <v>23</v>
      </c>
      <c r="I39812">
        <v>2</v>
      </c>
      <c r="J39812">
        <v>546</v>
      </c>
      <c r="K39812" t="s">
        <v>1316</v>
      </c>
      <c r="L39812">
        <v>914</v>
      </c>
      <c r="M39812" t="s">
        <v>1642</v>
      </c>
      <c r="N39812" t="s">
        <v>2345</v>
      </c>
      <c r="O39812">
        <v>21.881838074398249</v>
      </c>
      <c r="P39812">
        <v>3.0856569810819781</v>
      </c>
      <c r="Q39812">
        <v>1</v>
      </c>
      <c r="R39812">
        <v>0</v>
      </c>
      <c r="S39812">
        <v>8.6956521739130432E-2</v>
      </c>
      <c r="T39812">
        <v>1.0869565217391299</v>
      </c>
      <c r="U39812">
        <v>0</v>
      </c>
      <c r="V39812">
        <v>6.1726135028211084</v>
      </c>
      <c r="W39812">
        <v>4.4000000000000004</v>
      </c>
      <c r="X39812">
        <v>4.3999999999999986</v>
      </c>
    </row>
    <row r="39813" spans="1:24" x14ac:dyDescent="0.2">
      <c r="A39813" t="s">
        <v>796</v>
      </c>
      <c r="B39813" s="14">
        <v>44102</v>
      </c>
      <c r="C39813">
        <v>0</v>
      </c>
      <c r="D39813">
        <v>0</v>
      </c>
      <c r="E39813">
        <v>0</v>
      </c>
      <c r="F39813">
        <v>0</v>
      </c>
      <c r="G39813">
        <v>0</v>
      </c>
      <c r="H39813">
        <v>0</v>
      </c>
      <c r="I39813">
        <v>0</v>
      </c>
      <c r="J39813">
        <v>273</v>
      </c>
      <c r="K39813" t="s">
        <v>1306</v>
      </c>
      <c r="L39813">
        <v>538</v>
      </c>
      <c r="M39813" t="s">
        <v>1863</v>
      </c>
      <c r="N39813" t="s">
        <v>2345</v>
      </c>
      <c r="O39813">
        <v>0</v>
      </c>
      <c r="P39813">
        <v>0</v>
      </c>
      <c r="Q39813">
        <v>1</v>
      </c>
      <c r="R39813">
        <v>0</v>
      </c>
      <c r="S39813">
        <v>0</v>
      </c>
      <c r="T39813">
        <v>0</v>
      </c>
      <c r="U39813">
        <v>0</v>
      </c>
      <c r="V39813">
        <v>2</v>
      </c>
      <c r="W39813">
        <v>2</v>
      </c>
      <c r="X39813">
        <v>2</v>
      </c>
    </row>
    <row r="39814" spans="1:24" x14ac:dyDescent="0.2">
      <c r="A39814" t="s">
        <v>524</v>
      </c>
      <c r="B39814" s="14">
        <v>44102</v>
      </c>
      <c r="C39814">
        <v>0</v>
      </c>
      <c r="D39814">
        <v>0</v>
      </c>
      <c r="E39814">
        <v>0</v>
      </c>
      <c r="F39814">
        <v>0</v>
      </c>
      <c r="G39814">
        <v>0</v>
      </c>
      <c r="H39814">
        <v>0</v>
      </c>
      <c r="I39814">
        <v>0</v>
      </c>
      <c r="J39814">
        <v>2042</v>
      </c>
      <c r="K39814" t="s">
        <v>1321</v>
      </c>
      <c r="L39814">
        <v>507</v>
      </c>
      <c r="M39814" t="s">
        <v>1591</v>
      </c>
      <c r="N39814" t="s">
        <v>2345</v>
      </c>
      <c r="O39814">
        <v>0</v>
      </c>
      <c r="P39814">
        <v>0</v>
      </c>
      <c r="Q39814">
        <v>1</v>
      </c>
      <c r="R39814">
        <v>0</v>
      </c>
      <c r="S39814">
        <v>0</v>
      </c>
      <c r="T39814">
        <v>0</v>
      </c>
      <c r="U39814">
        <v>0</v>
      </c>
      <c r="V39814">
        <v>2</v>
      </c>
      <c r="W39814">
        <v>2</v>
      </c>
      <c r="X39814">
        <v>2</v>
      </c>
    </row>
    <row r="39815" spans="1:24" x14ac:dyDescent="0.2">
      <c r="A39815" t="s">
        <v>362</v>
      </c>
      <c r="B39815" s="14">
        <v>44102</v>
      </c>
      <c r="C39815">
        <v>0</v>
      </c>
      <c r="D39815">
        <v>0</v>
      </c>
      <c r="E39815">
        <v>0</v>
      </c>
      <c r="F39815">
        <v>2</v>
      </c>
      <c r="G39815">
        <v>2</v>
      </c>
      <c r="H39815">
        <v>12</v>
      </c>
      <c r="I39815">
        <v>2</v>
      </c>
      <c r="J39815">
        <v>436</v>
      </c>
      <c r="K39815" t="s">
        <v>1296</v>
      </c>
      <c r="L39815">
        <v>1083</v>
      </c>
      <c r="M39815" t="s">
        <v>1429</v>
      </c>
      <c r="N39815" t="s">
        <v>2345</v>
      </c>
      <c r="O39815">
        <v>18.46722068328717</v>
      </c>
      <c r="P39815">
        <v>2.915997305535138</v>
      </c>
      <c r="Q39815">
        <v>1</v>
      </c>
      <c r="R39815">
        <v>0</v>
      </c>
      <c r="S39815">
        <v>0.16666666666666671</v>
      </c>
      <c r="T39815">
        <v>2.083333333333333</v>
      </c>
      <c r="U39815">
        <v>0</v>
      </c>
      <c r="V39815">
        <v>6.9993306388684706</v>
      </c>
      <c r="W39815">
        <v>4.4000000000000004</v>
      </c>
      <c r="X39815">
        <v>4.3999999999999986</v>
      </c>
    </row>
    <row r="39816" spans="1:24" x14ac:dyDescent="0.2">
      <c r="A39816" t="s">
        <v>585</v>
      </c>
      <c r="B39816" s="14">
        <v>44102</v>
      </c>
      <c r="C39816">
        <v>0</v>
      </c>
      <c r="D39816">
        <v>0</v>
      </c>
      <c r="E39816">
        <v>0</v>
      </c>
      <c r="F39816">
        <v>3</v>
      </c>
      <c r="G39816">
        <v>3</v>
      </c>
      <c r="H39816">
        <v>18</v>
      </c>
      <c r="I39816">
        <v>3</v>
      </c>
      <c r="J39816">
        <v>1240</v>
      </c>
      <c r="K39816" t="s">
        <v>1312</v>
      </c>
      <c r="L39816">
        <v>1082</v>
      </c>
      <c r="M39816" t="s">
        <v>1652</v>
      </c>
      <c r="N39816" t="s">
        <v>2345</v>
      </c>
      <c r="O39816">
        <v>27.726432532347509</v>
      </c>
      <c r="P39816">
        <v>3.3223862012378662</v>
      </c>
      <c r="Q39816">
        <v>1</v>
      </c>
      <c r="R39816">
        <v>0</v>
      </c>
      <c r="S39816">
        <v>0.16666666666666671</v>
      </c>
      <c r="T39816">
        <v>2.083333333333333</v>
      </c>
      <c r="U39816">
        <v>0</v>
      </c>
      <c r="V39816">
        <v>7.4057195345711992</v>
      </c>
      <c r="W39816">
        <v>4.4000000000000004</v>
      </c>
      <c r="X39816">
        <v>4.3999999999999986</v>
      </c>
    </row>
    <row r="39817" spans="1:24" x14ac:dyDescent="0.2">
      <c r="A39817" t="s">
        <v>621</v>
      </c>
      <c r="B39817" s="14">
        <v>44102</v>
      </c>
      <c r="C39817">
        <v>0</v>
      </c>
      <c r="D39817">
        <v>0</v>
      </c>
      <c r="E39817">
        <v>0</v>
      </c>
      <c r="F39817">
        <v>0</v>
      </c>
      <c r="G39817">
        <v>0</v>
      </c>
      <c r="H39817">
        <v>0</v>
      </c>
      <c r="I39817">
        <v>0</v>
      </c>
      <c r="J39817">
        <v>74</v>
      </c>
      <c r="K39817" t="s">
        <v>1311</v>
      </c>
      <c r="L39817">
        <v>601</v>
      </c>
      <c r="M39817" t="s">
        <v>1688</v>
      </c>
      <c r="N39817" t="s">
        <v>2345</v>
      </c>
      <c r="O39817">
        <v>0</v>
      </c>
      <c r="P39817">
        <v>0</v>
      </c>
      <c r="Q39817">
        <v>1</v>
      </c>
      <c r="R39817">
        <v>0</v>
      </c>
      <c r="S39817">
        <v>0</v>
      </c>
      <c r="T39817">
        <v>0</v>
      </c>
      <c r="U39817">
        <v>0</v>
      </c>
      <c r="V39817">
        <v>2</v>
      </c>
      <c r="W39817">
        <v>2</v>
      </c>
      <c r="X39817">
        <v>2</v>
      </c>
    </row>
    <row r="39818" spans="1:24" x14ac:dyDescent="0.2">
      <c r="A39818" t="s">
        <v>803</v>
      </c>
      <c r="B39818" s="14">
        <v>44102</v>
      </c>
      <c r="C39818">
        <v>0</v>
      </c>
      <c r="D39818">
        <v>0</v>
      </c>
      <c r="E39818">
        <v>0</v>
      </c>
      <c r="F39818">
        <v>0</v>
      </c>
      <c r="G39818">
        <v>0</v>
      </c>
      <c r="H39818">
        <v>0</v>
      </c>
      <c r="I39818">
        <v>0</v>
      </c>
      <c r="J39818">
        <v>167</v>
      </c>
      <c r="K39818" t="s">
        <v>1279</v>
      </c>
      <c r="L39818">
        <v>855</v>
      </c>
      <c r="M39818" t="s">
        <v>1870</v>
      </c>
      <c r="N39818" t="s">
        <v>2345</v>
      </c>
      <c r="O39818">
        <v>0</v>
      </c>
      <c r="P39818">
        <v>0</v>
      </c>
      <c r="Q39818">
        <v>1</v>
      </c>
      <c r="R39818">
        <v>0</v>
      </c>
      <c r="S39818">
        <v>0</v>
      </c>
      <c r="T39818">
        <v>0</v>
      </c>
      <c r="U39818">
        <v>0</v>
      </c>
      <c r="V39818">
        <v>2</v>
      </c>
      <c r="W39818">
        <v>2</v>
      </c>
      <c r="X39818">
        <v>2</v>
      </c>
    </row>
    <row r="39819" spans="1:24" x14ac:dyDescent="0.2">
      <c r="A39819" t="s">
        <v>686</v>
      </c>
      <c r="B39819" s="14">
        <v>44102</v>
      </c>
      <c r="C39819">
        <v>0</v>
      </c>
      <c r="D39819">
        <v>0</v>
      </c>
      <c r="E39819">
        <v>0</v>
      </c>
      <c r="F39819">
        <v>2</v>
      </c>
      <c r="G39819">
        <v>0</v>
      </c>
      <c r="H39819">
        <v>18</v>
      </c>
      <c r="I39819">
        <v>2</v>
      </c>
      <c r="J39819">
        <v>289</v>
      </c>
      <c r="K39819" t="s">
        <v>1293</v>
      </c>
      <c r="L39819">
        <v>833</v>
      </c>
      <c r="M39819" t="s">
        <v>1753</v>
      </c>
      <c r="N39819" t="s">
        <v>2345</v>
      </c>
      <c r="O39819">
        <v>24.00960384153661</v>
      </c>
      <c r="P39819">
        <v>3.178453910369285</v>
      </c>
      <c r="Q39819">
        <v>1</v>
      </c>
      <c r="R39819">
        <v>0</v>
      </c>
      <c r="S39819">
        <v>0.1111111111111111</v>
      </c>
      <c r="T39819">
        <v>1.3888888888888891</v>
      </c>
      <c r="U39819">
        <v>0</v>
      </c>
      <c r="V39819">
        <v>6.5673427992581743</v>
      </c>
      <c r="W39819">
        <v>4.4000000000000004</v>
      </c>
      <c r="X39819">
        <v>4.3999999999999986</v>
      </c>
    </row>
    <row r="39820" spans="1:24" x14ac:dyDescent="0.2">
      <c r="A39820" t="s">
        <v>363</v>
      </c>
      <c r="B39820" s="14">
        <v>44102</v>
      </c>
      <c r="C39820">
        <v>1</v>
      </c>
      <c r="D39820">
        <v>4</v>
      </c>
      <c r="E39820">
        <v>1</v>
      </c>
      <c r="F39820">
        <v>7</v>
      </c>
      <c r="G39820">
        <v>9</v>
      </c>
      <c r="H39820">
        <v>22</v>
      </c>
      <c r="I39820">
        <v>7</v>
      </c>
      <c r="J39820">
        <v>383</v>
      </c>
      <c r="K39820" t="s">
        <v>1300</v>
      </c>
      <c r="L39820">
        <v>626</v>
      </c>
      <c r="M39820" t="s">
        <v>1430</v>
      </c>
      <c r="N39820" t="s">
        <v>2345</v>
      </c>
      <c r="O39820">
        <v>111.8210862619808</v>
      </c>
      <c r="P39820">
        <v>4.7169001499313978</v>
      </c>
      <c r="Q39820">
        <v>1</v>
      </c>
      <c r="R39820">
        <v>0</v>
      </c>
      <c r="S39820">
        <v>0.31818181818181818</v>
      </c>
      <c r="T39820">
        <v>3.9772727272727271</v>
      </c>
      <c r="U39820">
        <v>0</v>
      </c>
      <c r="V39820">
        <v>10.694172877204119</v>
      </c>
      <c r="W39820">
        <v>5.9</v>
      </c>
      <c r="X39820">
        <v>5.8999999999999986</v>
      </c>
    </row>
    <row r="39821" spans="1:24" x14ac:dyDescent="0.2">
      <c r="A39821" t="s">
        <v>798</v>
      </c>
      <c r="B39821" s="14">
        <v>44102</v>
      </c>
      <c r="C39821">
        <v>0</v>
      </c>
      <c r="D39821">
        <v>0</v>
      </c>
      <c r="E39821">
        <v>0</v>
      </c>
      <c r="F39821">
        <v>0</v>
      </c>
      <c r="G39821">
        <v>1</v>
      </c>
      <c r="H39821">
        <v>0</v>
      </c>
      <c r="I39821">
        <v>0</v>
      </c>
      <c r="J39821">
        <v>367</v>
      </c>
      <c r="K39821" t="s">
        <v>1094</v>
      </c>
      <c r="L39821">
        <v>780</v>
      </c>
      <c r="M39821" t="s">
        <v>1865</v>
      </c>
      <c r="N39821" t="s">
        <v>2345</v>
      </c>
      <c r="O39821">
        <v>0</v>
      </c>
      <c r="P39821">
        <v>0</v>
      </c>
      <c r="Q39821">
        <v>1</v>
      </c>
      <c r="R39821">
        <v>0</v>
      </c>
      <c r="S39821">
        <v>0</v>
      </c>
      <c r="T39821">
        <v>0</v>
      </c>
      <c r="U39821">
        <v>0</v>
      </c>
      <c r="V39821">
        <v>2</v>
      </c>
      <c r="W39821">
        <v>2</v>
      </c>
      <c r="X39821">
        <v>3.7142857142857131</v>
      </c>
    </row>
    <row r="39822" spans="1:24" x14ac:dyDescent="0.2">
      <c r="A39822" t="s">
        <v>527</v>
      </c>
      <c r="B39822" s="14">
        <v>44102</v>
      </c>
      <c r="C39822">
        <v>0</v>
      </c>
      <c r="D39822">
        <v>0</v>
      </c>
      <c r="E39822">
        <v>0</v>
      </c>
      <c r="F39822">
        <v>4</v>
      </c>
      <c r="G39822">
        <v>5</v>
      </c>
      <c r="H39822">
        <v>12</v>
      </c>
      <c r="I39822">
        <v>4</v>
      </c>
      <c r="J39822">
        <v>270</v>
      </c>
      <c r="K39822" t="s">
        <v>1094</v>
      </c>
      <c r="L39822">
        <v>873</v>
      </c>
      <c r="M39822" t="s">
        <v>1594</v>
      </c>
      <c r="N39822" t="s">
        <v>2345</v>
      </c>
      <c r="O39822">
        <v>45.81901489117984</v>
      </c>
      <c r="P39822">
        <v>3.8246991772564711</v>
      </c>
      <c r="Q39822">
        <v>1</v>
      </c>
      <c r="R39822">
        <v>0</v>
      </c>
      <c r="S39822">
        <v>0.33333333333333331</v>
      </c>
      <c r="T39822">
        <v>4.1666666666666661</v>
      </c>
      <c r="U39822">
        <v>0</v>
      </c>
      <c r="V39822">
        <v>9.9913658439231376</v>
      </c>
      <c r="W39822">
        <v>4.4000000000000004</v>
      </c>
      <c r="X39822">
        <v>4.3999999999999986</v>
      </c>
    </row>
    <row r="39823" spans="1:24" x14ac:dyDescent="0.2">
      <c r="A39823" t="s">
        <v>846</v>
      </c>
      <c r="B39823" s="14">
        <v>44102</v>
      </c>
      <c r="C39823">
        <v>0</v>
      </c>
      <c r="D39823">
        <v>0</v>
      </c>
      <c r="E39823">
        <v>0</v>
      </c>
      <c r="F39823">
        <v>0</v>
      </c>
      <c r="G39823">
        <v>0</v>
      </c>
      <c r="H39823">
        <v>0</v>
      </c>
      <c r="I39823">
        <v>0</v>
      </c>
      <c r="J39823">
        <v>676</v>
      </c>
      <c r="K39823" t="s">
        <v>1312</v>
      </c>
      <c r="L39823">
        <v>319</v>
      </c>
      <c r="M39823" t="s">
        <v>1913</v>
      </c>
      <c r="N39823" t="s">
        <v>2345</v>
      </c>
      <c r="O39823">
        <v>0</v>
      </c>
      <c r="P39823">
        <v>0</v>
      </c>
      <c r="Q39823">
        <v>1</v>
      </c>
      <c r="R39823">
        <v>0</v>
      </c>
      <c r="S39823">
        <v>0</v>
      </c>
      <c r="T39823">
        <v>0</v>
      </c>
      <c r="U39823">
        <v>0</v>
      </c>
      <c r="V39823">
        <v>2</v>
      </c>
      <c r="W39823">
        <v>2</v>
      </c>
      <c r="X39823">
        <v>2</v>
      </c>
    </row>
    <row r="39824" spans="1:24" x14ac:dyDescent="0.2">
      <c r="A39824" t="s">
        <v>338</v>
      </c>
      <c r="B39824" s="14">
        <v>44102</v>
      </c>
      <c r="C39824">
        <v>0</v>
      </c>
      <c r="D39824">
        <v>0</v>
      </c>
      <c r="E39824">
        <v>0</v>
      </c>
      <c r="F39824">
        <v>3</v>
      </c>
      <c r="G39824">
        <v>1</v>
      </c>
      <c r="H39824">
        <v>17</v>
      </c>
      <c r="I39824">
        <v>3</v>
      </c>
      <c r="J39824">
        <v>157</v>
      </c>
      <c r="K39824" t="s">
        <v>1278</v>
      </c>
      <c r="L39824">
        <v>1499</v>
      </c>
      <c r="M39824" t="s">
        <v>1405</v>
      </c>
      <c r="N39824" t="s">
        <v>2345</v>
      </c>
      <c r="O39824">
        <v>20.013342228152101</v>
      </c>
      <c r="P39824">
        <v>2.996399162541695</v>
      </c>
      <c r="Q39824">
        <v>1</v>
      </c>
      <c r="R39824">
        <v>0</v>
      </c>
      <c r="S39824">
        <v>0.1764705882352941</v>
      </c>
      <c r="T39824">
        <v>2.2058823529411771</v>
      </c>
      <c r="U39824">
        <v>0</v>
      </c>
      <c r="V39824">
        <v>7.2022815154828717</v>
      </c>
      <c r="W39824">
        <v>4.4000000000000004</v>
      </c>
      <c r="X39824">
        <v>4.3999999999999986</v>
      </c>
    </row>
    <row r="39825" spans="1:24" x14ac:dyDescent="0.2">
      <c r="A39825" t="s">
        <v>843</v>
      </c>
      <c r="B39825" s="14">
        <v>44102</v>
      </c>
      <c r="C39825">
        <v>0</v>
      </c>
      <c r="D39825">
        <v>0</v>
      </c>
      <c r="E39825">
        <v>0</v>
      </c>
      <c r="F39825">
        <v>0</v>
      </c>
      <c r="G39825">
        <v>0</v>
      </c>
      <c r="H39825">
        <v>0</v>
      </c>
      <c r="I39825">
        <v>0</v>
      </c>
      <c r="J39825">
        <v>4503</v>
      </c>
      <c r="K39825" t="s">
        <v>1310</v>
      </c>
      <c r="L39825">
        <v>378</v>
      </c>
      <c r="M39825" t="s">
        <v>1910</v>
      </c>
      <c r="N39825" t="s">
        <v>2345</v>
      </c>
      <c r="O39825">
        <v>0</v>
      </c>
      <c r="P39825">
        <v>0</v>
      </c>
      <c r="Q39825">
        <v>1</v>
      </c>
      <c r="R39825">
        <v>0</v>
      </c>
      <c r="S39825">
        <v>0</v>
      </c>
      <c r="T39825">
        <v>0</v>
      </c>
      <c r="U39825">
        <v>0</v>
      </c>
      <c r="V39825">
        <v>2</v>
      </c>
      <c r="W39825">
        <v>2</v>
      </c>
      <c r="X39825">
        <v>2</v>
      </c>
    </row>
    <row r="39826" spans="1:24" x14ac:dyDescent="0.2">
      <c r="A39826" t="s">
        <v>634</v>
      </c>
      <c r="B39826" s="14">
        <v>44102</v>
      </c>
      <c r="C39826">
        <v>0</v>
      </c>
      <c r="D39826">
        <v>0</v>
      </c>
      <c r="E39826">
        <v>0</v>
      </c>
      <c r="F39826">
        <v>4</v>
      </c>
      <c r="G39826">
        <v>3</v>
      </c>
      <c r="H39826">
        <v>11</v>
      </c>
      <c r="I39826">
        <v>4</v>
      </c>
      <c r="J39826">
        <v>1320</v>
      </c>
      <c r="K39826" t="s">
        <v>1311</v>
      </c>
      <c r="L39826">
        <v>299</v>
      </c>
      <c r="M39826" t="s">
        <v>1701</v>
      </c>
      <c r="N39826" t="s">
        <v>2345</v>
      </c>
      <c r="O39826">
        <v>133.7792642140468</v>
      </c>
      <c r="P39826">
        <v>4.8961911597053867</v>
      </c>
      <c r="Q39826">
        <v>1</v>
      </c>
      <c r="R39826">
        <v>0</v>
      </c>
      <c r="S39826">
        <v>0.36363636363636359</v>
      </c>
      <c r="T39826">
        <v>4.5454545454545459</v>
      </c>
      <c r="U39826">
        <v>0</v>
      </c>
      <c r="V39826">
        <v>11.44164570515993</v>
      </c>
      <c r="W39826">
        <v>4.4000000000000004</v>
      </c>
      <c r="X39826">
        <v>4.614285714285713</v>
      </c>
    </row>
    <row r="39827" spans="1:24" x14ac:dyDescent="0.2">
      <c r="A39827" t="s">
        <v>840</v>
      </c>
      <c r="B39827" s="14">
        <v>44102</v>
      </c>
      <c r="C39827">
        <v>0</v>
      </c>
      <c r="D39827">
        <v>0</v>
      </c>
      <c r="E39827">
        <v>0</v>
      </c>
      <c r="F39827">
        <v>0</v>
      </c>
      <c r="G39827">
        <v>1</v>
      </c>
      <c r="H39827">
        <v>0</v>
      </c>
      <c r="I39827">
        <v>0</v>
      </c>
      <c r="J39827">
        <v>1053</v>
      </c>
      <c r="K39827" t="s">
        <v>1321</v>
      </c>
      <c r="L39827">
        <v>49</v>
      </c>
      <c r="M39827" t="s">
        <v>1907</v>
      </c>
      <c r="N39827" t="s">
        <v>2345</v>
      </c>
      <c r="O39827">
        <v>0</v>
      </c>
      <c r="P39827">
        <v>0</v>
      </c>
      <c r="Q39827">
        <v>1</v>
      </c>
      <c r="R39827">
        <v>0</v>
      </c>
      <c r="S39827">
        <v>0</v>
      </c>
      <c r="T39827">
        <v>0</v>
      </c>
      <c r="U39827">
        <v>0</v>
      </c>
      <c r="V39827">
        <v>2</v>
      </c>
      <c r="W39827">
        <v>2</v>
      </c>
      <c r="X39827">
        <v>3.028571428571428</v>
      </c>
    </row>
    <row r="39828" spans="1:24" x14ac:dyDescent="0.2">
      <c r="A39828" t="s">
        <v>839</v>
      </c>
      <c r="B39828" s="14">
        <v>44102</v>
      </c>
      <c r="C39828">
        <v>0</v>
      </c>
      <c r="D39828">
        <v>0</v>
      </c>
      <c r="E39828">
        <v>0</v>
      </c>
      <c r="F39828">
        <v>4</v>
      </c>
      <c r="G39828">
        <v>0</v>
      </c>
      <c r="H39828">
        <v>13</v>
      </c>
      <c r="I39828">
        <v>4</v>
      </c>
      <c r="J39828">
        <v>89</v>
      </c>
      <c r="K39828" t="s">
        <v>1284</v>
      </c>
      <c r="L39828">
        <v>618</v>
      </c>
      <c r="M39828" t="s">
        <v>1906</v>
      </c>
      <c r="N39828" t="s">
        <v>2345</v>
      </c>
      <c r="O39828">
        <v>64.724919093851128</v>
      </c>
      <c r="P39828">
        <v>4.1701462756383822</v>
      </c>
      <c r="Q39828">
        <v>1</v>
      </c>
      <c r="R39828">
        <v>0</v>
      </c>
      <c r="S39828">
        <v>0.30769230769230771</v>
      </c>
      <c r="T39828">
        <v>3.8461538461538458</v>
      </c>
      <c r="U39828">
        <v>0</v>
      </c>
      <c r="V39828">
        <v>10.016300121792231</v>
      </c>
      <c r="W39828">
        <v>4.4000000000000004</v>
      </c>
      <c r="X39828">
        <v>3.7142857142857131</v>
      </c>
    </row>
    <row r="39829" spans="1:24" x14ac:dyDescent="0.2">
      <c r="A39829" t="s">
        <v>646</v>
      </c>
      <c r="B39829" s="14">
        <v>44102</v>
      </c>
      <c r="C39829">
        <v>0</v>
      </c>
      <c r="D39829">
        <v>0</v>
      </c>
      <c r="E39829">
        <v>0</v>
      </c>
      <c r="F39829">
        <v>0</v>
      </c>
      <c r="G39829">
        <v>0</v>
      </c>
      <c r="H39829">
        <v>0</v>
      </c>
      <c r="I39829">
        <v>0</v>
      </c>
      <c r="J39829">
        <v>82</v>
      </c>
      <c r="K39829" t="s">
        <v>1284</v>
      </c>
      <c r="L39829">
        <v>790</v>
      </c>
      <c r="M39829" t="s">
        <v>1713</v>
      </c>
      <c r="N39829" t="s">
        <v>2345</v>
      </c>
      <c r="O39829">
        <v>0</v>
      </c>
      <c r="P39829">
        <v>0</v>
      </c>
      <c r="Q39829">
        <v>1</v>
      </c>
      <c r="R39829">
        <v>0</v>
      </c>
      <c r="S39829">
        <v>0</v>
      </c>
      <c r="T39829">
        <v>0</v>
      </c>
      <c r="U39829">
        <v>0</v>
      </c>
      <c r="V39829">
        <v>2</v>
      </c>
      <c r="W39829">
        <v>2</v>
      </c>
      <c r="X39829">
        <v>2</v>
      </c>
    </row>
    <row r="39830" spans="1:24" x14ac:dyDescent="0.2">
      <c r="A39830" t="s">
        <v>457</v>
      </c>
      <c r="B39830" s="14">
        <v>44102</v>
      </c>
      <c r="C39830">
        <v>0</v>
      </c>
      <c r="D39830">
        <v>0</v>
      </c>
      <c r="E39830">
        <v>0</v>
      </c>
      <c r="F39830">
        <v>4</v>
      </c>
      <c r="G39830">
        <v>2</v>
      </c>
      <c r="H39830">
        <v>15</v>
      </c>
      <c r="I39830">
        <v>4</v>
      </c>
      <c r="J39830">
        <v>806</v>
      </c>
      <c r="K39830" t="s">
        <v>1313</v>
      </c>
      <c r="L39830">
        <v>734</v>
      </c>
      <c r="M39830" t="s">
        <v>1524</v>
      </c>
      <c r="N39830" t="s">
        <v>2345</v>
      </c>
      <c r="O39830">
        <v>54.495912806539508</v>
      </c>
      <c r="P39830">
        <v>3.9981257044815579</v>
      </c>
      <c r="Q39830">
        <v>1</v>
      </c>
      <c r="R39830">
        <v>0</v>
      </c>
      <c r="S39830">
        <v>0.26666666666666672</v>
      </c>
      <c r="T39830">
        <v>3.333333333333333</v>
      </c>
      <c r="U39830">
        <v>0</v>
      </c>
      <c r="V39830">
        <v>9.3314590378148914</v>
      </c>
      <c r="W39830">
        <v>4.4000000000000004</v>
      </c>
      <c r="X39830">
        <v>5.2571428571428553</v>
      </c>
    </row>
    <row r="39831" spans="1:24" x14ac:dyDescent="0.2">
      <c r="A39831" t="s">
        <v>602</v>
      </c>
      <c r="B39831" s="14">
        <v>44102</v>
      </c>
      <c r="C39831">
        <v>0</v>
      </c>
      <c r="D39831">
        <v>0</v>
      </c>
      <c r="E39831">
        <v>0</v>
      </c>
      <c r="F39831">
        <v>4</v>
      </c>
      <c r="G39831">
        <v>2</v>
      </c>
      <c r="H39831">
        <v>15</v>
      </c>
      <c r="I39831">
        <v>4</v>
      </c>
      <c r="J39831">
        <v>813</v>
      </c>
      <c r="K39831" t="s">
        <v>1307</v>
      </c>
      <c r="L39831">
        <v>1073</v>
      </c>
      <c r="M39831" t="s">
        <v>1669</v>
      </c>
      <c r="N39831" t="s">
        <v>2345</v>
      </c>
      <c r="O39831">
        <v>37.278657968313141</v>
      </c>
      <c r="P39831">
        <v>3.618420990465375</v>
      </c>
      <c r="Q39831">
        <v>1</v>
      </c>
      <c r="R39831">
        <v>0</v>
      </c>
      <c r="S39831">
        <v>0.26666666666666672</v>
      </c>
      <c r="T39831">
        <v>3.333333333333333</v>
      </c>
      <c r="U39831">
        <v>0</v>
      </c>
      <c r="V39831">
        <v>8.9517543237987081</v>
      </c>
      <c r="W39831">
        <v>4.4000000000000004</v>
      </c>
      <c r="X39831">
        <v>4.3999999999999986</v>
      </c>
    </row>
    <row r="39832" spans="1:24" x14ac:dyDescent="0.2">
      <c r="A39832" t="s">
        <v>837</v>
      </c>
      <c r="B39832" s="14">
        <v>44102</v>
      </c>
      <c r="C39832">
        <v>0</v>
      </c>
      <c r="D39832">
        <v>0</v>
      </c>
      <c r="E39832">
        <v>0</v>
      </c>
      <c r="F39832">
        <v>0</v>
      </c>
      <c r="G39832">
        <v>0</v>
      </c>
      <c r="H39832">
        <v>0</v>
      </c>
      <c r="I39832">
        <v>0</v>
      </c>
      <c r="J39832">
        <v>1056</v>
      </c>
      <c r="K39832" t="s">
        <v>1287</v>
      </c>
      <c r="L39832">
        <v>24</v>
      </c>
      <c r="M39832" t="s">
        <v>1904</v>
      </c>
      <c r="N39832" t="s">
        <v>2345</v>
      </c>
      <c r="O39832">
        <v>0</v>
      </c>
      <c r="P39832">
        <v>0</v>
      </c>
      <c r="Q39832">
        <v>1</v>
      </c>
      <c r="R39832">
        <v>0</v>
      </c>
      <c r="S39832">
        <v>0</v>
      </c>
      <c r="T39832">
        <v>0</v>
      </c>
      <c r="U39832">
        <v>0</v>
      </c>
      <c r="V39832">
        <v>2</v>
      </c>
      <c r="W39832">
        <v>2</v>
      </c>
      <c r="X39832">
        <v>2</v>
      </c>
    </row>
    <row r="39833" spans="1:24" x14ac:dyDescent="0.2">
      <c r="A39833" t="s">
        <v>836</v>
      </c>
      <c r="B39833" s="14">
        <v>44102</v>
      </c>
      <c r="C39833">
        <v>1</v>
      </c>
      <c r="D39833">
        <v>3</v>
      </c>
      <c r="E39833">
        <v>1</v>
      </c>
      <c r="F39833">
        <v>6</v>
      </c>
      <c r="G39833">
        <v>1</v>
      </c>
      <c r="H39833">
        <v>20</v>
      </c>
      <c r="I39833">
        <v>6</v>
      </c>
      <c r="J39833">
        <v>426</v>
      </c>
      <c r="K39833" t="s">
        <v>1311</v>
      </c>
      <c r="L39833">
        <v>737</v>
      </c>
      <c r="M39833" t="s">
        <v>1903</v>
      </c>
      <c r="N39833" t="s">
        <v>2345</v>
      </c>
      <c r="O39833">
        <v>81.411126187245586</v>
      </c>
      <c r="P39833">
        <v>4.3995119490149008</v>
      </c>
      <c r="Q39833">
        <v>1</v>
      </c>
      <c r="R39833">
        <v>0</v>
      </c>
      <c r="S39833">
        <v>0.3</v>
      </c>
      <c r="T39833">
        <v>3.75</v>
      </c>
      <c r="U39833">
        <v>0</v>
      </c>
      <c r="V39833">
        <v>10.149511949014901</v>
      </c>
      <c r="W39833">
        <v>5.9</v>
      </c>
      <c r="X39833">
        <v>5.2571428571428553</v>
      </c>
    </row>
    <row r="39834" spans="1:24" x14ac:dyDescent="0.2">
      <c r="A39834" t="s">
        <v>392</v>
      </c>
      <c r="B39834" s="14">
        <v>44102</v>
      </c>
      <c r="C39834">
        <v>0</v>
      </c>
      <c r="D39834">
        <v>0</v>
      </c>
      <c r="E39834">
        <v>0</v>
      </c>
      <c r="F39834">
        <v>4</v>
      </c>
      <c r="G39834">
        <v>4</v>
      </c>
      <c r="H39834">
        <v>26</v>
      </c>
      <c r="I39834">
        <v>4</v>
      </c>
      <c r="J39834">
        <v>521</v>
      </c>
      <c r="K39834" t="s">
        <v>1287</v>
      </c>
      <c r="L39834">
        <v>3500</v>
      </c>
      <c r="M39834" t="s">
        <v>1459</v>
      </c>
      <c r="N39834" t="s">
        <v>2345</v>
      </c>
      <c r="O39834">
        <v>11.428571428571431</v>
      </c>
      <c r="P39834">
        <v>2.4361164856185682</v>
      </c>
      <c r="Q39834">
        <v>1</v>
      </c>
      <c r="R39834">
        <v>0</v>
      </c>
      <c r="S39834">
        <v>0.15384615384615391</v>
      </c>
      <c r="T39834">
        <v>1.9230769230769229</v>
      </c>
      <c r="U39834">
        <v>0</v>
      </c>
      <c r="V39834">
        <v>6.3591934086954911</v>
      </c>
      <c r="W39834">
        <v>4.4000000000000004</v>
      </c>
      <c r="X39834">
        <v>5.0428571428571392</v>
      </c>
    </row>
    <row r="39835" spans="1:24" x14ac:dyDescent="0.2">
      <c r="A39835" t="s">
        <v>832</v>
      </c>
      <c r="B39835" s="14">
        <v>44102</v>
      </c>
      <c r="C39835">
        <v>0</v>
      </c>
      <c r="D39835">
        <v>0</v>
      </c>
      <c r="E39835">
        <v>0</v>
      </c>
      <c r="F39835">
        <v>0</v>
      </c>
      <c r="G39835">
        <v>0</v>
      </c>
      <c r="H39835">
        <v>0</v>
      </c>
      <c r="I39835">
        <v>0</v>
      </c>
      <c r="J39835">
        <v>223</v>
      </c>
      <c r="K39835" t="s">
        <v>1292</v>
      </c>
      <c r="L39835">
        <v>525</v>
      </c>
      <c r="M39835" t="s">
        <v>1899</v>
      </c>
      <c r="N39835" t="s">
        <v>2345</v>
      </c>
      <c r="O39835">
        <v>0</v>
      </c>
      <c r="P39835">
        <v>0</v>
      </c>
      <c r="Q39835">
        <v>1</v>
      </c>
      <c r="R39835">
        <v>0</v>
      </c>
      <c r="S39835">
        <v>0</v>
      </c>
      <c r="T39835">
        <v>0</v>
      </c>
      <c r="U39835">
        <v>0</v>
      </c>
      <c r="V39835">
        <v>2</v>
      </c>
      <c r="W39835">
        <v>2</v>
      </c>
      <c r="X39835">
        <v>2</v>
      </c>
    </row>
    <row r="39836" spans="1:24" x14ac:dyDescent="0.2">
      <c r="A39836" t="s">
        <v>340</v>
      </c>
      <c r="B39836" s="14">
        <v>44102</v>
      </c>
      <c r="C39836">
        <v>0</v>
      </c>
      <c r="D39836">
        <v>0</v>
      </c>
      <c r="E39836">
        <v>0</v>
      </c>
      <c r="F39836">
        <v>1</v>
      </c>
      <c r="G39836">
        <v>0</v>
      </c>
      <c r="H39836">
        <v>4</v>
      </c>
      <c r="I39836">
        <v>1</v>
      </c>
      <c r="J39836">
        <v>622</v>
      </c>
      <c r="K39836" t="s">
        <v>660</v>
      </c>
      <c r="L39836">
        <v>706</v>
      </c>
      <c r="M39836" t="s">
        <v>1407</v>
      </c>
      <c r="N39836" t="s">
        <v>2345</v>
      </c>
      <c r="O39836">
        <v>14.164305949008501</v>
      </c>
      <c r="P39836">
        <v>2.6507251344829408</v>
      </c>
      <c r="Q39836">
        <v>1</v>
      </c>
      <c r="R39836">
        <v>0</v>
      </c>
      <c r="S39836">
        <v>0.25</v>
      </c>
      <c r="T39836">
        <v>3.125</v>
      </c>
      <c r="U39836">
        <v>0</v>
      </c>
      <c r="V39836">
        <v>7.7757251344829408</v>
      </c>
      <c r="W39836">
        <v>4.4000000000000004</v>
      </c>
      <c r="X39836">
        <v>3.7142857142857131</v>
      </c>
    </row>
    <row r="39837" spans="1:24" x14ac:dyDescent="0.2">
      <c r="A39837" t="s">
        <v>342</v>
      </c>
      <c r="B39837" s="14">
        <v>44102</v>
      </c>
      <c r="C39837">
        <v>0</v>
      </c>
      <c r="D39837">
        <v>0</v>
      </c>
      <c r="E39837">
        <v>0</v>
      </c>
      <c r="F39837">
        <v>5</v>
      </c>
      <c r="G39837">
        <v>0</v>
      </c>
      <c r="H39837">
        <v>7</v>
      </c>
      <c r="I39837">
        <v>5</v>
      </c>
      <c r="J39837">
        <v>514</v>
      </c>
      <c r="K39837" t="s">
        <v>1287</v>
      </c>
      <c r="L39837">
        <v>1243</v>
      </c>
      <c r="M39837" t="s">
        <v>1409</v>
      </c>
      <c r="N39837" t="s">
        <v>2345</v>
      </c>
      <c r="O39837">
        <v>40.225261464199519</v>
      </c>
      <c r="P39837">
        <v>3.6944951928995722</v>
      </c>
      <c r="Q39837">
        <v>1</v>
      </c>
      <c r="R39837">
        <v>0</v>
      </c>
      <c r="S39837">
        <v>0.7142857142857143</v>
      </c>
      <c r="T39837">
        <v>8.9285714285714288</v>
      </c>
      <c r="U39837">
        <v>0</v>
      </c>
      <c r="V39837">
        <v>14.623066621471001</v>
      </c>
      <c r="W39837">
        <v>4.4000000000000004</v>
      </c>
      <c r="X39837">
        <v>4.0571428571428561</v>
      </c>
    </row>
    <row r="39838" spans="1:24" x14ac:dyDescent="0.2">
      <c r="A39838" t="s">
        <v>825</v>
      </c>
      <c r="B39838" s="14">
        <v>44102</v>
      </c>
      <c r="C39838">
        <v>0</v>
      </c>
      <c r="D39838">
        <v>0</v>
      </c>
      <c r="E39838">
        <v>0</v>
      </c>
      <c r="F39838">
        <v>0</v>
      </c>
      <c r="G39838">
        <v>3</v>
      </c>
      <c r="H39838">
        <v>0</v>
      </c>
      <c r="I39838">
        <v>0</v>
      </c>
      <c r="J39838">
        <v>139</v>
      </c>
      <c r="K39838" t="s">
        <v>1292</v>
      </c>
      <c r="L39838">
        <v>651</v>
      </c>
      <c r="M39838" t="s">
        <v>1892</v>
      </c>
      <c r="N39838" t="s">
        <v>2345</v>
      </c>
      <c r="O39838">
        <v>0</v>
      </c>
      <c r="P39838">
        <v>0</v>
      </c>
      <c r="Q39838">
        <v>1</v>
      </c>
      <c r="R39838">
        <v>0</v>
      </c>
      <c r="S39838">
        <v>0</v>
      </c>
      <c r="T39838">
        <v>0</v>
      </c>
      <c r="U39838">
        <v>0</v>
      </c>
      <c r="V39838">
        <v>2</v>
      </c>
      <c r="W39838">
        <v>2</v>
      </c>
      <c r="X39838">
        <v>3.028571428571428</v>
      </c>
    </row>
    <row r="39839" spans="1:24" x14ac:dyDescent="0.2">
      <c r="A39839" t="s">
        <v>481</v>
      </c>
      <c r="B39839" s="14">
        <v>44102</v>
      </c>
      <c r="C39839">
        <v>0</v>
      </c>
      <c r="D39839">
        <v>0</v>
      </c>
      <c r="E39839">
        <v>0</v>
      </c>
      <c r="F39839">
        <v>3</v>
      </c>
      <c r="G39839">
        <v>6</v>
      </c>
      <c r="H39839">
        <v>14</v>
      </c>
      <c r="I39839">
        <v>3</v>
      </c>
      <c r="J39839">
        <v>880</v>
      </c>
      <c r="K39839" t="s">
        <v>1278</v>
      </c>
      <c r="L39839">
        <v>1462</v>
      </c>
      <c r="M39839" t="s">
        <v>1548</v>
      </c>
      <c r="N39839" t="s">
        <v>2345</v>
      </c>
      <c r="O39839">
        <v>20.51983584131327</v>
      </c>
      <c r="P39839">
        <v>3.0213920203345692</v>
      </c>
      <c r="Q39839">
        <v>1</v>
      </c>
      <c r="R39839">
        <v>0</v>
      </c>
      <c r="S39839">
        <v>0.2142857142857143</v>
      </c>
      <c r="T39839">
        <v>2.6785714285714279</v>
      </c>
      <c r="U39839">
        <v>0</v>
      </c>
      <c r="V39839">
        <v>7.6999634489059972</v>
      </c>
      <c r="W39839">
        <v>4.4000000000000004</v>
      </c>
      <c r="X39839">
        <v>4.6142857142857139</v>
      </c>
    </row>
    <row r="39840" spans="1:24" x14ac:dyDescent="0.2">
      <c r="A39840" t="s">
        <v>867</v>
      </c>
      <c r="B39840" s="14">
        <v>44102</v>
      </c>
      <c r="C39840">
        <v>0</v>
      </c>
      <c r="D39840">
        <v>0</v>
      </c>
      <c r="E39840">
        <v>0</v>
      </c>
      <c r="F39840">
        <v>0</v>
      </c>
      <c r="G39840">
        <v>0</v>
      </c>
      <c r="H39840">
        <v>0</v>
      </c>
      <c r="I39840">
        <v>0</v>
      </c>
      <c r="J39840">
        <v>1251</v>
      </c>
      <c r="K39840" t="s">
        <v>1321</v>
      </c>
      <c r="L39840">
        <v>187</v>
      </c>
      <c r="M39840" t="s">
        <v>1934</v>
      </c>
      <c r="N39840" t="s">
        <v>2345</v>
      </c>
      <c r="O39840">
        <v>0</v>
      </c>
      <c r="P39840">
        <v>0</v>
      </c>
      <c r="Q39840">
        <v>1</v>
      </c>
      <c r="R39840">
        <v>0</v>
      </c>
      <c r="S39840">
        <v>0</v>
      </c>
      <c r="T39840">
        <v>0</v>
      </c>
      <c r="U39840">
        <v>0</v>
      </c>
      <c r="V39840">
        <v>2</v>
      </c>
      <c r="W39840">
        <v>2</v>
      </c>
      <c r="X39840">
        <v>2</v>
      </c>
    </row>
    <row r="39841" spans="1:24" x14ac:dyDescent="0.2">
      <c r="A39841" t="s">
        <v>499</v>
      </c>
      <c r="B39841" s="14">
        <v>44102</v>
      </c>
      <c r="C39841">
        <v>0</v>
      </c>
      <c r="D39841">
        <v>0</v>
      </c>
      <c r="E39841">
        <v>0</v>
      </c>
      <c r="F39841">
        <v>0</v>
      </c>
      <c r="G39841">
        <v>6</v>
      </c>
      <c r="H39841">
        <v>0</v>
      </c>
      <c r="I39841">
        <v>0</v>
      </c>
      <c r="J39841">
        <v>871</v>
      </c>
      <c r="K39841" t="s">
        <v>1288</v>
      </c>
      <c r="L39841">
        <v>853</v>
      </c>
      <c r="M39841" t="s">
        <v>1566</v>
      </c>
      <c r="N39841" t="s">
        <v>2345</v>
      </c>
      <c r="O39841">
        <v>0</v>
      </c>
      <c r="P39841">
        <v>0</v>
      </c>
      <c r="Q39841">
        <v>1</v>
      </c>
      <c r="R39841">
        <v>0</v>
      </c>
      <c r="S39841">
        <v>0</v>
      </c>
      <c r="T39841">
        <v>0</v>
      </c>
      <c r="U39841">
        <v>0</v>
      </c>
      <c r="V39841">
        <v>2</v>
      </c>
      <c r="W39841">
        <v>2</v>
      </c>
      <c r="X39841">
        <v>3.371428571428571</v>
      </c>
    </row>
    <row r="39842" spans="1:24" x14ac:dyDescent="0.2">
      <c r="A39842" t="s">
        <v>826</v>
      </c>
      <c r="B39842" s="14">
        <v>44102</v>
      </c>
      <c r="C39842">
        <v>0</v>
      </c>
      <c r="D39842">
        <v>0</v>
      </c>
      <c r="E39842">
        <v>0</v>
      </c>
      <c r="F39842">
        <v>0</v>
      </c>
      <c r="G39842">
        <v>0</v>
      </c>
      <c r="H39842">
        <v>0</v>
      </c>
      <c r="I39842">
        <v>0</v>
      </c>
      <c r="J39842">
        <v>1187</v>
      </c>
      <c r="K39842" t="s">
        <v>1313</v>
      </c>
      <c r="L39842">
        <v>51</v>
      </c>
      <c r="M39842" t="s">
        <v>1893</v>
      </c>
      <c r="N39842" t="s">
        <v>2345</v>
      </c>
      <c r="O39842">
        <v>0</v>
      </c>
      <c r="P39842">
        <v>0</v>
      </c>
      <c r="Q39842">
        <v>1</v>
      </c>
      <c r="R39842">
        <v>0</v>
      </c>
      <c r="S39842">
        <v>0</v>
      </c>
      <c r="T39842">
        <v>0</v>
      </c>
      <c r="U39842">
        <v>0</v>
      </c>
      <c r="V39842">
        <v>2</v>
      </c>
      <c r="W39842">
        <v>2</v>
      </c>
      <c r="X39842">
        <v>2</v>
      </c>
    </row>
    <row r="39843" spans="1:24" x14ac:dyDescent="0.2">
      <c r="A39843" t="s">
        <v>529</v>
      </c>
      <c r="B39843" s="14">
        <v>44102</v>
      </c>
      <c r="C39843">
        <v>0</v>
      </c>
      <c r="D39843">
        <v>0</v>
      </c>
      <c r="E39843">
        <v>0</v>
      </c>
      <c r="F39843">
        <v>0</v>
      </c>
      <c r="G39843">
        <v>1</v>
      </c>
      <c r="H39843">
        <v>0</v>
      </c>
      <c r="I39843">
        <v>0</v>
      </c>
      <c r="J39843">
        <v>1146</v>
      </c>
      <c r="K39843" t="s">
        <v>1291</v>
      </c>
      <c r="L39843">
        <v>476</v>
      </c>
      <c r="M39843" t="s">
        <v>1596</v>
      </c>
      <c r="N39843" t="s">
        <v>2345</v>
      </c>
      <c r="O39843">
        <v>0</v>
      </c>
      <c r="P39843">
        <v>0</v>
      </c>
      <c r="Q39843">
        <v>1</v>
      </c>
      <c r="R39843">
        <v>0</v>
      </c>
      <c r="S39843">
        <v>0</v>
      </c>
      <c r="T39843">
        <v>0</v>
      </c>
      <c r="U39843">
        <v>0</v>
      </c>
      <c r="V39843">
        <v>2</v>
      </c>
      <c r="W39843">
        <v>2</v>
      </c>
      <c r="X39843">
        <v>2</v>
      </c>
    </row>
    <row r="39844" spans="1:24" x14ac:dyDescent="0.2">
      <c r="A39844" t="s">
        <v>546</v>
      </c>
      <c r="B39844" s="14">
        <v>44102</v>
      </c>
      <c r="C39844">
        <v>1</v>
      </c>
      <c r="D39844">
        <v>2</v>
      </c>
      <c r="E39844">
        <v>1</v>
      </c>
      <c r="F39844">
        <v>9</v>
      </c>
      <c r="G39844">
        <v>3</v>
      </c>
      <c r="H39844">
        <v>39</v>
      </c>
      <c r="I39844">
        <v>9</v>
      </c>
      <c r="J39844">
        <v>3765</v>
      </c>
      <c r="K39844" t="s">
        <v>1282</v>
      </c>
      <c r="L39844">
        <v>4104</v>
      </c>
      <c r="M39844" t="s">
        <v>1613</v>
      </c>
      <c r="N39844" t="s">
        <v>2345</v>
      </c>
      <c r="O39844">
        <v>21.92982456140351</v>
      </c>
      <c r="P39844">
        <v>3.0878475624617971</v>
      </c>
      <c r="Q39844">
        <v>1</v>
      </c>
      <c r="R39844">
        <v>0</v>
      </c>
      <c r="S39844">
        <v>0.23076923076923081</v>
      </c>
      <c r="T39844">
        <v>2.884615384615385</v>
      </c>
      <c r="U39844">
        <v>0</v>
      </c>
      <c r="V39844">
        <v>7.9724629470771813</v>
      </c>
      <c r="W39844">
        <v>5.9</v>
      </c>
      <c r="X39844">
        <v>5.8999999999999986</v>
      </c>
    </row>
    <row r="39845" spans="1:24" x14ac:dyDescent="0.2">
      <c r="A39845" t="s">
        <v>296</v>
      </c>
      <c r="B39845" s="14">
        <v>44102</v>
      </c>
      <c r="C39845">
        <v>0</v>
      </c>
      <c r="D39845">
        <v>0</v>
      </c>
      <c r="E39845">
        <v>0</v>
      </c>
      <c r="F39845">
        <v>10</v>
      </c>
      <c r="G39845">
        <v>14</v>
      </c>
      <c r="H39845">
        <v>118</v>
      </c>
      <c r="I39845">
        <v>10</v>
      </c>
      <c r="J39845">
        <v>3727</v>
      </c>
      <c r="K39845" t="s">
        <v>1286</v>
      </c>
      <c r="L39845">
        <v>3689</v>
      </c>
      <c r="M39845" t="s">
        <v>1363</v>
      </c>
      <c r="N39845" t="s">
        <v>2345</v>
      </c>
      <c r="O39845">
        <v>27.107617240444561</v>
      </c>
      <c r="P39845">
        <v>3.2998147673735532</v>
      </c>
      <c r="Q39845">
        <v>0.7142857142857143</v>
      </c>
      <c r="R39845">
        <v>-0.67294447324242579</v>
      </c>
      <c r="S39845">
        <v>8.4745762711864403E-2</v>
      </c>
      <c r="T39845">
        <v>1.0593220338983049</v>
      </c>
      <c r="U39845">
        <v>0</v>
      </c>
      <c r="V39845">
        <v>5.6861923280294313</v>
      </c>
      <c r="W39845">
        <v>5.6861923280294313</v>
      </c>
      <c r="X39845">
        <v>6.8967099282330873</v>
      </c>
    </row>
    <row r="39846" spans="1:24" x14ac:dyDescent="0.2">
      <c r="A39846" t="s">
        <v>601</v>
      </c>
      <c r="B39846" s="14">
        <v>44102</v>
      </c>
      <c r="C39846">
        <v>0</v>
      </c>
      <c r="D39846">
        <v>0</v>
      </c>
      <c r="E39846">
        <v>0</v>
      </c>
      <c r="F39846">
        <v>2</v>
      </c>
      <c r="G39846">
        <v>0</v>
      </c>
      <c r="H39846">
        <v>7</v>
      </c>
      <c r="I39846">
        <v>2</v>
      </c>
      <c r="J39846">
        <v>688</v>
      </c>
      <c r="K39846" t="s">
        <v>1316</v>
      </c>
      <c r="L39846">
        <v>871</v>
      </c>
      <c r="M39846" t="s">
        <v>1668</v>
      </c>
      <c r="N39846" t="s">
        <v>2345</v>
      </c>
      <c r="O39846">
        <v>22.962112514351318</v>
      </c>
      <c r="P39846">
        <v>3.1338455756836252</v>
      </c>
      <c r="Q39846">
        <v>1</v>
      </c>
      <c r="R39846">
        <v>0</v>
      </c>
      <c r="S39846">
        <v>0.2857142857142857</v>
      </c>
      <c r="T39846">
        <v>3.5714285714285712</v>
      </c>
      <c r="U39846">
        <v>0</v>
      </c>
      <c r="V39846">
        <v>8.7052741471121955</v>
      </c>
      <c r="W39846">
        <v>4.4000000000000004</v>
      </c>
      <c r="X39846">
        <v>4.0571428571428561</v>
      </c>
    </row>
    <row r="39847" spans="1:24" x14ac:dyDescent="0.2">
      <c r="A39847" t="s">
        <v>447</v>
      </c>
      <c r="B39847" s="14">
        <v>44102</v>
      </c>
      <c r="C39847">
        <v>0</v>
      </c>
      <c r="D39847">
        <v>0</v>
      </c>
      <c r="E39847">
        <v>0</v>
      </c>
      <c r="F39847">
        <v>3</v>
      </c>
      <c r="G39847">
        <v>1</v>
      </c>
      <c r="H39847">
        <v>12</v>
      </c>
      <c r="I39847">
        <v>3</v>
      </c>
      <c r="J39847">
        <v>3715</v>
      </c>
      <c r="K39847" t="s">
        <v>1282</v>
      </c>
      <c r="L39847">
        <v>1413</v>
      </c>
      <c r="M39847" t="s">
        <v>1514</v>
      </c>
      <c r="N39847" t="s">
        <v>2345</v>
      </c>
      <c r="O39847">
        <v>21.231422505307851</v>
      </c>
      <c r="P39847">
        <v>3.055482277959765</v>
      </c>
      <c r="Q39847">
        <v>1</v>
      </c>
      <c r="R39847">
        <v>0</v>
      </c>
      <c r="S39847">
        <v>0.25</v>
      </c>
      <c r="T39847">
        <v>3.125</v>
      </c>
      <c r="U39847">
        <v>0</v>
      </c>
      <c r="V39847">
        <v>8.180482277959765</v>
      </c>
      <c r="W39847">
        <v>4.4000000000000004</v>
      </c>
      <c r="X39847">
        <v>4.3999999999999986</v>
      </c>
    </row>
    <row r="39848" spans="1:24" x14ac:dyDescent="0.2">
      <c r="A39848" t="s">
        <v>827</v>
      </c>
      <c r="B39848" s="14">
        <v>44102</v>
      </c>
      <c r="C39848">
        <v>0</v>
      </c>
      <c r="D39848">
        <v>0</v>
      </c>
      <c r="E39848">
        <v>0</v>
      </c>
      <c r="F39848">
        <v>0</v>
      </c>
      <c r="G39848">
        <v>0</v>
      </c>
      <c r="H39848">
        <v>0</v>
      </c>
      <c r="I39848">
        <v>0</v>
      </c>
      <c r="J39848">
        <v>1212</v>
      </c>
      <c r="K39848" t="s">
        <v>1316</v>
      </c>
      <c r="L39848">
        <v>153</v>
      </c>
      <c r="M39848" t="s">
        <v>1894</v>
      </c>
      <c r="N39848" t="s">
        <v>2345</v>
      </c>
      <c r="O39848">
        <v>0</v>
      </c>
      <c r="P39848">
        <v>0</v>
      </c>
      <c r="Q39848">
        <v>1</v>
      </c>
      <c r="R39848">
        <v>0</v>
      </c>
      <c r="S39848">
        <v>0</v>
      </c>
      <c r="T39848">
        <v>0</v>
      </c>
      <c r="U39848">
        <v>0</v>
      </c>
      <c r="V39848">
        <v>2</v>
      </c>
      <c r="W39848">
        <v>2</v>
      </c>
      <c r="X39848">
        <v>2</v>
      </c>
    </row>
    <row r="39849" spans="1:24" x14ac:dyDescent="0.2">
      <c r="A39849" t="s">
        <v>828</v>
      </c>
      <c r="B39849" s="14">
        <v>44102</v>
      </c>
      <c r="C39849">
        <v>0</v>
      </c>
      <c r="D39849">
        <v>0</v>
      </c>
      <c r="E39849">
        <v>0</v>
      </c>
      <c r="F39849">
        <v>0</v>
      </c>
      <c r="G39849">
        <v>0</v>
      </c>
      <c r="H39849">
        <v>0</v>
      </c>
      <c r="I39849">
        <v>0</v>
      </c>
      <c r="J39849">
        <v>3824</v>
      </c>
      <c r="K39849" t="s">
        <v>1282</v>
      </c>
      <c r="L39849">
        <v>223</v>
      </c>
      <c r="M39849" t="s">
        <v>1895</v>
      </c>
      <c r="N39849" t="s">
        <v>2345</v>
      </c>
      <c r="O39849">
        <v>0</v>
      </c>
      <c r="P39849">
        <v>0</v>
      </c>
      <c r="Q39849">
        <v>1</v>
      </c>
      <c r="R39849">
        <v>0</v>
      </c>
      <c r="S39849">
        <v>0</v>
      </c>
      <c r="T39849">
        <v>0</v>
      </c>
      <c r="U39849">
        <v>0</v>
      </c>
      <c r="V39849">
        <v>2</v>
      </c>
      <c r="W39849">
        <v>2</v>
      </c>
      <c r="X39849">
        <v>2</v>
      </c>
    </row>
    <row r="39850" spans="1:24" x14ac:dyDescent="0.2">
      <c r="A39850" t="s">
        <v>678</v>
      </c>
      <c r="B39850" s="14">
        <v>44102</v>
      </c>
      <c r="C39850">
        <v>0</v>
      </c>
      <c r="D39850">
        <v>0</v>
      </c>
      <c r="E39850">
        <v>0</v>
      </c>
      <c r="F39850">
        <v>3</v>
      </c>
      <c r="G39850">
        <v>1</v>
      </c>
      <c r="H39850">
        <v>12</v>
      </c>
      <c r="I39850">
        <v>3</v>
      </c>
      <c r="J39850">
        <v>779</v>
      </c>
      <c r="K39850" t="s">
        <v>1287</v>
      </c>
      <c r="L39850">
        <v>820</v>
      </c>
      <c r="M39850" t="s">
        <v>1745</v>
      </c>
      <c r="N39850" t="s">
        <v>2345</v>
      </c>
      <c r="O39850">
        <v>36.585365853658537</v>
      </c>
      <c r="P39850">
        <v>3.599648320385993</v>
      </c>
      <c r="Q39850">
        <v>1</v>
      </c>
      <c r="R39850">
        <v>0</v>
      </c>
      <c r="S39850">
        <v>0.25</v>
      </c>
      <c r="T39850">
        <v>3.125</v>
      </c>
      <c r="U39850">
        <v>0</v>
      </c>
      <c r="V39850">
        <v>8.7246483203859935</v>
      </c>
      <c r="W39850">
        <v>4.4000000000000004</v>
      </c>
      <c r="X39850">
        <v>4.3999999999999986</v>
      </c>
    </row>
    <row r="39851" spans="1:24" x14ac:dyDescent="0.2">
      <c r="A39851" t="s">
        <v>829</v>
      </c>
      <c r="B39851" s="14">
        <v>44102</v>
      </c>
      <c r="C39851">
        <v>0</v>
      </c>
      <c r="D39851">
        <v>0</v>
      </c>
      <c r="E39851">
        <v>0</v>
      </c>
      <c r="F39851">
        <v>0</v>
      </c>
      <c r="G39851">
        <v>4</v>
      </c>
      <c r="H39851">
        <v>0</v>
      </c>
      <c r="I39851">
        <v>0</v>
      </c>
      <c r="J39851">
        <v>385</v>
      </c>
      <c r="K39851" t="s">
        <v>1308</v>
      </c>
      <c r="L39851">
        <v>442</v>
      </c>
      <c r="M39851" t="s">
        <v>1896</v>
      </c>
      <c r="N39851" t="s">
        <v>2345</v>
      </c>
      <c r="O39851">
        <v>0</v>
      </c>
      <c r="P39851">
        <v>0</v>
      </c>
      <c r="Q39851">
        <v>1</v>
      </c>
      <c r="R39851">
        <v>0</v>
      </c>
      <c r="S39851">
        <v>0</v>
      </c>
      <c r="T39851">
        <v>0</v>
      </c>
      <c r="U39851">
        <v>0</v>
      </c>
      <c r="V39851">
        <v>2</v>
      </c>
      <c r="W39851">
        <v>2</v>
      </c>
      <c r="X39851">
        <v>3.7142857142857131</v>
      </c>
    </row>
    <row r="39852" spans="1:24" x14ac:dyDescent="0.2">
      <c r="A39852" t="s">
        <v>830</v>
      </c>
      <c r="B39852" s="14">
        <v>44102</v>
      </c>
      <c r="C39852">
        <v>0</v>
      </c>
      <c r="D39852">
        <v>0</v>
      </c>
      <c r="E39852">
        <v>0</v>
      </c>
      <c r="F39852">
        <v>0</v>
      </c>
      <c r="G39852">
        <v>0</v>
      </c>
      <c r="H39852">
        <v>0</v>
      </c>
      <c r="I39852">
        <v>0</v>
      </c>
      <c r="J39852">
        <v>318</v>
      </c>
      <c r="K39852" t="s">
        <v>1312</v>
      </c>
      <c r="L39852">
        <v>283</v>
      </c>
      <c r="M39852" t="s">
        <v>1897</v>
      </c>
      <c r="N39852" t="s">
        <v>2345</v>
      </c>
      <c r="O39852">
        <v>0</v>
      </c>
      <c r="P39852">
        <v>0</v>
      </c>
      <c r="Q39852">
        <v>1</v>
      </c>
      <c r="R39852">
        <v>0</v>
      </c>
      <c r="S39852">
        <v>0</v>
      </c>
      <c r="T39852">
        <v>0</v>
      </c>
      <c r="U39852">
        <v>0</v>
      </c>
      <c r="V39852">
        <v>2</v>
      </c>
      <c r="W39852">
        <v>2</v>
      </c>
      <c r="X39852">
        <v>2</v>
      </c>
    </row>
    <row r="39853" spans="1:24" x14ac:dyDescent="0.2">
      <c r="A39853" t="s">
        <v>831</v>
      </c>
      <c r="B39853" s="14">
        <v>44102</v>
      </c>
      <c r="C39853">
        <v>0</v>
      </c>
      <c r="D39853">
        <v>0</v>
      </c>
      <c r="E39853">
        <v>0</v>
      </c>
      <c r="F39853">
        <v>3</v>
      </c>
      <c r="G39853">
        <v>0</v>
      </c>
      <c r="H39853">
        <v>11</v>
      </c>
      <c r="I39853">
        <v>3</v>
      </c>
      <c r="J39853">
        <v>773</v>
      </c>
      <c r="K39853" t="s">
        <v>1298</v>
      </c>
      <c r="L39853">
        <v>684</v>
      </c>
      <c r="M39853" t="s">
        <v>1898</v>
      </c>
      <c r="N39853" t="s">
        <v>2345</v>
      </c>
      <c r="O39853">
        <v>43.859649122807021</v>
      </c>
      <c r="P39853">
        <v>3.7809947430217421</v>
      </c>
      <c r="Q39853">
        <v>1</v>
      </c>
      <c r="R39853">
        <v>0</v>
      </c>
      <c r="S39853">
        <v>0.27272727272727271</v>
      </c>
      <c r="T39853">
        <v>3.4090909090909092</v>
      </c>
      <c r="U39853">
        <v>0</v>
      </c>
      <c r="V39853">
        <v>9.1900856521126499</v>
      </c>
      <c r="W39853">
        <v>4.4000000000000004</v>
      </c>
      <c r="X39853">
        <v>4.0571428571428561</v>
      </c>
    </row>
    <row r="39854" spans="1:24" x14ac:dyDescent="0.2">
      <c r="A39854" t="s">
        <v>833</v>
      </c>
      <c r="B39854" s="14">
        <v>44102</v>
      </c>
      <c r="C39854">
        <v>0</v>
      </c>
      <c r="D39854">
        <v>0</v>
      </c>
      <c r="E39854">
        <v>0</v>
      </c>
      <c r="F39854">
        <v>0</v>
      </c>
      <c r="G39854">
        <v>1</v>
      </c>
      <c r="H39854">
        <v>0</v>
      </c>
      <c r="I39854">
        <v>0</v>
      </c>
      <c r="J39854">
        <v>319</v>
      </c>
      <c r="K39854" t="s">
        <v>1308</v>
      </c>
      <c r="L39854">
        <v>590</v>
      </c>
      <c r="M39854" t="s">
        <v>1900</v>
      </c>
      <c r="N39854" t="s">
        <v>2345</v>
      </c>
      <c r="O39854">
        <v>0</v>
      </c>
      <c r="P39854">
        <v>0</v>
      </c>
      <c r="Q39854">
        <v>1</v>
      </c>
      <c r="R39854">
        <v>0</v>
      </c>
      <c r="S39854">
        <v>0</v>
      </c>
      <c r="T39854">
        <v>0</v>
      </c>
      <c r="U39854">
        <v>0</v>
      </c>
      <c r="V39854">
        <v>2</v>
      </c>
      <c r="W39854">
        <v>2</v>
      </c>
      <c r="X39854">
        <v>3.7142857142857131</v>
      </c>
    </row>
    <row r="39855" spans="1:24" x14ac:dyDescent="0.2">
      <c r="A39855" t="s">
        <v>834</v>
      </c>
      <c r="B39855" s="14">
        <v>44102</v>
      </c>
      <c r="C39855">
        <v>0</v>
      </c>
      <c r="D39855">
        <v>0</v>
      </c>
      <c r="E39855">
        <v>0</v>
      </c>
      <c r="F39855">
        <v>12</v>
      </c>
      <c r="G39855">
        <v>2</v>
      </c>
      <c r="H39855">
        <v>77</v>
      </c>
      <c r="I39855">
        <v>12</v>
      </c>
      <c r="J39855">
        <v>708</v>
      </c>
      <c r="K39855" t="s">
        <v>1293</v>
      </c>
      <c r="L39855">
        <v>794</v>
      </c>
      <c r="M39855" t="s">
        <v>1901</v>
      </c>
      <c r="N39855" t="s">
        <v>2345</v>
      </c>
      <c r="O39855">
        <v>151.13350125944581</v>
      </c>
      <c r="P39855">
        <v>5.0181635605170474</v>
      </c>
      <c r="Q39855">
        <v>1.2</v>
      </c>
      <c r="R39855">
        <v>0.36464311358790918</v>
      </c>
      <c r="S39855">
        <v>0.15584415584415581</v>
      </c>
      <c r="T39855">
        <v>1.948051948051948</v>
      </c>
      <c r="U39855">
        <v>0</v>
      </c>
      <c r="V39855">
        <v>9.3308586221569048</v>
      </c>
      <c r="W39855">
        <v>7.4</v>
      </c>
      <c r="X39855">
        <v>6.3285714285714274</v>
      </c>
    </row>
    <row r="39856" spans="1:24" x14ac:dyDescent="0.2">
      <c r="A39856" t="s">
        <v>335</v>
      </c>
      <c r="B39856" s="14">
        <v>44102</v>
      </c>
      <c r="C39856">
        <v>0</v>
      </c>
      <c r="D39856">
        <v>0</v>
      </c>
      <c r="E39856">
        <v>0</v>
      </c>
      <c r="F39856">
        <v>9</v>
      </c>
      <c r="G39856">
        <v>4</v>
      </c>
      <c r="H39856">
        <v>27</v>
      </c>
      <c r="I39856">
        <v>9</v>
      </c>
      <c r="J39856">
        <v>3712</v>
      </c>
      <c r="K39856" t="s">
        <v>1286</v>
      </c>
      <c r="L39856">
        <v>940</v>
      </c>
      <c r="M39856" t="s">
        <v>1402</v>
      </c>
      <c r="N39856" t="s">
        <v>2345</v>
      </c>
      <c r="O39856">
        <v>95.744680851063833</v>
      </c>
      <c r="P39856">
        <v>4.561685074048353</v>
      </c>
      <c r="Q39856">
        <v>1</v>
      </c>
      <c r="R39856">
        <v>0</v>
      </c>
      <c r="S39856">
        <v>0.33333333333333331</v>
      </c>
      <c r="T39856">
        <v>4.1666666666666661</v>
      </c>
      <c r="U39856">
        <v>0</v>
      </c>
      <c r="V39856">
        <v>10.72835174071502</v>
      </c>
      <c r="W39856">
        <v>5.9</v>
      </c>
      <c r="X39856">
        <v>5.4714285714285706</v>
      </c>
    </row>
    <row r="39857" spans="1:24" x14ac:dyDescent="0.2">
      <c r="A39857" t="s">
        <v>334</v>
      </c>
      <c r="B39857" s="14">
        <v>44102</v>
      </c>
      <c r="C39857">
        <v>0</v>
      </c>
      <c r="D39857">
        <v>0</v>
      </c>
      <c r="E39857">
        <v>0</v>
      </c>
      <c r="F39857">
        <v>8</v>
      </c>
      <c r="G39857">
        <v>4</v>
      </c>
      <c r="H39857">
        <v>41</v>
      </c>
      <c r="I39857">
        <v>8</v>
      </c>
      <c r="J39857">
        <v>3617</v>
      </c>
      <c r="K39857" t="s">
        <v>1282</v>
      </c>
      <c r="L39857">
        <v>3060</v>
      </c>
      <c r="M39857" t="s">
        <v>1401</v>
      </c>
      <c r="N39857" t="s">
        <v>2345</v>
      </c>
      <c r="O39857">
        <v>26.143790849673199</v>
      </c>
      <c r="P39857">
        <v>3.2636117187095919</v>
      </c>
      <c r="Q39857">
        <v>1</v>
      </c>
      <c r="R39857">
        <v>0</v>
      </c>
      <c r="S39857">
        <v>0.1951219512195122</v>
      </c>
      <c r="T39857">
        <v>2.4390243902439019</v>
      </c>
      <c r="U39857">
        <v>0</v>
      </c>
      <c r="V39857">
        <v>7.7026361089534952</v>
      </c>
      <c r="W39857">
        <v>5.9</v>
      </c>
      <c r="X39857">
        <v>5.8999999999999986</v>
      </c>
    </row>
    <row r="39858" spans="1:24" x14ac:dyDescent="0.2">
      <c r="A39858" t="s">
        <v>333</v>
      </c>
      <c r="B39858" s="14">
        <v>44102</v>
      </c>
      <c r="C39858">
        <v>0</v>
      </c>
      <c r="D39858">
        <v>0</v>
      </c>
      <c r="E39858">
        <v>0</v>
      </c>
      <c r="F39858">
        <v>8</v>
      </c>
      <c r="G39858">
        <v>8</v>
      </c>
      <c r="H39858">
        <v>86</v>
      </c>
      <c r="I39858">
        <v>8</v>
      </c>
      <c r="J39858">
        <v>3778</v>
      </c>
      <c r="K39858" t="s">
        <v>1286</v>
      </c>
      <c r="L39858">
        <v>2421</v>
      </c>
      <c r="M39858" t="s">
        <v>1400</v>
      </c>
      <c r="N39858" t="s">
        <v>2345</v>
      </c>
      <c r="O39858">
        <v>33.044196612969849</v>
      </c>
      <c r="P39858">
        <v>3.4978459567179598</v>
      </c>
      <c r="Q39858">
        <v>1</v>
      </c>
      <c r="R39858">
        <v>0</v>
      </c>
      <c r="S39858">
        <v>9.3023255813953487E-2</v>
      </c>
      <c r="T39858">
        <v>1.1627906976744189</v>
      </c>
      <c r="U39858">
        <v>0</v>
      </c>
      <c r="V39858">
        <v>6.6606366543923787</v>
      </c>
      <c r="W39858">
        <v>5.9</v>
      </c>
      <c r="X39858">
        <v>5.4714285714285698</v>
      </c>
    </row>
    <row r="39859" spans="1:24" x14ac:dyDescent="0.2">
      <c r="A39859" t="s">
        <v>671</v>
      </c>
      <c r="B39859" s="14">
        <v>44102</v>
      </c>
      <c r="C39859">
        <v>0</v>
      </c>
      <c r="D39859">
        <v>0</v>
      </c>
      <c r="E39859">
        <v>0</v>
      </c>
      <c r="F39859">
        <v>6</v>
      </c>
      <c r="G39859">
        <v>0</v>
      </c>
      <c r="H39859">
        <v>22</v>
      </c>
      <c r="I39859">
        <v>6</v>
      </c>
      <c r="J39859">
        <v>917</v>
      </c>
      <c r="K39859" t="s">
        <v>1301</v>
      </c>
      <c r="L39859">
        <v>1117</v>
      </c>
      <c r="M39859" t="s">
        <v>1738</v>
      </c>
      <c r="N39859" t="s">
        <v>2345</v>
      </c>
      <c r="O39859">
        <v>53.71530886302596</v>
      </c>
      <c r="P39859">
        <v>3.9836980421350372</v>
      </c>
      <c r="Q39859">
        <v>1</v>
      </c>
      <c r="R39859">
        <v>0</v>
      </c>
      <c r="S39859">
        <v>0.27272727272727271</v>
      </c>
      <c r="T39859">
        <v>3.4090909090909092</v>
      </c>
      <c r="U39859">
        <v>0</v>
      </c>
      <c r="V39859">
        <v>9.3927889512259455</v>
      </c>
      <c r="W39859">
        <v>5.9</v>
      </c>
      <c r="X39859">
        <v>4.8285714285714274</v>
      </c>
    </row>
    <row r="39860" spans="1:24" x14ac:dyDescent="0.2">
      <c r="A39860" t="s">
        <v>670</v>
      </c>
      <c r="B39860" s="14">
        <v>44102</v>
      </c>
      <c r="C39860">
        <v>0</v>
      </c>
      <c r="D39860">
        <v>0</v>
      </c>
      <c r="E39860">
        <v>0</v>
      </c>
      <c r="F39860">
        <v>0</v>
      </c>
      <c r="G39860">
        <v>0</v>
      </c>
      <c r="H39860">
        <v>0</v>
      </c>
      <c r="I39860">
        <v>0</v>
      </c>
      <c r="J39860">
        <v>1246</v>
      </c>
      <c r="K39860" t="s">
        <v>1293</v>
      </c>
      <c r="L39860">
        <v>1561</v>
      </c>
      <c r="M39860" t="s">
        <v>1737</v>
      </c>
      <c r="N39860" t="s">
        <v>2345</v>
      </c>
      <c r="O39860">
        <v>0</v>
      </c>
      <c r="P39860">
        <v>0</v>
      </c>
      <c r="Q39860">
        <v>1</v>
      </c>
      <c r="R39860">
        <v>0</v>
      </c>
      <c r="S39860">
        <v>0</v>
      </c>
      <c r="T39860">
        <v>0</v>
      </c>
      <c r="U39860">
        <v>0</v>
      </c>
      <c r="V39860">
        <v>2</v>
      </c>
      <c r="W39860">
        <v>2</v>
      </c>
      <c r="X39860">
        <v>2</v>
      </c>
    </row>
    <row r="39861" spans="1:24" x14ac:dyDescent="0.2">
      <c r="A39861" t="s">
        <v>835</v>
      </c>
      <c r="B39861" s="14">
        <v>44102</v>
      </c>
      <c r="C39861">
        <v>0</v>
      </c>
      <c r="D39861">
        <v>0</v>
      </c>
      <c r="E39861">
        <v>0</v>
      </c>
      <c r="F39861">
        <v>0</v>
      </c>
      <c r="G39861">
        <v>1</v>
      </c>
      <c r="H39861">
        <v>0</v>
      </c>
      <c r="I39861">
        <v>0</v>
      </c>
      <c r="J39861">
        <v>1335</v>
      </c>
      <c r="K39861" t="s">
        <v>1301</v>
      </c>
      <c r="L39861">
        <v>807</v>
      </c>
      <c r="M39861" t="s">
        <v>1902</v>
      </c>
      <c r="N39861" t="s">
        <v>2345</v>
      </c>
      <c r="O39861">
        <v>0</v>
      </c>
      <c r="P39861">
        <v>0</v>
      </c>
      <c r="Q39861">
        <v>1</v>
      </c>
      <c r="R39861">
        <v>0</v>
      </c>
      <c r="S39861">
        <v>0</v>
      </c>
      <c r="T39861">
        <v>0</v>
      </c>
      <c r="U39861">
        <v>0</v>
      </c>
      <c r="V39861">
        <v>2</v>
      </c>
      <c r="W39861">
        <v>2</v>
      </c>
      <c r="X39861">
        <v>2.6857142857142851</v>
      </c>
    </row>
    <row r="39862" spans="1:24" x14ac:dyDescent="0.2">
      <c r="A39862" t="s">
        <v>668</v>
      </c>
      <c r="B39862" s="14">
        <v>44102</v>
      </c>
      <c r="C39862">
        <v>0</v>
      </c>
      <c r="D39862">
        <v>0</v>
      </c>
      <c r="E39862">
        <v>0</v>
      </c>
      <c r="F39862">
        <v>1</v>
      </c>
      <c r="G39862">
        <v>0</v>
      </c>
      <c r="H39862">
        <v>24</v>
      </c>
      <c r="I39862">
        <v>1</v>
      </c>
      <c r="J39862">
        <v>593</v>
      </c>
      <c r="K39862" t="s">
        <v>444</v>
      </c>
      <c r="L39862">
        <v>953</v>
      </c>
      <c r="M39862" t="s">
        <v>1735</v>
      </c>
      <c r="N39862" t="s">
        <v>2345</v>
      </c>
      <c r="O39862">
        <v>10.49317943336831</v>
      </c>
      <c r="P39862">
        <v>2.35072546832198</v>
      </c>
      <c r="Q39862">
        <v>1</v>
      </c>
      <c r="R39862">
        <v>0</v>
      </c>
      <c r="S39862">
        <v>4.1666666666666657E-2</v>
      </c>
      <c r="T39862">
        <v>0.52083333333333326</v>
      </c>
      <c r="U39862">
        <v>0</v>
      </c>
      <c r="V39862">
        <v>4.871558801655314</v>
      </c>
      <c r="W39862">
        <v>4.4000000000000004</v>
      </c>
      <c r="X39862">
        <v>3.028571428571428</v>
      </c>
    </row>
    <row r="39863" spans="1:24" x14ac:dyDescent="0.2">
      <c r="A39863" t="s">
        <v>531</v>
      </c>
      <c r="B39863" s="14">
        <v>44102</v>
      </c>
      <c r="C39863">
        <v>0</v>
      </c>
      <c r="D39863">
        <v>0</v>
      </c>
      <c r="E39863">
        <v>0</v>
      </c>
      <c r="F39863">
        <v>4</v>
      </c>
      <c r="G39863">
        <v>4</v>
      </c>
      <c r="H39863">
        <v>19</v>
      </c>
      <c r="I39863">
        <v>4</v>
      </c>
      <c r="J39863">
        <v>591</v>
      </c>
      <c r="K39863" t="s">
        <v>1309</v>
      </c>
      <c r="L39863">
        <v>1044</v>
      </c>
      <c r="M39863" t="s">
        <v>1598</v>
      </c>
      <c r="N39863" t="s">
        <v>2345</v>
      </c>
      <c r="O39863">
        <v>38.314176245210732</v>
      </c>
      <c r="P39863">
        <v>3.645819964653489</v>
      </c>
      <c r="Q39863">
        <v>1</v>
      </c>
      <c r="R39863">
        <v>0</v>
      </c>
      <c r="S39863">
        <v>0.2105263157894737</v>
      </c>
      <c r="T39863">
        <v>2.6315789473684208</v>
      </c>
      <c r="U39863">
        <v>0</v>
      </c>
      <c r="V39863">
        <v>8.2773989120219102</v>
      </c>
      <c r="W39863">
        <v>4.4000000000000004</v>
      </c>
      <c r="X39863">
        <v>5.0428571428571418</v>
      </c>
    </row>
    <row r="39864" spans="1:24" x14ac:dyDescent="0.2">
      <c r="A39864" t="s">
        <v>545</v>
      </c>
      <c r="B39864" s="14">
        <v>44102</v>
      </c>
      <c r="C39864">
        <v>0</v>
      </c>
      <c r="D39864">
        <v>0</v>
      </c>
      <c r="E39864">
        <v>0</v>
      </c>
      <c r="F39864">
        <v>9</v>
      </c>
      <c r="G39864">
        <v>11</v>
      </c>
      <c r="H39864">
        <v>93</v>
      </c>
      <c r="I39864">
        <v>9</v>
      </c>
      <c r="J39864">
        <v>53</v>
      </c>
      <c r="K39864" t="s">
        <v>1311</v>
      </c>
      <c r="L39864">
        <v>8306</v>
      </c>
      <c r="M39864" t="s">
        <v>1612</v>
      </c>
      <c r="N39864" t="s">
        <v>2345</v>
      </c>
      <c r="O39864">
        <v>10.835540573079699</v>
      </c>
      <c r="P39864">
        <v>2.3828315251217029</v>
      </c>
      <c r="Q39864">
        <v>0.90909090909090906</v>
      </c>
      <c r="R39864">
        <v>-0.19062035960864979</v>
      </c>
      <c r="S39864">
        <v>9.6774193548387094E-2</v>
      </c>
      <c r="T39864">
        <v>1.209677419354839</v>
      </c>
      <c r="U39864">
        <v>0</v>
      </c>
      <c r="V39864">
        <v>5.4018885848678924</v>
      </c>
      <c r="W39864">
        <v>5.4018885848678924</v>
      </c>
      <c r="X39864">
        <v>5.5958527528053352</v>
      </c>
    </row>
    <row r="39865" spans="1:24" x14ac:dyDescent="0.2">
      <c r="A39865" t="s">
        <v>588</v>
      </c>
      <c r="B39865" s="14">
        <v>44102</v>
      </c>
      <c r="C39865">
        <v>4</v>
      </c>
      <c r="D39865">
        <v>7</v>
      </c>
      <c r="E39865">
        <v>4</v>
      </c>
      <c r="F39865">
        <v>11</v>
      </c>
      <c r="G39865">
        <v>0</v>
      </c>
      <c r="H39865">
        <v>19</v>
      </c>
      <c r="I39865">
        <v>11</v>
      </c>
      <c r="J39865">
        <v>3748</v>
      </c>
      <c r="K39865" t="s">
        <v>1317</v>
      </c>
      <c r="L39865">
        <v>845</v>
      </c>
      <c r="M39865" t="s">
        <v>1655</v>
      </c>
      <c r="N39865" t="s">
        <v>2345</v>
      </c>
      <c r="O39865">
        <v>130.17751479289939</v>
      </c>
      <c r="P39865">
        <v>4.8688990174173794</v>
      </c>
      <c r="Q39865">
        <v>1.1000000000000001</v>
      </c>
      <c r="R39865">
        <v>0.1906203596086499</v>
      </c>
      <c r="S39865">
        <v>0.57894736842105265</v>
      </c>
      <c r="T39865">
        <v>7.2368421052631584</v>
      </c>
      <c r="U39865">
        <v>0</v>
      </c>
      <c r="V39865">
        <v>14.296361482289189</v>
      </c>
      <c r="W39865">
        <v>7.4</v>
      </c>
      <c r="X39865">
        <v>4.3571428571428568</v>
      </c>
    </row>
    <row r="39866" spans="1:24" x14ac:dyDescent="0.2">
      <c r="A39866" t="s">
        <v>838</v>
      </c>
      <c r="B39866" s="14">
        <v>44102</v>
      </c>
      <c r="C39866">
        <v>0</v>
      </c>
      <c r="D39866">
        <v>0</v>
      </c>
      <c r="E39866">
        <v>0</v>
      </c>
      <c r="F39866">
        <v>0</v>
      </c>
      <c r="G39866">
        <v>0</v>
      </c>
      <c r="H39866">
        <v>0</v>
      </c>
      <c r="I39866">
        <v>0</v>
      </c>
      <c r="J39866">
        <v>1151</v>
      </c>
      <c r="K39866" t="s">
        <v>1313</v>
      </c>
      <c r="L39866">
        <v>497</v>
      </c>
      <c r="M39866" t="s">
        <v>1905</v>
      </c>
      <c r="N39866" t="s">
        <v>2345</v>
      </c>
      <c r="O39866">
        <v>0</v>
      </c>
      <c r="P39866">
        <v>0</v>
      </c>
      <c r="Q39866">
        <v>1</v>
      </c>
      <c r="R39866">
        <v>0</v>
      </c>
      <c r="S39866">
        <v>0</v>
      </c>
      <c r="T39866">
        <v>0</v>
      </c>
      <c r="U39866">
        <v>0</v>
      </c>
      <c r="V39866">
        <v>2</v>
      </c>
      <c r="W39866">
        <v>2</v>
      </c>
      <c r="X39866">
        <v>2</v>
      </c>
    </row>
    <row r="39867" spans="1:24" x14ac:dyDescent="0.2">
      <c r="A39867" t="s">
        <v>1276</v>
      </c>
      <c r="B39867" s="14">
        <v>44102</v>
      </c>
      <c r="C39867">
        <v>0</v>
      </c>
      <c r="D39867">
        <v>0</v>
      </c>
      <c r="E39867">
        <v>0</v>
      </c>
      <c r="F39867">
        <v>10</v>
      </c>
      <c r="G39867">
        <v>5</v>
      </c>
      <c r="H39867">
        <v>92</v>
      </c>
      <c r="I39867">
        <v>10</v>
      </c>
      <c r="J39867">
        <v>3768</v>
      </c>
      <c r="K39867" t="s">
        <v>1286</v>
      </c>
      <c r="L39867">
        <v>2120</v>
      </c>
      <c r="M39867" t="s">
        <v>2343</v>
      </c>
      <c r="N39867" t="s">
        <v>2345</v>
      </c>
      <c r="O39867">
        <v>47.169811320754718</v>
      </c>
      <c r="P39867">
        <v>3.85375409730417</v>
      </c>
      <c r="Q39867">
        <v>1</v>
      </c>
      <c r="R39867">
        <v>0</v>
      </c>
      <c r="S39867">
        <v>0.108695652173913</v>
      </c>
      <c r="T39867">
        <v>1.3586956521739131</v>
      </c>
      <c r="U39867">
        <v>0</v>
      </c>
      <c r="V39867">
        <v>7.2124497494780826</v>
      </c>
      <c r="W39867">
        <v>5.9</v>
      </c>
      <c r="X39867">
        <v>6.3285714285714274</v>
      </c>
    </row>
    <row r="39868" spans="1:24" x14ac:dyDescent="0.2">
      <c r="A39868" t="s">
        <v>455</v>
      </c>
      <c r="B39868" s="14">
        <v>44102</v>
      </c>
      <c r="C39868">
        <v>2</v>
      </c>
      <c r="D39868">
        <v>2</v>
      </c>
      <c r="E39868">
        <v>2</v>
      </c>
      <c r="F39868">
        <v>8</v>
      </c>
      <c r="G39868">
        <v>5</v>
      </c>
      <c r="H39868">
        <v>45</v>
      </c>
      <c r="I39868">
        <v>8</v>
      </c>
      <c r="J39868">
        <v>750</v>
      </c>
      <c r="K39868" t="s">
        <v>1305</v>
      </c>
      <c r="L39868">
        <v>444</v>
      </c>
      <c r="M39868" t="s">
        <v>1522</v>
      </c>
      <c r="N39868" t="s">
        <v>2345</v>
      </c>
      <c r="O39868">
        <v>180.1801801801802</v>
      </c>
      <c r="P39868">
        <v>5.1939573512237942</v>
      </c>
      <c r="Q39868">
        <v>1</v>
      </c>
      <c r="R39868">
        <v>0</v>
      </c>
      <c r="S39868">
        <v>0.17777777777777781</v>
      </c>
      <c r="T39868">
        <v>2.2222222222222219</v>
      </c>
      <c r="U39868">
        <v>0</v>
      </c>
      <c r="V39868">
        <v>9.4161795734460156</v>
      </c>
      <c r="W39868">
        <v>5.9</v>
      </c>
      <c r="X39868">
        <v>5.4714285714285698</v>
      </c>
    </row>
    <row r="39869" spans="1:24" x14ac:dyDescent="0.2">
      <c r="A39869" t="s">
        <v>428</v>
      </c>
      <c r="B39869" s="14">
        <v>44102</v>
      </c>
      <c r="C39869">
        <v>0</v>
      </c>
      <c r="D39869">
        <v>0</v>
      </c>
      <c r="E39869">
        <v>0</v>
      </c>
      <c r="F39869">
        <v>5</v>
      </c>
      <c r="G39869">
        <v>0</v>
      </c>
      <c r="H39869">
        <v>27</v>
      </c>
      <c r="I39869">
        <v>5</v>
      </c>
      <c r="J39869">
        <v>838</v>
      </c>
      <c r="K39869" t="s">
        <v>915</v>
      </c>
      <c r="L39869">
        <v>800</v>
      </c>
      <c r="M39869" t="s">
        <v>1495</v>
      </c>
      <c r="N39869" t="s">
        <v>2345</v>
      </c>
      <c r="O39869">
        <v>62.5</v>
      </c>
      <c r="P39869">
        <v>4.1351665567423561</v>
      </c>
      <c r="Q39869">
        <v>1</v>
      </c>
      <c r="R39869">
        <v>0</v>
      </c>
      <c r="S39869">
        <v>0.1851851851851852</v>
      </c>
      <c r="T39869">
        <v>2.3148148148148149</v>
      </c>
      <c r="U39869">
        <v>0</v>
      </c>
      <c r="V39869">
        <v>8.4499813715571719</v>
      </c>
      <c r="W39869">
        <v>4.4000000000000004</v>
      </c>
      <c r="X39869">
        <v>4.3999999999999986</v>
      </c>
    </row>
    <row r="39870" spans="1:24" x14ac:dyDescent="0.2">
      <c r="A39870" t="s">
        <v>400</v>
      </c>
      <c r="B39870" s="14">
        <v>44102</v>
      </c>
      <c r="C39870">
        <v>0</v>
      </c>
      <c r="D39870">
        <v>0</v>
      </c>
      <c r="E39870">
        <v>0</v>
      </c>
      <c r="F39870">
        <v>0</v>
      </c>
      <c r="G39870">
        <v>2</v>
      </c>
      <c r="H39870">
        <v>0</v>
      </c>
      <c r="I39870">
        <v>0</v>
      </c>
      <c r="J39870">
        <v>1104</v>
      </c>
      <c r="K39870" t="s">
        <v>1306</v>
      </c>
      <c r="L39870">
        <v>335</v>
      </c>
      <c r="M39870" t="s">
        <v>1467</v>
      </c>
      <c r="N39870" t="s">
        <v>2345</v>
      </c>
      <c r="O39870">
        <v>0</v>
      </c>
      <c r="P39870">
        <v>0</v>
      </c>
      <c r="Q39870">
        <v>1</v>
      </c>
      <c r="R39870">
        <v>0</v>
      </c>
      <c r="S39870">
        <v>0</v>
      </c>
      <c r="T39870">
        <v>0</v>
      </c>
      <c r="U39870">
        <v>0</v>
      </c>
      <c r="V39870">
        <v>2</v>
      </c>
      <c r="W39870">
        <v>2</v>
      </c>
      <c r="X39870">
        <v>3.028571428571428</v>
      </c>
    </row>
    <row r="39871" spans="1:24" x14ac:dyDescent="0.2">
      <c r="A39871" t="s">
        <v>841</v>
      </c>
      <c r="B39871" s="14">
        <v>44102</v>
      </c>
      <c r="C39871">
        <v>0</v>
      </c>
      <c r="D39871">
        <v>0</v>
      </c>
      <c r="E39871">
        <v>0</v>
      </c>
      <c r="F39871">
        <v>1</v>
      </c>
      <c r="G39871">
        <v>3</v>
      </c>
      <c r="H39871">
        <v>7</v>
      </c>
      <c r="I39871">
        <v>1</v>
      </c>
      <c r="J39871">
        <v>1105</v>
      </c>
      <c r="K39871" t="s">
        <v>1306</v>
      </c>
      <c r="L39871">
        <v>1341</v>
      </c>
      <c r="M39871" t="s">
        <v>1908</v>
      </c>
      <c r="N39871" t="s">
        <v>2345</v>
      </c>
      <c r="O39871">
        <v>7.4571215510812827</v>
      </c>
      <c r="P39871">
        <v>2.009169488694504</v>
      </c>
      <c r="Q39871">
        <v>1</v>
      </c>
      <c r="R39871">
        <v>0</v>
      </c>
      <c r="S39871">
        <v>0.14285714285714279</v>
      </c>
      <c r="T39871">
        <v>1.785714285714286</v>
      </c>
      <c r="U39871">
        <v>0</v>
      </c>
      <c r="V39871">
        <v>5.79488377440879</v>
      </c>
      <c r="W39871">
        <v>4.4000000000000004</v>
      </c>
      <c r="X39871">
        <v>4.3999999999999986</v>
      </c>
    </row>
    <row r="39872" spans="1:24" x14ac:dyDescent="0.2">
      <c r="A39872" t="s">
        <v>512</v>
      </c>
      <c r="B39872" s="14">
        <v>44102</v>
      </c>
      <c r="C39872">
        <v>0</v>
      </c>
      <c r="D39872">
        <v>0</v>
      </c>
      <c r="E39872">
        <v>0</v>
      </c>
      <c r="F39872">
        <v>2</v>
      </c>
      <c r="G39872">
        <v>1</v>
      </c>
      <c r="H39872">
        <v>6</v>
      </c>
      <c r="I39872">
        <v>2</v>
      </c>
      <c r="J39872">
        <v>1313</v>
      </c>
      <c r="K39872" t="s">
        <v>1306</v>
      </c>
      <c r="L39872">
        <v>1172</v>
      </c>
      <c r="M39872" t="s">
        <v>1579</v>
      </c>
      <c r="N39872" t="s">
        <v>2345</v>
      </c>
      <c r="O39872">
        <v>17.064846416382249</v>
      </c>
      <c r="P39872">
        <v>2.8370205823991701</v>
      </c>
      <c r="Q39872">
        <v>1</v>
      </c>
      <c r="R39872">
        <v>0</v>
      </c>
      <c r="S39872">
        <v>0.33333333333333331</v>
      </c>
      <c r="T39872">
        <v>4.1666666666666661</v>
      </c>
      <c r="U39872">
        <v>0</v>
      </c>
      <c r="V39872">
        <v>9.0036872490658357</v>
      </c>
      <c r="W39872">
        <v>4.4000000000000004</v>
      </c>
      <c r="X39872">
        <v>4.3999999999999986</v>
      </c>
    </row>
    <row r="39873" spans="1:24" x14ac:dyDescent="0.2">
      <c r="A39873" t="s">
        <v>260</v>
      </c>
      <c r="B39873" s="14">
        <v>44102</v>
      </c>
      <c r="C39873">
        <v>0</v>
      </c>
      <c r="D39873">
        <v>0</v>
      </c>
      <c r="E39873">
        <v>0</v>
      </c>
      <c r="F39873">
        <v>2</v>
      </c>
      <c r="G39873">
        <v>1</v>
      </c>
      <c r="H39873">
        <v>7</v>
      </c>
      <c r="I39873">
        <v>2</v>
      </c>
      <c r="J39873">
        <v>767</v>
      </c>
      <c r="K39873" t="s">
        <v>1278</v>
      </c>
      <c r="L39873">
        <v>1285</v>
      </c>
      <c r="M39873" t="s">
        <v>1327</v>
      </c>
      <c r="N39873" t="s">
        <v>2345</v>
      </c>
      <c r="O39873">
        <v>15.56420233463035</v>
      </c>
      <c r="P39873">
        <v>2.744973555206808</v>
      </c>
      <c r="Q39873">
        <v>1</v>
      </c>
      <c r="R39873">
        <v>0</v>
      </c>
      <c r="S39873">
        <v>0.2857142857142857</v>
      </c>
      <c r="T39873">
        <v>3.5714285714285712</v>
      </c>
      <c r="U39873">
        <v>0</v>
      </c>
      <c r="V39873">
        <v>8.3164021266353796</v>
      </c>
      <c r="W39873">
        <v>4.4000000000000004</v>
      </c>
      <c r="X39873">
        <v>4.3999999999999986</v>
      </c>
    </row>
    <row r="39874" spans="1:24" x14ac:dyDescent="0.2">
      <c r="A39874" t="s">
        <v>468</v>
      </c>
      <c r="B39874" s="14">
        <v>44102</v>
      </c>
      <c r="C39874">
        <v>0</v>
      </c>
      <c r="D39874">
        <v>0</v>
      </c>
      <c r="E39874">
        <v>0</v>
      </c>
      <c r="F39874">
        <v>9</v>
      </c>
      <c r="G39874">
        <v>5</v>
      </c>
      <c r="H39874">
        <v>89</v>
      </c>
      <c r="I39874">
        <v>9</v>
      </c>
      <c r="J39874">
        <v>749</v>
      </c>
      <c r="K39874" t="s">
        <v>1305</v>
      </c>
      <c r="L39874">
        <v>934</v>
      </c>
      <c r="M39874" t="s">
        <v>1535</v>
      </c>
      <c r="N39874" t="s">
        <v>2345</v>
      </c>
      <c r="O39874">
        <v>96.359743040685231</v>
      </c>
      <c r="P39874">
        <v>4.5680885110835598</v>
      </c>
      <c r="Q39874">
        <v>1</v>
      </c>
      <c r="R39874">
        <v>0</v>
      </c>
      <c r="S39874">
        <v>0.101123595505618</v>
      </c>
      <c r="T39874">
        <v>1.264044943820225</v>
      </c>
      <c r="U39874">
        <v>0</v>
      </c>
      <c r="V39874">
        <v>7.8321334549037847</v>
      </c>
      <c r="W39874">
        <v>5.9</v>
      </c>
      <c r="X39874">
        <v>5.8999999999999986</v>
      </c>
    </row>
    <row r="39875" spans="1:24" x14ac:dyDescent="0.2">
      <c r="A39875" t="s">
        <v>842</v>
      </c>
      <c r="B39875" s="14">
        <v>44102</v>
      </c>
      <c r="C39875">
        <v>0</v>
      </c>
      <c r="D39875">
        <v>0</v>
      </c>
      <c r="E39875">
        <v>0</v>
      </c>
      <c r="F39875">
        <v>0</v>
      </c>
      <c r="G39875">
        <v>0</v>
      </c>
      <c r="H39875">
        <v>0</v>
      </c>
      <c r="I39875">
        <v>0</v>
      </c>
      <c r="J39875">
        <v>1185</v>
      </c>
      <c r="K39875" t="s">
        <v>1301</v>
      </c>
      <c r="L39875">
        <v>151</v>
      </c>
      <c r="M39875" t="s">
        <v>1909</v>
      </c>
      <c r="N39875" t="s">
        <v>2345</v>
      </c>
      <c r="O39875">
        <v>0</v>
      </c>
      <c r="P39875">
        <v>0</v>
      </c>
      <c r="Q39875">
        <v>1</v>
      </c>
      <c r="R39875">
        <v>0</v>
      </c>
      <c r="S39875">
        <v>0</v>
      </c>
      <c r="T39875">
        <v>0</v>
      </c>
      <c r="U39875">
        <v>0</v>
      </c>
      <c r="V39875">
        <v>2</v>
      </c>
      <c r="W39875">
        <v>2</v>
      </c>
      <c r="X39875">
        <v>2</v>
      </c>
    </row>
    <row r="39876" spans="1:24" x14ac:dyDescent="0.2">
      <c r="A39876" t="s">
        <v>844</v>
      </c>
      <c r="B39876" s="14">
        <v>44102</v>
      </c>
      <c r="C39876">
        <v>0</v>
      </c>
      <c r="D39876">
        <v>0</v>
      </c>
      <c r="E39876">
        <v>0</v>
      </c>
      <c r="F39876">
        <v>2</v>
      </c>
      <c r="G39876">
        <v>1</v>
      </c>
      <c r="H39876">
        <v>6</v>
      </c>
      <c r="I39876">
        <v>2</v>
      </c>
      <c r="J39876">
        <v>597</v>
      </c>
      <c r="K39876" t="s">
        <v>1303</v>
      </c>
      <c r="L39876">
        <v>704</v>
      </c>
      <c r="M39876" t="s">
        <v>1911</v>
      </c>
      <c r="N39876" t="s">
        <v>2345</v>
      </c>
      <c r="O39876">
        <v>28.40909090909091</v>
      </c>
      <c r="P39876">
        <v>3.3467091963780859</v>
      </c>
      <c r="Q39876">
        <v>1</v>
      </c>
      <c r="R39876">
        <v>0</v>
      </c>
      <c r="S39876">
        <v>0.33333333333333331</v>
      </c>
      <c r="T39876">
        <v>4.1666666666666661</v>
      </c>
      <c r="U39876">
        <v>0</v>
      </c>
      <c r="V39876">
        <v>9.513375863044752</v>
      </c>
      <c r="W39876">
        <v>4.4000000000000004</v>
      </c>
      <c r="X39876">
        <v>4.3999999999999986</v>
      </c>
    </row>
    <row r="39877" spans="1:24" x14ac:dyDescent="0.2">
      <c r="A39877" t="s">
        <v>845</v>
      </c>
      <c r="B39877" s="14">
        <v>44102</v>
      </c>
      <c r="C39877">
        <v>0</v>
      </c>
      <c r="D39877">
        <v>0</v>
      </c>
      <c r="E39877">
        <v>0</v>
      </c>
      <c r="F39877">
        <v>8</v>
      </c>
      <c r="G39877">
        <v>1</v>
      </c>
      <c r="H39877">
        <v>27</v>
      </c>
      <c r="I39877">
        <v>8</v>
      </c>
      <c r="J39877">
        <v>3723</v>
      </c>
      <c r="K39877" t="s">
        <v>1317</v>
      </c>
      <c r="L39877">
        <v>495</v>
      </c>
      <c r="M39877" t="s">
        <v>1912</v>
      </c>
      <c r="N39877" t="s">
        <v>2345</v>
      </c>
      <c r="O39877">
        <v>161.61616161616161</v>
      </c>
      <c r="P39877">
        <v>5.0852241510873286</v>
      </c>
      <c r="Q39877">
        <v>1</v>
      </c>
      <c r="R39877">
        <v>0</v>
      </c>
      <c r="S39877">
        <v>0.29629629629629628</v>
      </c>
      <c r="T39877">
        <v>3.7037037037037028</v>
      </c>
      <c r="U39877">
        <v>0</v>
      </c>
      <c r="V39877">
        <v>10.78892785479103</v>
      </c>
      <c r="W39877">
        <v>5.9</v>
      </c>
      <c r="X39877">
        <v>5.2571428571428553</v>
      </c>
    </row>
    <row r="39878" spans="1:24" x14ac:dyDescent="0.2">
      <c r="A39878" t="s">
        <v>483</v>
      </c>
      <c r="B39878" s="14">
        <v>44102</v>
      </c>
      <c r="C39878">
        <v>0</v>
      </c>
      <c r="D39878">
        <v>0</v>
      </c>
      <c r="E39878">
        <v>0</v>
      </c>
      <c r="F39878">
        <v>0</v>
      </c>
      <c r="G39878">
        <v>3</v>
      </c>
      <c r="H39878">
        <v>0</v>
      </c>
      <c r="I39878">
        <v>0</v>
      </c>
      <c r="J39878">
        <v>3659</v>
      </c>
      <c r="K39878" t="s">
        <v>1282</v>
      </c>
      <c r="L39878">
        <v>1962</v>
      </c>
      <c r="M39878" t="s">
        <v>1550</v>
      </c>
      <c r="N39878" t="s">
        <v>2345</v>
      </c>
      <c r="O39878">
        <v>0</v>
      </c>
      <c r="P39878">
        <v>0</v>
      </c>
      <c r="Q39878">
        <v>1</v>
      </c>
      <c r="R39878">
        <v>0</v>
      </c>
      <c r="S39878">
        <v>0</v>
      </c>
      <c r="T39878">
        <v>0</v>
      </c>
      <c r="U39878">
        <v>0</v>
      </c>
      <c r="V39878">
        <v>2</v>
      </c>
      <c r="W39878">
        <v>2</v>
      </c>
      <c r="X39878">
        <v>3.371428571428571</v>
      </c>
    </row>
    <row r="39879" spans="1:24" x14ac:dyDescent="0.2">
      <c r="A39879" t="s">
        <v>347</v>
      </c>
      <c r="B39879" s="14">
        <v>44102</v>
      </c>
      <c r="C39879">
        <v>0</v>
      </c>
      <c r="D39879">
        <v>0</v>
      </c>
      <c r="E39879">
        <v>0</v>
      </c>
      <c r="F39879">
        <v>3</v>
      </c>
      <c r="G39879">
        <v>1</v>
      </c>
      <c r="H39879">
        <v>14</v>
      </c>
      <c r="I39879">
        <v>3</v>
      </c>
      <c r="J39879">
        <v>2059</v>
      </c>
      <c r="K39879" t="s">
        <v>1305</v>
      </c>
      <c r="L39879">
        <v>532</v>
      </c>
      <c r="M39879" t="s">
        <v>1414</v>
      </c>
      <c r="N39879" t="s">
        <v>2345</v>
      </c>
      <c r="O39879">
        <v>56.390977443609017</v>
      </c>
      <c r="P39879">
        <v>4.0323091713026482</v>
      </c>
      <c r="Q39879">
        <v>1</v>
      </c>
      <c r="R39879">
        <v>0</v>
      </c>
      <c r="S39879">
        <v>0.2142857142857143</v>
      </c>
      <c r="T39879">
        <v>2.6785714285714279</v>
      </c>
      <c r="U39879">
        <v>0</v>
      </c>
      <c r="V39879">
        <v>8.710880599874077</v>
      </c>
      <c r="W39879">
        <v>4.4000000000000004</v>
      </c>
      <c r="X39879">
        <v>4.3999999999999986</v>
      </c>
    </row>
    <row r="39880" spans="1:24" x14ac:dyDescent="0.2">
      <c r="A39880" t="s">
        <v>847</v>
      </c>
      <c r="B39880" s="14">
        <v>44102</v>
      </c>
      <c r="C39880">
        <v>0</v>
      </c>
      <c r="D39880">
        <v>0</v>
      </c>
      <c r="E39880">
        <v>0</v>
      </c>
      <c r="F39880">
        <v>0</v>
      </c>
      <c r="G39880">
        <v>0</v>
      </c>
      <c r="H39880">
        <v>0</v>
      </c>
      <c r="I39880">
        <v>0</v>
      </c>
      <c r="J39880">
        <v>3615</v>
      </c>
      <c r="K39880" t="s">
        <v>1319</v>
      </c>
      <c r="L39880">
        <v>341</v>
      </c>
      <c r="M39880" t="s">
        <v>1914</v>
      </c>
      <c r="N39880" t="s">
        <v>2345</v>
      </c>
      <c r="O39880">
        <v>0</v>
      </c>
      <c r="P39880">
        <v>0</v>
      </c>
      <c r="Q39880">
        <v>1</v>
      </c>
      <c r="R39880">
        <v>0</v>
      </c>
      <c r="S39880">
        <v>0</v>
      </c>
      <c r="T39880">
        <v>0</v>
      </c>
      <c r="U39880">
        <v>0</v>
      </c>
      <c r="V39880">
        <v>2</v>
      </c>
      <c r="W39880">
        <v>2</v>
      </c>
      <c r="X39880">
        <v>2</v>
      </c>
    </row>
    <row r="39881" spans="1:24" x14ac:dyDescent="0.2">
      <c r="A39881" t="s">
        <v>562</v>
      </c>
      <c r="B39881" s="14">
        <v>44102</v>
      </c>
      <c r="C39881">
        <v>0</v>
      </c>
      <c r="D39881">
        <v>0</v>
      </c>
      <c r="E39881">
        <v>0</v>
      </c>
      <c r="F39881">
        <v>3</v>
      </c>
      <c r="G39881">
        <v>2</v>
      </c>
      <c r="H39881">
        <v>13</v>
      </c>
      <c r="I39881">
        <v>3</v>
      </c>
      <c r="J39881">
        <v>281</v>
      </c>
      <c r="K39881" t="s">
        <v>1307</v>
      </c>
      <c r="L39881">
        <v>460</v>
      </c>
      <c r="M39881" t="s">
        <v>1629</v>
      </c>
      <c r="N39881" t="s">
        <v>2345</v>
      </c>
      <c r="O39881">
        <v>65.217391304347828</v>
      </c>
      <c r="P39881">
        <v>4.1777261711611517</v>
      </c>
      <c r="Q39881">
        <v>1</v>
      </c>
      <c r="R39881">
        <v>0</v>
      </c>
      <c r="S39881">
        <v>0.23076923076923081</v>
      </c>
      <c r="T39881">
        <v>2.884615384615385</v>
      </c>
      <c r="U39881">
        <v>0</v>
      </c>
      <c r="V39881">
        <v>9.0623415557765359</v>
      </c>
      <c r="W39881">
        <v>4.4000000000000004</v>
      </c>
      <c r="X39881">
        <v>4.3999999999999986</v>
      </c>
    </row>
    <row r="39882" spans="1:24" x14ac:dyDescent="0.2">
      <c r="A39882" t="s">
        <v>824</v>
      </c>
      <c r="B39882" s="14">
        <v>44102</v>
      </c>
      <c r="C39882">
        <v>0</v>
      </c>
      <c r="D39882">
        <v>0</v>
      </c>
      <c r="E39882">
        <v>0</v>
      </c>
      <c r="F39882">
        <v>0</v>
      </c>
      <c r="G39882">
        <v>1</v>
      </c>
      <c r="H39882">
        <v>0</v>
      </c>
      <c r="I39882">
        <v>0</v>
      </c>
      <c r="J39882">
        <v>599</v>
      </c>
      <c r="K39882" t="s">
        <v>1316</v>
      </c>
      <c r="L39882">
        <v>592</v>
      </c>
      <c r="M39882" t="s">
        <v>1891</v>
      </c>
      <c r="N39882" t="s">
        <v>2345</v>
      </c>
      <c r="O39882">
        <v>0</v>
      </c>
      <c r="P39882">
        <v>0</v>
      </c>
      <c r="Q39882">
        <v>1</v>
      </c>
      <c r="R39882">
        <v>0</v>
      </c>
      <c r="S39882">
        <v>0</v>
      </c>
      <c r="T39882">
        <v>0</v>
      </c>
      <c r="U39882">
        <v>0</v>
      </c>
      <c r="V39882">
        <v>2</v>
      </c>
      <c r="W39882">
        <v>2</v>
      </c>
      <c r="X39882">
        <v>2</v>
      </c>
    </row>
    <row r="39883" spans="1:24" x14ac:dyDescent="0.2">
      <c r="A39883" t="s">
        <v>823</v>
      </c>
      <c r="B39883" s="14">
        <v>44102</v>
      </c>
      <c r="C39883">
        <v>0</v>
      </c>
      <c r="D39883">
        <v>0</v>
      </c>
      <c r="E39883">
        <v>0</v>
      </c>
      <c r="F39883">
        <v>0</v>
      </c>
      <c r="G39883">
        <v>0</v>
      </c>
      <c r="H39883">
        <v>0</v>
      </c>
      <c r="I39883">
        <v>0</v>
      </c>
      <c r="J39883">
        <v>2053</v>
      </c>
      <c r="K39883" t="s">
        <v>1284</v>
      </c>
      <c r="L39883">
        <v>378</v>
      </c>
      <c r="M39883" t="s">
        <v>1890</v>
      </c>
      <c r="N39883" t="s">
        <v>2345</v>
      </c>
      <c r="O39883">
        <v>0</v>
      </c>
      <c r="P39883">
        <v>0</v>
      </c>
      <c r="Q39883">
        <v>1</v>
      </c>
      <c r="R39883">
        <v>0</v>
      </c>
      <c r="S39883">
        <v>0</v>
      </c>
      <c r="T39883">
        <v>0</v>
      </c>
      <c r="U39883">
        <v>0</v>
      </c>
      <c r="V39883">
        <v>2</v>
      </c>
      <c r="W39883">
        <v>2</v>
      </c>
      <c r="X39883">
        <v>2</v>
      </c>
    </row>
    <row r="39884" spans="1:24" x14ac:dyDescent="0.2">
      <c r="A39884" t="s">
        <v>822</v>
      </c>
      <c r="B39884" s="14">
        <v>44102</v>
      </c>
      <c r="C39884">
        <v>0</v>
      </c>
      <c r="D39884">
        <v>0</v>
      </c>
      <c r="E39884">
        <v>0</v>
      </c>
      <c r="F39884">
        <v>0</v>
      </c>
      <c r="G39884">
        <v>0</v>
      </c>
      <c r="H39884">
        <v>0</v>
      </c>
      <c r="I39884">
        <v>0</v>
      </c>
      <c r="J39884">
        <v>1231</v>
      </c>
      <c r="K39884" t="s">
        <v>1312</v>
      </c>
      <c r="L39884">
        <v>238</v>
      </c>
      <c r="M39884" t="s">
        <v>1889</v>
      </c>
      <c r="N39884" t="s">
        <v>2345</v>
      </c>
      <c r="O39884">
        <v>0</v>
      </c>
      <c r="P39884">
        <v>0</v>
      </c>
      <c r="Q39884">
        <v>1</v>
      </c>
      <c r="R39884">
        <v>0</v>
      </c>
      <c r="S39884">
        <v>0</v>
      </c>
      <c r="T39884">
        <v>0</v>
      </c>
      <c r="U39884">
        <v>0</v>
      </c>
      <c r="V39884">
        <v>2</v>
      </c>
      <c r="W39884">
        <v>2</v>
      </c>
      <c r="X39884">
        <v>2</v>
      </c>
    </row>
    <row r="39885" spans="1:24" x14ac:dyDescent="0.2">
      <c r="A39885" t="s">
        <v>821</v>
      </c>
      <c r="B39885" s="14">
        <v>44102</v>
      </c>
      <c r="C39885">
        <v>0</v>
      </c>
      <c r="D39885">
        <v>0</v>
      </c>
      <c r="E39885">
        <v>0</v>
      </c>
      <c r="F39885">
        <v>7</v>
      </c>
      <c r="G39885">
        <v>4</v>
      </c>
      <c r="H39885">
        <v>45</v>
      </c>
      <c r="I39885">
        <v>7</v>
      </c>
      <c r="J39885">
        <v>839</v>
      </c>
      <c r="K39885" t="s">
        <v>915</v>
      </c>
      <c r="L39885">
        <v>830</v>
      </c>
      <c r="M39885" t="s">
        <v>1888</v>
      </c>
      <c r="N39885" t="s">
        <v>2345</v>
      </c>
      <c r="O39885">
        <v>84.337349397590359</v>
      </c>
      <c r="P39885">
        <v>4.434824820240852</v>
      </c>
      <c r="Q39885">
        <v>1</v>
      </c>
      <c r="R39885">
        <v>0</v>
      </c>
      <c r="S39885">
        <v>0.15555555555555561</v>
      </c>
      <c r="T39885">
        <v>1.944444444444444</v>
      </c>
      <c r="U39885">
        <v>0</v>
      </c>
      <c r="V39885">
        <v>8.3792692646852966</v>
      </c>
      <c r="W39885">
        <v>5.9</v>
      </c>
      <c r="X39885">
        <v>5.4714285714285698</v>
      </c>
    </row>
    <row r="39886" spans="1:24" x14ac:dyDescent="0.2">
      <c r="A39886" t="s">
        <v>797</v>
      </c>
      <c r="B39886" s="14">
        <v>44102</v>
      </c>
      <c r="C39886">
        <v>1</v>
      </c>
      <c r="D39886">
        <v>10</v>
      </c>
      <c r="E39886">
        <v>1</v>
      </c>
      <c r="F39886">
        <v>3</v>
      </c>
      <c r="G39886">
        <v>0</v>
      </c>
      <c r="H39886">
        <v>20</v>
      </c>
      <c r="I39886">
        <v>3</v>
      </c>
      <c r="J39886">
        <v>413</v>
      </c>
      <c r="K39886" t="s">
        <v>1312</v>
      </c>
      <c r="L39886">
        <v>465</v>
      </c>
      <c r="M39886" t="s">
        <v>1864</v>
      </c>
      <c r="N39886" t="s">
        <v>2345</v>
      </c>
      <c r="O39886">
        <v>64.516129032258064</v>
      </c>
      <c r="P39886">
        <v>4.1669152550569359</v>
      </c>
      <c r="Q39886">
        <v>1</v>
      </c>
      <c r="R39886">
        <v>0</v>
      </c>
      <c r="S39886">
        <v>0.15</v>
      </c>
      <c r="T39886">
        <v>1.875</v>
      </c>
      <c r="U39886">
        <v>0</v>
      </c>
      <c r="V39886">
        <v>8.0419152550569351</v>
      </c>
      <c r="W39886">
        <v>4.4000000000000004</v>
      </c>
      <c r="X39886">
        <v>4.0571428571428561</v>
      </c>
    </row>
    <row r="39887" spans="1:24" x14ac:dyDescent="0.2">
      <c r="A39887" t="s">
        <v>800</v>
      </c>
      <c r="B39887" s="14">
        <v>44102</v>
      </c>
      <c r="C39887">
        <v>0</v>
      </c>
      <c r="D39887">
        <v>0</v>
      </c>
      <c r="E39887">
        <v>0</v>
      </c>
      <c r="F39887">
        <v>0</v>
      </c>
      <c r="G39887">
        <v>0</v>
      </c>
      <c r="H39887">
        <v>0</v>
      </c>
      <c r="I39887">
        <v>0</v>
      </c>
      <c r="J39887">
        <v>1180</v>
      </c>
      <c r="K39887" t="s">
        <v>1301</v>
      </c>
      <c r="L39887">
        <v>307</v>
      </c>
      <c r="M39887" t="s">
        <v>1867</v>
      </c>
      <c r="N39887" t="s">
        <v>2345</v>
      </c>
      <c r="O39887">
        <v>0</v>
      </c>
      <c r="P39887">
        <v>0</v>
      </c>
      <c r="Q39887">
        <v>1</v>
      </c>
      <c r="R39887">
        <v>0</v>
      </c>
      <c r="S39887">
        <v>0</v>
      </c>
      <c r="T39887">
        <v>0</v>
      </c>
      <c r="U39887">
        <v>0</v>
      </c>
      <c r="V39887">
        <v>2</v>
      </c>
      <c r="W39887">
        <v>2</v>
      </c>
      <c r="X39887">
        <v>2</v>
      </c>
    </row>
    <row r="39888" spans="1:24" x14ac:dyDescent="0.2">
      <c r="A39888" t="s">
        <v>801</v>
      </c>
      <c r="B39888" s="14">
        <v>44102</v>
      </c>
      <c r="C39888">
        <v>0</v>
      </c>
      <c r="D39888">
        <v>0</v>
      </c>
      <c r="E39888">
        <v>0</v>
      </c>
      <c r="F39888">
        <v>0</v>
      </c>
      <c r="G39888">
        <v>0</v>
      </c>
      <c r="H39888">
        <v>0</v>
      </c>
      <c r="I39888">
        <v>0</v>
      </c>
      <c r="J39888">
        <v>1213</v>
      </c>
      <c r="K39888" t="s">
        <v>1308</v>
      </c>
      <c r="L39888">
        <v>268</v>
      </c>
      <c r="M39888" t="s">
        <v>1868</v>
      </c>
      <c r="N39888" t="s">
        <v>2345</v>
      </c>
      <c r="O39888">
        <v>0</v>
      </c>
      <c r="P39888">
        <v>0</v>
      </c>
      <c r="Q39888">
        <v>1</v>
      </c>
      <c r="R39888">
        <v>0</v>
      </c>
      <c r="S39888">
        <v>0</v>
      </c>
      <c r="T39888">
        <v>0</v>
      </c>
      <c r="U39888">
        <v>0</v>
      </c>
      <c r="V39888">
        <v>2</v>
      </c>
      <c r="W39888">
        <v>2</v>
      </c>
      <c r="X39888">
        <v>2</v>
      </c>
    </row>
    <row r="39889" spans="1:24" x14ac:dyDescent="0.2">
      <c r="A39889" t="s">
        <v>802</v>
      </c>
      <c r="B39889" s="14">
        <v>44102</v>
      </c>
      <c r="C39889">
        <v>0</v>
      </c>
      <c r="D39889">
        <v>0</v>
      </c>
      <c r="E39889">
        <v>0</v>
      </c>
      <c r="F39889">
        <v>5</v>
      </c>
      <c r="G39889">
        <v>2</v>
      </c>
      <c r="H39889">
        <v>26</v>
      </c>
      <c r="I39889">
        <v>5</v>
      </c>
      <c r="J39889">
        <v>465</v>
      </c>
      <c r="K39889" t="s">
        <v>1287</v>
      </c>
      <c r="L39889">
        <v>640</v>
      </c>
      <c r="M39889" t="s">
        <v>1869</v>
      </c>
      <c r="N39889" t="s">
        <v>2345</v>
      </c>
      <c r="O39889">
        <v>78.125</v>
      </c>
      <c r="P39889">
        <v>4.3583101080565658</v>
      </c>
      <c r="Q39889">
        <v>1</v>
      </c>
      <c r="R39889">
        <v>0</v>
      </c>
      <c r="S39889">
        <v>0.19230769230769229</v>
      </c>
      <c r="T39889">
        <v>2.4038461538461542</v>
      </c>
      <c r="U39889">
        <v>0</v>
      </c>
      <c r="V39889">
        <v>8.7621562619027209</v>
      </c>
      <c r="W39889">
        <v>4.4000000000000004</v>
      </c>
      <c r="X39889">
        <v>4.3999999999999986</v>
      </c>
    </row>
    <row r="39890" spans="1:24" x14ac:dyDescent="0.2">
      <c r="A39890" t="s">
        <v>553</v>
      </c>
      <c r="B39890" s="14">
        <v>44102</v>
      </c>
      <c r="C39890">
        <v>0</v>
      </c>
      <c r="D39890">
        <v>0</v>
      </c>
      <c r="E39890">
        <v>0</v>
      </c>
      <c r="F39890">
        <v>2</v>
      </c>
      <c r="G39890">
        <v>4</v>
      </c>
      <c r="H39890">
        <v>5</v>
      </c>
      <c r="I39890">
        <v>2</v>
      </c>
      <c r="J39890">
        <v>1136</v>
      </c>
      <c r="K39890" t="s">
        <v>1312</v>
      </c>
      <c r="L39890">
        <v>545</v>
      </c>
      <c r="M39890" t="s">
        <v>1620</v>
      </c>
      <c r="N39890" t="s">
        <v>2345</v>
      </c>
      <c r="O39890">
        <v>36.697247706422019</v>
      </c>
      <c r="P39890">
        <v>3.6027017578728842</v>
      </c>
      <c r="Q39890">
        <v>1</v>
      </c>
      <c r="R39890">
        <v>0</v>
      </c>
      <c r="S39890">
        <v>0.4</v>
      </c>
      <c r="T39890">
        <v>5</v>
      </c>
      <c r="U39890">
        <v>0</v>
      </c>
      <c r="V39890">
        <v>10.602701757872881</v>
      </c>
      <c r="W39890">
        <v>4.4000000000000004</v>
      </c>
      <c r="X39890">
        <v>4.3999999999999986</v>
      </c>
    </row>
    <row r="39891" spans="1:24" x14ac:dyDescent="0.2">
      <c r="A39891" t="s">
        <v>270</v>
      </c>
      <c r="B39891" s="14">
        <v>44102</v>
      </c>
      <c r="C39891">
        <v>0</v>
      </c>
      <c r="D39891">
        <v>0</v>
      </c>
      <c r="E39891">
        <v>0</v>
      </c>
      <c r="F39891">
        <v>8</v>
      </c>
      <c r="G39891">
        <v>7</v>
      </c>
      <c r="H39891">
        <v>62</v>
      </c>
      <c r="I39891">
        <v>8</v>
      </c>
      <c r="J39891">
        <v>3791</v>
      </c>
      <c r="K39891" t="s">
        <v>1286</v>
      </c>
      <c r="L39891">
        <v>2355</v>
      </c>
      <c r="M39891" t="s">
        <v>1337</v>
      </c>
      <c r="N39891" t="s">
        <v>2345</v>
      </c>
      <c r="O39891">
        <v>33.970276008492569</v>
      </c>
      <c r="P39891">
        <v>3.5254859072055011</v>
      </c>
      <c r="Q39891">
        <v>1</v>
      </c>
      <c r="R39891">
        <v>0</v>
      </c>
      <c r="S39891">
        <v>0.1290322580645161</v>
      </c>
      <c r="T39891">
        <v>1.612903225806452</v>
      </c>
      <c r="U39891">
        <v>0</v>
      </c>
      <c r="V39891">
        <v>7.1383891330119518</v>
      </c>
      <c r="W39891">
        <v>5.9</v>
      </c>
      <c r="X39891">
        <v>6.3285714285714283</v>
      </c>
    </row>
    <row r="39892" spans="1:24" x14ac:dyDescent="0.2">
      <c r="A39892" t="s">
        <v>688</v>
      </c>
      <c r="B39892" s="14">
        <v>44102</v>
      </c>
      <c r="C39892">
        <v>0</v>
      </c>
      <c r="D39892">
        <v>0</v>
      </c>
      <c r="E39892">
        <v>0</v>
      </c>
      <c r="F39892">
        <v>0</v>
      </c>
      <c r="G39892">
        <v>1</v>
      </c>
      <c r="H39892">
        <v>0</v>
      </c>
      <c r="I39892">
        <v>0</v>
      </c>
      <c r="J39892">
        <v>198</v>
      </c>
      <c r="K39892" t="s">
        <v>1288</v>
      </c>
      <c r="L39892">
        <v>967</v>
      </c>
      <c r="M39892" t="s">
        <v>1755</v>
      </c>
      <c r="N39892" t="s">
        <v>2345</v>
      </c>
      <c r="O39892">
        <v>0</v>
      </c>
      <c r="P39892">
        <v>0</v>
      </c>
      <c r="Q39892">
        <v>1</v>
      </c>
      <c r="R39892">
        <v>0</v>
      </c>
      <c r="S39892">
        <v>0</v>
      </c>
      <c r="T39892">
        <v>0</v>
      </c>
      <c r="U39892">
        <v>0</v>
      </c>
      <c r="V39892">
        <v>2</v>
      </c>
      <c r="W39892">
        <v>2</v>
      </c>
      <c r="X39892">
        <v>4.0571428571428569</v>
      </c>
    </row>
    <row r="39893" spans="1:24" x14ac:dyDescent="0.2">
      <c r="A39893" t="s">
        <v>804</v>
      </c>
      <c r="B39893" s="14">
        <v>44102</v>
      </c>
      <c r="C39893">
        <v>0</v>
      </c>
      <c r="D39893">
        <v>0</v>
      </c>
      <c r="E39893">
        <v>0</v>
      </c>
      <c r="F39893">
        <v>3</v>
      </c>
      <c r="G39893">
        <v>0</v>
      </c>
      <c r="H39893">
        <v>15</v>
      </c>
      <c r="I39893">
        <v>3</v>
      </c>
      <c r="J39893">
        <v>1150</v>
      </c>
      <c r="K39893" t="s">
        <v>1313</v>
      </c>
      <c r="L39893">
        <v>470</v>
      </c>
      <c r="M39893" t="s">
        <v>1871</v>
      </c>
      <c r="N39893" t="s">
        <v>2345</v>
      </c>
      <c r="O39893">
        <v>63.829787234042563</v>
      </c>
      <c r="P39893">
        <v>4.1562199659401884</v>
      </c>
      <c r="Q39893">
        <v>1</v>
      </c>
      <c r="R39893">
        <v>0</v>
      </c>
      <c r="S39893">
        <v>0.2</v>
      </c>
      <c r="T39893">
        <v>2.5</v>
      </c>
      <c r="U39893">
        <v>0</v>
      </c>
      <c r="V39893">
        <v>8.6562199659401884</v>
      </c>
      <c r="W39893">
        <v>4.4000000000000004</v>
      </c>
      <c r="X39893">
        <v>4.3999999999999986</v>
      </c>
    </row>
    <row r="39894" spans="1:24" x14ac:dyDescent="0.2">
      <c r="A39894" t="s">
        <v>805</v>
      </c>
      <c r="B39894" s="14">
        <v>44102</v>
      </c>
      <c r="C39894">
        <v>0</v>
      </c>
      <c r="D39894">
        <v>0</v>
      </c>
      <c r="E39894">
        <v>0</v>
      </c>
      <c r="F39894">
        <v>1</v>
      </c>
      <c r="G39894">
        <v>0</v>
      </c>
      <c r="H39894">
        <v>1</v>
      </c>
      <c r="I39894">
        <v>1</v>
      </c>
      <c r="J39894">
        <v>1102</v>
      </c>
      <c r="K39894" t="s">
        <v>1279</v>
      </c>
      <c r="L39894">
        <v>233</v>
      </c>
      <c r="M39894" t="s">
        <v>1872</v>
      </c>
      <c r="N39894" t="s">
        <v>2345</v>
      </c>
      <c r="O39894">
        <v>42.918454935622307</v>
      </c>
      <c r="P39894">
        <v>3.7593019184104821</v>
      </c>
      <c r="Q39894">
        <v>1</v>
      </c>
      <c r="R39894">
        <v>0</v>
      </c>
      <c r="S39894">
        <v>1</v>
      </c>
      <c r="T39894">
        <v>12.5</v>
      </c>
      <c r="U39894">
        <v>0</v>
      </c>
      <c r="V39894">
        <v>18.259301918410479</v>
      </c>
      <c r="W39894">
        <v>4.4000000000000004</v>
      </c>
      <c r="X39894">
        <v>4.0571428571428561</v>
      </c>
    </row>
    <row r="39895" spans="1:24" x14ac:dyDescent="0.2">
      <c r="A39895" t="s">
        <v>806</v>
      </c>
      <c r="B39895" s="14">
        <v>44102</v>
      </c>
      <c r="C39895">
        <v>0</v>
      </c>
      <c r="D39895">
        <v>0</v>
      </c>
      <c r="E39895">
        <v>0</v>
      </c>
      <c r="F39895">
        <v>0</v>
      </c>
      <c r="G39895">
        <v>0</v>
      </c>
      <c r="H39895">
        <v>0</v>
      </c>
      <c r="I39895">
        <v>0</v>
      </c>
      <c r="J39895">
        <v>1262</v>
      </c>
      <c r="K39895" t="s">
        <v>1313</v>
      </c>
      <c r="L39895">
        <v>332</v>
      </c>
      <c r="M39895" t="s">
        <v>1873</v>
      </c>
      <c r="N39895" t="s">
        <v>2345</v>
      </c>
      <c r="O39895">
        <v>0</v>
      </c>
      <c r="P39895">
        <v>0</v>
      </c>
      <c r="Q39895">
        <v>1</v>
      </c>
      <c r="R39895">
        <v>0</v>
      </c>
      <c r="S39895">
        <v>0</v>
      </c>
      <c r="T39895">
        <v>0</v>
      </c>
      <c r="U39895">
        <v>0</v>
      </c>
      <c r="V39895">
        <v>2</v>
      </c>
      <c r="W39895">
        <v>2</v>
      </c>
      <c r="X39895">
        <v>2</v>
      </c>
    </row>
    <row r="39896" spans="1:24" x14ac:dyDescent="0.2">
      <c r="A39896" t="s">
        <v>476</v>
      </c>
      <c r="B39896" s="14">
        <v>44102</v>
      </c>
      <c r="C39896">
        <v>0</v>
      </c>
      <c r="D39896">
        <v>0</v>
      </c>
      <c r="E39896">
        <v>0</v>
      </c>
      <c r="F39896">
        <v>16</v>
      </c>
      <c r="G39896">
        <v>19</v>
      </c>
      <c r="H39896">
        <v>222</v>
      </c>
      <c r="I39896">
        <v>16</v>
      </c>
      <c r="J39896">
        <v>1113</v>
      </c>
      <c r="K39896" t="s">
        <v>1287</v>
      </c>
      <c r="L39896">
        <v>9322</v>
      </c>
      <c r="M39896" t="s">
        <v>1543</v>
      </c>
      <c r="N39896" t="s">
        <v>2345</v>
      </c>
      <c r="O39896">
        <v>17.163698777086459</v>
      </c>
      <c r="P39896">
        <v>2.8427966172832781</v>
      </c>
      <c r="Q39896">
        <v>0.84210526315789469</v>
      </c>
      <c r="R39896">
        <v>-0.34370051385331862</v>
      </c>
      <c r="S39896">
        <v>7.2072072072072071E-2</v>
      </c>
      <c r="T39896">
        <v>0.90090090090090091</v>
      </c>
      <c r="U39896">
        <v>0</v>
      </c>
      <c r="V39896">
        <v>5.3999970043308601</v>
      </c>
      <c r="W39896">
        <v>5.3999970043308601</v>
      </c>
      <c r="X39896">
        <v>6.1386867620599102</v>
      </c>
    </row>
    <row r="39897" spans="1:24" x14ac:dyDescent="0.2">
      <c r="A39897" t="s">
        <v>474</v>
      </c>
      <c r="B39897" s="14">
        <v>44102</v>
      </c>
      <c r="C39897">
        <v>0</v>
      </c>
      <c r="D39897">
        <v>0</v>
      </c>
      <c r="E39897">
        <v>0</v>
      </c>
      <c r="F39897">
        <v>18</v>
      </c>
      <c r="G39897">
        <v>13</v>
      </c>
      <c r="H39897">
        <v>141</v>
      </c>
      <c r="I39897">
        <v>18</v>
      </c>
      <c r="J39897">
        <v>1345</v>
      </c>
      <c r="K39897" t="s">
        <v>1288</v>
      </c>
      <c r="L39897">
        <v>6289</v>
      </c>
      <c r="M39897" t="s">
        <v>1541</v>
      </c>
      <c r="N39897" t="s">
        <v>2345</v>
      </c>
      <c r="O39897">
        <v>28.621402448719991</v>
      </c>
      <c r="P39897">
        <v>3.3541547753288441</v>
      </c>
      <c r="Q39897">
        <v>1.384615384615385</v>
      </c>
      <c r="R39897">
        <v>0.65084480086925589</v>
      </c>
      <c r="S39897">
        <v>0.1276595744680851</v>
      </c>
      <c r="T39897">
        <v>1.595744680851064</v>
      </c>
      <c r="U39897">
        <v>0</v>
      </c>
      <c r="V39897">
        <v>7.600744257049163</v>
      </c>
      <c r="W39897">
        <v>7.600744257049163</v>
      </c>
      <c r="X39897">
        <v>8.2359923766536305</v>
      </c>
    </row>
    <row r="39898" spans="1:24" x14ac:dyDescent="0.2">
      <c r="A39898" t="s">
        <v>589</v>
      </c>
      <c r="B39898" s="14">
        <v>44102</v>
      </c>
      <c r="C39898">
        <v>0</v>
      </c>
      <c r="D39898">
        <v>0</v>
      </c>
      <c r="E39898">
        <v>0</v>
      </c>
      <c r="F39898">
        <v>13</v>
      </c>
      <c r="G39898">
        <v>12</v>
      </c>
      <c r="H39898">
        <v>80</v>
      </c>
      <c r="I39898">
        <v>13</v>
      </c>
      <c r="J39898">
        <v>276</v>
      </c>
      <c r="K39898" t="s">
        <v>1278</v>
      </c>
      <c r="L39898">
        <v>2616</v>
      </c>
      <c r="M39898" t="s">
        <v>1656</v>
      </c>
      <c r="N39898" t="s">
        <v>2345</v>
      </c>
      <c r="O39898">
        <v>49.694189602446492</v>
      </c>
      <c r="P39898">
        <v>3.9058880168606298</v>
      </c>
      <c r="Q39898">
        <v>1.083333333333333</v>
      </c>
      <c r="R39898">
        <v>0.16008541534707271</v>
      </c>
      <c r="S39898">
        <v>0.16250000000000001</v>
      </c>
      <c r="T39898">
        <v>2.03125</v>
      </c>
      <c r="U39898">
        <v>0</v>
      </c>
      <c r="V39898">
        <v>8.0972234322077021</v>
      </c>
      <c r="W39898">
        <v>7.4</v>
      </c>
      <c r="X39898">
        <v>8.5405697535311091</v>
      </c>
    </row>
    <row r="39899" spans="1:24" x14ac:dyDescent="0.2">
      <c r="A39899" t="s">
        <v>807</v>
      </c>
      <c r="B39899" s="14">
        <v>44102</v>
      </c>
      <c r="C39899">
        <v>0</v>
      </c>
      <c r="D39899">
        <v>0</v>
      </c>
      <c r="E39899">
        <v>0</v>
      </c>
      <c r="F39899">
        <v>0</v>
      </c>
      <c r="G39899">
        <v>0</v>
      </c>
      <c r="H39899">
        <v>0</v>
      </c>
      <c r="I39899">
        <v>0</v>
      </c>
      <c r="J39899">
        <v>1148</v>
      </c>
      <c r="K39899" t="s">
        <v>1288</v>
      </c>
      <c r="L39899">
        <v>296</v>
      </c>
      <c r="M39899" t="s">
        <v>1874</v>
      </c>
      <c r="N39899" t="s">
        <v>2345</v>
      </c>
      <c r="O39899">
        <v>0</v>
      </c>
      <c r="P39899">
        <v>0</v>
      </c>
      <c r="Q39899">
        <v>1</v>
      </c>
      <c r="R39899">
        <v>0</v>
      </c>
      <c r="S39899">
        <v>0</v>
      </c>
      <c r="T39899">
        <v>0</v>
      </c>
      <c r="U39899">
        <v>0</v>
      </c>
      <c r="V39899">
        <v>2</v>
      </c>
      <c r="W39899">
        <v>2</v>
      </c>
      <c r="X39899">
        <v>2</v>
      </c>
    </row>
    <row r="39900" spans="1:24" x14ac:dyDescent="0.2">
      <c r="A39900" t="s">
        <v>808</v>
      </c>
      <c r="B39900" s="14">
        <v>44102</v>
      </c>
      <c r="C39900">
        <v>0</v>
      </c>
      <c r="D39900">
        <v>0</v>
      </c>
      <c r="E39900">
        <v>0</v>
      </c>
      <c r="F39900">
        <v>2</v>
      </c>
      <c r="G39900">
        <v>0</v>
      </c>
      <c r="H39900">
        <v>14</v>
      </c>
      <c r="I39900">
        <v>2</v>
      </c>
      <c r="J39900">
        <v>774</v>
      </c>
      <c r="K39900" t="s">
        <v>1307</v>
      </c>
      <c r="L39900">
        <v>391</v>
      </c>
      <c r="M39900" t="s">
        <v>1875</v>
      </c>
      <c r="N39900" t="s">
        <v>2345</v>
      </c>
      <c r="O39900">
        <v>51.150895140664957</v>
      </c>
      <c r="P39900">
        <v>3.9347799925507618</v>
      </c>
      <c r="Q39900">
        <v>1</v>
      </c>
      <c r="R39900">
        <v>0</v>
      </c>
      <c r="S39900">
        <v>0.14285714285714279</v>
      </c>
      <c r="T39900">
        <v>1.785714285714286</v>
      </c>
      <c r="U39900">
        <v>0</v>
      </c>
      <c r="V39900">
        <v>7.7204942782650479</v>
      </c>
      <c r="W39900">
        <v>4.4000000000000004</v>
      </c>
      <c r="X39900">
        <v>3.7142857142857131</v>
      </c>
    </row>
    <row r="39901" spans="1:24" x14ac:dyDescent="0.2">
      <c r="A39901" t="s">
        <v>810</v>
      </c>
      <c r="B39901" s="14">
        <v>44102</v>
      </c>
      <c r="C39901">
        <v>0</v>
      </c>
      <c r="D39901">
        <v>0</v>
      </c>
      <c r="E39901">
        <v>0</v>
      </c>
      <c r="F39901">
        <v>0</v>
      </c>
      <c r="G39901">
        <v>0</v>
      </c>
      <c r="H39901">
        <v>0</v>
      </c>
      <c r="I39901">
        <v>0</v>
      </c>
      <c r="J39901">
        <v>1221</v>
      </c>
      <c r="K39901" t="s">
        <v>1301</v>
      </c>
      <c r="L39901">
        <v>911</v>
      </c>
      <c r="M39901" t="s">
        <v>1877</v>
      </c>
      <c r="N39901" t="s">
        <v>2345</v>
      </c>
      <c r="O39901">
        <v>0</v>
      </c>
      <c r="P39901">
        <v>0</v>
      </c>
      <c r="Q39901">
        <v>1</v>
      </c>
      <c r="R39901">
        <v>0</v>
      </c>
      <c r="S39901">
        <v>0</v>
      </c>
      <c r="T39901">
        <v>0</v>
      </c>
      <c r="U39901">
        <v>0</v>
      </c>
      <c r="V39901">
        <v>2</v>
      </c>
      <c r="W39901">
        <v>2</v>
      </c>
      <c r="X39901">
        <v>2</v>
      </c>
    </row>
    <row r="39902" spans="1:24" x14ac:dyDescent="0.2">
      <c r="A39902" t="s">
        <v>811</v>
      </c>
      <c r="B39902" s="14">
        <v>44102</v>
      </c>
      <c r="C39902">
        <v>0</v>
      </c>
      <c r="D39902">
        <v>0</v>
      </c>
      <c r="E39902">
        <v>0</v>
      </c>
      <c r="F39902">
        <v>4</v>
      </c>
      <c r="G39902">
        <v>3</v>
      </c>
      <c r="H39902">
        <v>19</v>
      </c>
      <c r="I39902">
        <v>4</v>
      </c>
      <c r="J39902">
        <v>613</v>
      </c>
      <c r="K39902" t="s">
        <v>1296</v>
      </c>
      <c r="L39902">
        <v>874</v>
      </c>
      <c r="M39902" t="s">
        <v>1878</v>
      </c>
      <c r="N39902" t="s">
        <v>2345</v>
      </c>
      <c r="O39902">
        <v>45.766590389016017</v>
      </c>
      <c r="P39902">
        <v>3.8235543574405382</v>
      </c>
      <c r="Q39902">
        <v>1</v>
      </c>
      <c r="R39902">
        <v>0</v>
      </c>
      <c r="S39902">
        <v>0.2105263157894737</v>
      </c>
      <c r="T39902">
        <v>2.6315789473684208</v>
      </c>
      <c r="U39902">
        <v>0</v>
      </c>
      <c r="V39902">
        <v>8.4551333048089585</v>
      </c>
      <c r="W39902">
        <v>4.4000000000000004</v>
      </c>
      <c r="X39902">
        <v>4.614285714285713</v>
      </c>
    </row>
    <row r="39903" spans="1:24" x14ac:dyDescent="0.2">
      <c r="A39903" t="s">
        <v>617</v>
      </c>
      <c r="B39903" s="14">
        <v>44102</v>
      </c>
      <c r="C39903">
        <v>0</v>
      </c>
      <c r="D39903">
        <v>0</v>
      </c>
      <c r="E39903">
        <v>0</v>
      </c>
      <c r="F39903">
        <v>10</v>
      </c>
      <c r="G39903">
        <v>4</v>
      </c>
      <c r="H39903">
        <v>61</v>
      </c>
      <c r="I39903">
        <v>10</v>
      </c>
      <c r="J39903">
        <v>796</v>
      </c>
      <c r="K39903" t="s">
        <v>1287</v>
      </c>
      <c r="L39903">
        <v>956</v>
      </c>
      <c r="M39903" t="s">
        <v>1684</v>
      </c>
      <c r="N39903" t="s">
        <v>2345</v>
      </c>
      <c r="O39903">
        <v>104.602510460251</v>
      </c>
      <c r="P39903">
        <v>4.6501675519188268</v>
      </c>
      <c r="Q39903">
        <v>1</v>
      </c>
      <c r="R39903">
        <v>0</v>
      </c>
      <c r="S39903">
        <v>0.16393442622950821</v>
      </c>
      <c r="T39903">
        <v>2.0491803278688518</v>
      </c>
      <c r="U39903">
        <v>0</v>
      </c>
      <c r="V39903">
        <v>8.6993478797876787</v>
      </c>
      <c r="W39903">
        <v>5.9</v>
      </c>
      <c r="X39903">
        <v>5.6857142857142842</v>
      </c>
    </row>
    <row r="39904" spans="1:24" x14ac:dyDescent="0.2">
      <c r="A39904" t="s">
        <v>683</v>
      </c>
      <c r="B39904" s="14">
        <v>44102</v>
      </c>
      <c r="C39904">
        <v>1</v>
      </c>
      <c r="D39904">
        <v>1</v>
      </c>
      <c r="E39904">
        <v>1</v>
      </c>
      <c r="F39904">
        <v>13</v>
      </c>
      <c r="G39904">
        <v>15</v>
      </c>
      <c r="H39904">
        <v>36</v>
      </c>
      <c r="I39904">
        <v>13</v>
      </c>
      <c r="J39904">
        <v>636</v>
      </c>
      <c r="K39904" t="s">
        <v>1284</v>
      </c>
      <c r="L39904">
        <v>1802</v>
      </c>
      <c r="M39904" t="s">
        <v>1750</v>
      </c>
      <c r="N39904" t="s">
        <v>2345</v>
      </c>
      <c r="O39904">
        <v>72.142064372918981</v>
      </c>
      <c r="P39904">
        <v>4.2786372912694359</v>
      </c>
      <c r="Q39904">
        <v>0.8666666666666667</v>
      </c>
      <c r="R39904">
        <v>-0.2862016872813466</v>
      </c>
      <c r="S39904">
        <v>0.3611111111111111</v>
      </c>
      <c r="T39904">
        <v>4.5138888888888884</v>
      </c>
      <c r="U39904">
        <v>0</v>
      </c>
      <c r="V39904">
        <v>10.506324492876979</v>
      </c>
      <c r="W39904">
        <v>7.4</v>
      </c>
      <c r="X39904">
        <v>7.4</v>
      </c>
    </row>
    <row r="39905" spans="1:24" x14ac:dyDescent="0.2">
      <c r="A39905" t="s">
        <v>812</v>
      </c>
      <c r="B39905" s="14">
        <v>44102</v>
      </c>
      <c r="C39905">
        <v>0</v>
      </c>
      <c r="D39905">
        <v>0</v>
      </c>
      <c r="E39905">
        <v>0</v>
      </c>
      <c r="F39905">
        <v>4</v>
      </c>
      <c r="G39905">
        <v>2</v>
      </c>
      <c r="H39905">
        <v>15</v>
      </c>
      <c r="I39905">
        <v>4</v>
      </c>
      <c r="J39905">
        <v>594</v>
      </c>
      <c r="K39905" t="s">
        <v>1280</v>
      </c>
      <c r="L39905">
        <v>900</v>
      </c>
      <c r="M39905" t="s">
        <v>1879</v>
      </c>
      <c r="N39905" t="s">
        <v>2345</v>
      </c>
      <c r="O39905">
        <v>44.444444444444443</v>
      </c>
      <c r="P39905">
        <v>3.794239969771763</v>
      </c>
      <c r="Q39905">
        <v>1</v>
      </c>
      <c r="R39905">
        <v>0</v>
      </c>
      <c r="S39905">
        <v>0.26666666666666672</v>
      </c>
      <c r="T39905">
        <v>3.333333333333333</v>
      </c>
      <c r="U39905">
        <v>0</v>
      </c>
      <c r="V39905">
        <v>9.1275733031050965</v>
      </c>
      <c r="W39905">
        <v>4.4000000000000004</v>
      </c>
      <c r="X39905">
        <v>4.3999999999999986</v>
      </c>
    </row>
    <row r="39906" spans="1:24" x14ac:dyDescent="0.2">
      <c r="A39906" t="s">
        <v>632</v>
      </c>
      <c r="B39906" s="14">
        <v>44102</v>
      </c>
      <c r="C39906">
        <v>0</v>
      </c>
      <c r="D39906">
        <v>0</v>
      </c>
      <c r="E39906">
        <v>0</v>
      </c>
      <c r="F39906">
        <v>0</v>
      </c>
      <c r="G39906">
        <v>1</v>
      </c>
      <c r="H39906">
        <v>0</v>
      </c>
      <c r="I39906">
        <v>0</v>
      </c>
      <c r="J39906">
        <v>1079</v>
      </c>
      <c r="K39906" t="s">
        <v>1287</v>
      </c>
      <c r="L39906">
        <v>397</v>
      </c>
      <c r="M39906" t="s">
        <v>1699</v>
      </c>
      <c r="N39906" t="s">
        <v>2345</v>
      </c>
      <c r="O39906">
        <v>0</v>
      </c>
      <c r="P39906">
        <v>0</v>
      </c>
      <c r="Q39906">
        <v>1</v>
      </c>
      <c r="R39906">
        <v>0</v>
      </c>
      <c r="S39906">
        <v>0</v>
      </c>
      <c r="T39906">
        <v>0</v>
      </c>
      <c r="U39906">
        <v>0</v>
      </c>
      <c r="V39906">
        <v>2</v>
      </c>
      <c r="W39906">
        <v>2</v>
      </c>
      <c r="X39906">
        <v>3.371428571428571</v>
      </c>
    </row>
    <row r="39907" spans="1:24" x14ac:dyDescent="0.2">
      <c r="A39907" t="s">
        <v>356</v>
      </c>
      <c r="B39907" s="14">
        <v>44102</v>
      </c>
      <c r="C39907">
        <v>0</v>
      </c>
      <c r="D39907">
        <v>0</v>
      </c>
      <c r="E39907">
        <v>0</v>
      </c>
      <c r="F39907">
        <v>7</v>
      </c>
      <c r="G39907">
        <v>3</v>
      </c>
      <c r="H39907">
        <v>19</v>
      </c>
      <c r="I39907">
        <v>7</v>
      </c>
      <c r="J39907">
        <v>612</v>
      </c>
      <c r="K39907" t="s">
        <v>1311</v>
      </c>
      <c r="L39907">
        <v>957</v>
      </c>
      <c r="M39907" t="s">
        <v>1423</v>
      </c>
      <c r="N39907" t="s">
        <v>2345</v>
      </c>
      <c r="O39907">
        <v>73.145245559038656</v>
      </c>
      <c r="P39907">
        <v>4.2924471295785418</v>
      </c>
      <c r="Q39907">
        <v>1</v>
      </c>
      <c r="R39907">
        <v>0</v>
      </c>
      <c r="S39907">
        <v>0.36842105263157893</v>
      </c>
      <c r="T39907">
        <v>4.6052631578947363</v>
      </c>
      <c r="U39907">
        <v>0</v>
      </c>
      <c r="V39907">
        <v>10.897710287473281</v>
      </c>
      <c r="W39907">
        <v>5.9</v>
      </c>
      <c r="X39907">
        <v>5.8999999999999986</v>
      </c>
    </row>
    <row r="39908" spans="1:24" x14ac:dyDescent="0.2">
      <c r="A39908" t="s">
        <v>485</v>
      </c>
      <c r="B39908" s="14">
        <v>44102</v>
      </c>
      <c r="C39908">
        <v>0</v>
      </c>
      <c r="D39908">
        <v>0</v>
      </c>
      <c r="E39908">
        <v>0</v>
      </c>
      <c r="F39908">
        <v>2</v>
      </c>
      <c r="G39908">
        <v>1</v>
      </c>
      <c r="H39908">
        <v>5</v>
      </c>
      <c r="I39908">
        <v>2</v>
      </c>
      <c r="J39908">
        <v>567</v>
      </c>
      <c r="K39908" t="s">
        <v>1287</v>
      </c>
      <c r="L39908">
        <v>827</v>
      </c>
      <c r="M39908" t="s">
        <v>1552</v>
      </c>
      <c r="N39908" t="s">
        <v>2345</v>
      </c>
      <c r="O39908">
        <v>24.183796856106412</v>
      </c>
      <c r="P39908">
        <v>3.185682857512437</v>
      </c>
      <c r="Q39908">
        <v>1</v>
      </c>
      <c r="R39908">
        <v>0</v>
      </c>
      <c r="S39908">
        <v>0.4</v>
      </c>
      <c r="T39908">
        <v>5</v>
      </c>
      <c r="U39908">
        <v>0</v>
      </c>
      <c r="V39908">
        <v>10.18568285751244</v>
      </c>
      <c r="W39908">
        <v>4.4000000000000004</v>
      </c>
      <c r="X39908">
        <v>4.0571428571428561</v>
      </c>
    </row>
    <row r="39909" spans="1:24" x14ac:dyDescent="0.2">
      <c r="A39909" t="s">
        <v>813</v>
      </c>
      <c r="B39909" s="14">
        <v>44102</v>
      </c>
      <c r="C39909">
        <v>0</v>
      </c>
      <c r="D39909">
        <v>0</v>
      </c>
      <c r="E39909">
        <v>0</v>
      </c>
      <c r="F39909">
        <v>5</v>
      </c>
      <c r="G39909">
        <v>0</v>
      </c>
      <c r="H39909">
        <v>18</v>
      </c>
      <c r="I39909">
        <v>5</v>
      </c>
      <c r="J39909">
        <v>334</v>
      </c>
      <c r="K39909" t="s">
        <v>1304</v>
      </c>
      <c r="L39909">
        <v>749</v>
      </c>
      <c r="M39909" t="s">
        <v>1880</v>
      </c>
      <c r="N39909" t="s">
        <v>2345</v>
      </c>
      <c r="O39909">
        <v>66.755674232309744</v>
      </c>
      <c r="P39909">
        <v>4.201039300893064</v>
      </c>
      <c r="Q39909">
        <v>1</v>
      </c>
      <c r="R39909">
        <v>0</v>
      </c>
      <c r="S39909">
        <v>0.27777777777777779</v>
      </c>
      <c r="T39909">
        <v>3.4722222222222219</v>
      </c>
      <c r="U39909">
        <v>0</v>
      </c>
      <c r="V39909">
        <v>9.6732615231152863</v>
      </c>
      <c r="W39909">
        <v>4.4000000000000004</v>
      </c>
      <c r="X39909">
        <v>4.3999999999999986</v>
      </c>
    </row>
    <row r="39910" spans="1:24" x14ac:dyDescent="0.2">
      <c r="A39910" t="s">
        <v>815</v>
      </c>
      <c r="B39910" s="14">
        <v>44102</v>
      </c>
      <c r="C39910">
        <v>0</v>
      </c>
      <c r="D39910">
        <v>0</v>
      </c>
      <c r="E39910">
        <v>0</v>
      </c>
      <c r="F39910">
        <v>0</v>
      </c>
      <c r="G39910">
        <v>0</v>
      </c>
      <c r="H39910">
        <v>0</v>
      </c>
      <c r="I39910">
        <v>0</v>
      </c>
      <c r="J39910">
        <v>392</v>
      </c>
      <c r="K39910" t="s">
        <v>1314</v>
      </c>
      <c r="L39910">
        <v>35</v>
      </c>
      <c r="M39910" t="s">
        <v>1882</v>
      </c>
      <c r="N39910" t="s">
        <v>2345</v>
      </c>
      <c r="O39910">
        <v>0</v>
      </c>
      <c r="P39910">
        <v>0</v>
      </c>
      <c r="Q39910">
        <v>1</v>
      </c>
      <c r="R39910">
        <v>0</v>
      </c>
      <c r="S39910">
        <v>0</v>
      </c>
      <c r="T39910">
        <v>0</v>
      </c>
      <c r="U39910">
        <v>0</v>
      </c>
      <c r="V39910">
        <v>2</v>
      </c>
      <c r="W39910">
        <v>2</v>
      </c>
      <c r="X39910">
        <v>2</v>
      </c>
    </row>
    <row r="39911" spans="1:24" x14ac:dyDescent="0.2">
      <c r="A39911" t="s">
        <v>816</v>
      </c>
      <c r="B39911" s="14">
        <v>44102</v>
      </c>
      <c r="C39911">
        <v>0</v>
      </c>
      <c r="D39911">
        <v>0</v>
      </c>
      <c r="E39911">
        <v>0</v>
      </c>
      <c r="F39911">
        <v>2</v>
      </c>
      <c r="G39911">
        <v>0</v>
      </c>
      <c r="H39911">
        <v>9</v>
      </c>
      <c r="I39911">
        <v>2</v>
      </c>
      <c r="J39911">
        <v>4025</v>
      </c>
      <c r="K39911" t="s">
        <v>1310</v>
      </c>
      <c r="L39911">
        <v>551</v>
      </c>
      <c r="M39911" t="s">
        <v>1883</v>
      </c>
      <c r="N39911" t="s">
        <v>2345</v>
      </c>
      <c r="O39911">
        <v>36.297640653357533</v>
      </c>
      <c r="P39911">
        <v>3.5917527433832142</v>
      </c>
      <c r="Q39911">
        <v>1</v>
      </c>
      <c r="R39911">
        <v>0</v>
      </c>
      <c r="S39911">
        <v>0.22222222222222221</v>
      </c>
      <c r="T39911">
        <v>2.7777777777777781</v>
      </c>
      <c r="U39911">
        <v>0</v>
      </c>
      <c r="V39911">
        <v>8.3695305211609909</v>
      </c>
      <c r="W39911">
        <v>4.4000000000000004</v>
      </c>
      <c r="X39911">
        <v>4.3999999999999986</v>
      </c>
    </row>
    <row r="39912" spans="1:24" x14ac:dyDescent="0.2">
      <c r="A39912" t="s">
        <v>666</v>
      </c>
      <c r="B39912" s="14">
        <v>44102</v>
      </c>
      <c r="C39912">
        <v>0</v>
      </c>
      <c r="D39912">
        <v>0</v>
      </c>
      <c r="E39912">
        <v>0</v>
      </c>
      <c r="F39912">
        <v>0</v>
      </c>
      <c r="G39912">
        <v>6</v>
      </c>
      <c r="H39912">
        <v>0</v>
      </c>
      <c r="I39912">
        <v>0</v>
      </c>
      <c r="J39912">
        <v>3781</v>
      </c>
      <c r="K39912" t="s">
        <v>1285</v>
      </c>
      <c r="L39912">
        <v>1474</v>
      </c>
      <c r="M39912" t="s">
        <v>1733</v>
      </c>
      <c r="N39912" t="s">
        <v>2345</v>
      </c>
      <c r="O39912">
        <v>0</v>
      </c>
      <c r="P39912">
        <v>0</v>
      </c>
      <c r="Q39912">
        <v>1</v>
      </c>
      <c r="R39912">
        <v>0</v>
      </c>
      <c r="S39912">
        <v>0</v>
      </c>
      <c r="T39912">
        <v>0</v>
      </c>
      <c r="U39912">
        <v>0</v>
      </c>
      <c r="V39912">
        <v>2</v>
      </c>
      <c r="W39912">
        <v>2</v>
      </c>
      <c r="X39912">
        <v>3.028571428571428</v>
      </c>
    </row>
    <row r="39913" spans="1:24" x14ac:dyDescent="0.2">
      <c r="A39913" t="s">
        <v>667</v>
      </c>
      <c r="B39913" s="14">
        <v>44102</v>
      </c>
      <c r="C39913">
        <v>0</v>
      </c>
      <c r="D39913">
        <v>0</v>
      </c>
      <c r="E39913">
        <v>0</v>
      </c>
      <c r="F39913">
        <v>0</v>
      </c>
      <c r="G39913">
        <v>3</v>
      </c>
      <c r="H39913">
        <v>0</v>
      </c>
      <c r="I39913">
        <v>0</v>
      </c>
      <c r="J39913">
        <v>615</v>
      </c>
      <c r="K39913" t="s">
        <v>1297</v>
      </c>
      <c r="L39913">
        <v>1553</v>
      </c>
      <c r="M39913" t="s">
        <v>1734</v>
      </c>
      <c r="N39913" t="s">
        <v>2345</v>
      </c>
      <c r="O39913">
        <v>0</v>
      </c>
      <c r="P39913">
        <v>0</v>
      </c>
      <c r="Q39913">
        <v>1</v>
      </c>
      <c r="R39913">
        <v>0</v>
      </c>
      <c r="S39913">
        <v>0</v>
      </c>
      <c r="T39913">
        <v>0</v>
      </c>
      <c r="U39913">
        <v>0</v>
      </c>
      <c r="V39913">
        <v>2</v>
      </c>
      <c r="W39913">
        <v>2</v>
      </c>
      <c r="X39913">
        <v>2.6857142857142851</v>
      </c>
    </row>
    <row r="39914" spans="1:24" x14ac:dyDescent="0.2">
      <c r="A39914" t="s">
        <v>583</v>
      </c>
      <c r="B39914" s="14">
        <v>44102</v>
      </c>
      <c r="C39914">
        <v>0</v>
      </c>
      <c r="D39914">
        <v>0</v>
      </c>
      <c r="E39914">
        <v>0</v>
      </c>
      <c r="F39914">
        <v>0</v>
      </c>
      <c r="G39914">
        <v>0</v>
      </c>
      <c r="H39914">
        <v>0</v>
      </c>
      <c r="I39914">
        <v>0</v>
      </c>
      <c r="J39914">
        <v>1211</v>
      </c>
      <c r="K39914" t="s">
        <v>1308</v>
      </c>
      <c r="L39914">
        <v>251</v>
      </c>
      <c r="M39914" t="s">
        <v>1650</v>
      </c>
      <c r="N39914" t="s">
        <v>2345</v>
      </c>
      <c r="O39914">
        <v>0</v>
      </c>
      <c r="P39914">
        <v>0</v>
      </c>
      <c r="Q39914">
        <v>1</v>
      </c>
      <c r="R39914">
        <v>0</v>
      </c>
      <c r="S39914">
        <v>0</v>
      </c>
      <c r="T39914">
        <v>0</v>
      </c>
      <c r="U39914">
        <v>0</v>
      </c>
      <c r="V39914">
        <v>2</v>
      </c>
      <c r="W39914">
        <v>2</v>
      </c>
      <c r="X39914">
        <v>2</v>
      </c>
    </row>
    <row r="39915" spans="1:24" x14ac:dyDescent="0.2">
      <c r="A39915" t="s">
        <v>818</v>
      </c>
      <c r="B39915" s="14">
        <v>44102</v>
      </c>
      <c r="C39915">
        <v>0</v>
      </c>
      <c r="D39915">
        <v>0</v>
      </c>
      <c r="E39915">
        <v>0</v>
      </c>
      <c r="F39915">
        <v>0</v>
      </c>
      <c r="G39915">
        <v>0</v>
      </c>
      <c r="H39915">
        <v>0</v>
      </c>
      <c r="I39915">
        <v>0</v>
      </c>
      <c r="J39915">
        <v>766</v>
      </c>
      <c r="K39915" t="s">
        <v>660</v>
      </c>
      <c r="L39915">
        <v>429</v>
      </c>
      <c r="M39915" t="s">
        <v>1885</v>
      </c>
      <c r="N39915" t="s">
        <v>2345</v>
      </c>
      <c r="O39915">
        <v>0</v>
      </c>
      <c r="P39915">
        <v>0</v>
      </c>
      <c r="Q39915">
        <v>1</v>
      </c>
      <c r="R39915">
        <v>0</v>
      </c>
      <c r="S39915">
        <v>0</v>
      </c>
      <c r="T39915">
        <v>0</v>
      </c>
      <c r="U39915">
        <v>0</v>
      </c>
      <c r="V39915">
        <v>2</v>
      </c>
      <c r="W39915">
        <v>2</v>
      </c>
      <c r="X39915">
        <v>2</v>
      </c>
    </row>
    <row r="39916" spans="1:24" x14ac:dyDescent="0.2">
      <c r="A39916" t="s">
        <v>819</v>
      </c>
      <c r="B39916" s="14">
        <v>44102</v>
      </c>
      <c r="C39916">
        <v>0</v>
      </c>
      <c r="D39916">
        <v>0</v>
      </c>
      <c r="E39916">
        <v>0</v>
      </c>
      <c r="F39916">
        <v>0</v>
      </c>
      <c r="G39916">
        <v>0</v>
      </c>
      <c r="H39916">
        <v>0</v>
      </c>
      <c r="I39916">
        <v>0</v>
      </c>
      <c r="J39916">
        <v>1179</v>
      </c>
      <c r="K39916" t="s">
        <v>1301</v>
      </c>
      <c r="L39916">
        <v>871</v>
      </c>
      <c r="M39916" t="s">
        <v>1886</v>
      </c>
      <c r="N39916" t="s">
        <v>2345</v>
      </c>
      <c r="O39916">
        <v>0</v>
      </c>
      <c r="P39916">
        <v>0</v>
      </c>
      <c r="Q39916">
        <v>1</v>
      </c>
      <c r="R39916">
        <v>0</v>
      </c>
      <c r="S39916">
        <v>0</v>
      </c>
      <c r="T39916">
        <v>0</v>
      </c>
      <c r="U39916">
        <v>0</v>
      </c>
      <c r="V39916">
        <v>2</v>
      </c>
      <c r="W39916">
        <v>2</v>
      </c>
      <c r="X39916">
        <v>2</v>
      </c>
    </row>
    <row r="39917" spans="1:24" x14ac:dyDescent="0.2">
      <c r="A39917" t="s">
        <v>809</v>
      </c>
      <c r="B39917" s="14">
        <v>44102</v>
      </c>
      <c r="C39917">
        <v>0</v>
      </c>
      <c r="D39917">
        <v>0</v>
      </c>
      <c r="E39917">
        <v>0</v>
      </c>
      <c r="F39917">
        <v>0</v>
      </c>
      <c r="G39917">
        <v>0</v>
      </c>
      <c r="H39917">
        <v>0</v>
      </c>
      <c r="I39917">
        <v>0</v>
      </c>
      <c r="J39917">
        <v>1052</v>
      </c>
      <c r="K39917" t="s">
        <v>1323</v>
      </c>
      <c r="L39917">
        <v>422</v>
      </c>
      <c r="M39917" t="s">
        <v>1876</v>
      </c>
      <c r="N39917" t="s">
        <v>2345</v>
      </c>
      <c r="O39917">
        <v>0</v>
      </c>
      <c r="P39917">
        <v>0</v>
      </c>
      <c r="Q39917">
        <v>1</v>
      </c>
      <c r="R39917">
        <v>0</v>
      </c>
      <c r="S39917">
        <v>0</v>
      </c>
      <c r="T39917">
        <v>0</v>
      </c>
      <c r="U39917">
        <v>0</v>
      </c>
      <c r="V39917">
        <v>2</v>
      </c>
      <c r="W39917">
        <v>2</v>
      </c>
      <c r="X39917">
        <v>2</v>
      </c>
    </row>
    <row r="39918" spans="1:24" x14ac:dyDescent="0.2">
      <c r="A39918" t="s">
        <v>473</v>
      </c>
      <c r="B39918" s="14">
        <v>44102</v>
      </c>
      <c r="C39918">
        <v>1</v>
      </c>
      <c r="D39918">
        <v>6</v>
      </c>
      <c r="E39918">
        <v>1</v>
      </c>
      <c r="F39918">
        <v>14</v>
      </c>
      <c r="G39918">
        <v>18</v>
      </c>
      <c r="H39918">
        <v>154</v>
      </c>
      <c r="I39918">
        <v>14</v>
      </c>
      <c r="J39918">
        <v>1167</v>
      </c>
      <c r="K39918" t="s">
        <v>1311</v>
      </c>
      <c r="L39918">
        <v>5449</v>
      </c>
      <c r="M39918" t="s">
        <v>1540</v>
      </c>
      <c r="N39918" t="s">
        <v>2345</v>
      </c>
      <c r="O39918">
        <v>25.692787667461921</v>
      </c>
      <c r="P39918">
        <v>3.2462103170083432</v>
      </c>
      <c r="Q39918">
        <v>0.77777777777777779</v>
      </c>
      <c r="R39918">
        <v>-0.50262885656181211</v>
      </c>
      <c r="S39918">
        <v>9.0909090909090912E-2</v>
      </c>
      <c r="T39918">
        <v>1.136363636363636</v>
      </c>
      <c r="U39918">
        <v>0</v>
      </c>
      <c r="V39918">
        <v>5.8799450968101672</v>
      </c>
      <c r="W39918">
        <v>5.8799450968101672</v>
      </c>
      <c r="X39918">
        <v>7.7391246272107441</v>
      </c>
    </row>
    <row r="39919" spans="1:24" x14ac:dyDescent="0.2">
      <c r="A39919" t="s">
        <v>849</v>
      </c>
      <c r="B39919" s="14">
        <v>44102</v>
      </c>
      <c r="C39919">
        <v>0</v>
      </c>
      <c r="D39919">
        <v>0</v>
      </c>
      <c r="E39919">
        <v>0</v>
      </c>
      <c r="F39919">
        <v>2</v>
      </c>
      <c r="G39919">
        <v>0</v>
      </c>
      <c r="H39919">
        <v>6</v>
      </c>
      <c r="I39919">
        <v>2</v>
      </c>
      <c r="J39919">
        <v>414</v>
      </c>
      <c r="K39919" t="s">
        <v>1305</v>
      </c>
      <c r="L39919">
        <v>586</v>
      </c>
      <c r="M39919" t="s">
        <v>1916</v>
      </c>
      <c r="N39919" t="s">
        <v>2345</v>
      </c>
      <c r="O39919">
        <v>34.129692832764498</v>
      </c>
      <c r="P39919">
        <v>3.5301677629591151</v>
      </c>
      <c r="Q39919">
        <v>1</v>
      </c>
      <c r="R39919">
        <v>0</v>
      </c>
      <c r="S39919">
        <v>0.33333333333333331</v>
      </c>
      <c r="T39919">
        <v>4.1666666666666661</v>
      </c>
      <c r="U39919">
        <v>0</v>
      </c>
      <c r="V39919">
        <v>9.6968344296257811</v>
      </c>
      <c r="W39919">
        <v>4.4000000000000004</v>
      </c>
      <c r="X39919">
        <v>3.028571428571428</v>
      </c>
    </row>
    <row r="39920" spans="1:24" x14ac:dyDescent="0.2">
      <c r="A39920" t="s">
        <v>864</v>
      </c>
      <c r="B39920" s="14">
        <v>44102</v>
      </c>
      <c r="C39920">
        <v>0</v>
      </c>
      <c r="D39920">
        <v>0</v>
      </c>
      <c r="E39920">
        <v>0</v>
      </c>
      <c r="F39920">
        <v>0</v>
      </c>
      <c r="G39920">
        <v>1</v>
      </c>
      <c r="H39920">
        <v>0</v>
      </c>
      <c r="I39920">
        <v>0</v>
      </c>
      <c r="J39920">
        <v>3601</v>
      </c>
      <c r="K39920" t="s">
        <v>1320</v>
      </c>
      <c r="L39920">
        <v>414</v>
      </c>
      <c r="M39920" t="s">
        <v>1931</v>
      </c>
      <c r="N39920" t="s">
        <v>2345</v>
      </c>
      <c r="O39920">
        <v>0</v>
      </c>
      <c r="P39920">
        <v>0</v>
      </c>
      <c r="Q39920">
        <v>1</v>
      </c>
      <c r="R39920">
        <v>0</v>
      </c>
      <c r="S39920">
        <v>0</v>
      </c>
      <c r="T39920">
        <v>0</v>
      </c>
      <c r="U39920">
        <v>0</v>
      </c>
      <c r="V39920">
        <v>2</v>
      </c>
      <c r="W39920">
        <v>2</v>
      </c>
      <c r="X39920">
        <v>3.028571428571428</v>
      </c>
    </row>
    <row r="39921" spans="1:24" x14ac:dyDescent="0.2">
      <c r="A39921" t="s">
        <v>880</v>
      </c>
      <c r="B39921" s="14">
        <v>44102</v>
      </c>
      <c r="C39921">
        <v>0</v>
      </c>
      <c r="D39921">
        <v>0</v>
      </c>
      <c r="E39921">
        <v>0</v>
      </c>
      <c r="F39921">
        <v>5</v>
      </c>
      <c r="G39921">
        <v>3</v>
      </c>
      <c r="H39921">
        <v>11</v>
      </c>
      <c r="I39921">
        <v>5</v>
      </c>
      <c r="J39921">
        <v>4024</v>
      </c>
      <c r="K39921" t="s">
        <v>1310</v>
      </c>
      <c r="L39921">
        <v>312</v>
      </c>
      <c r="M39921" t="s">
        <v>1947</v>
      </c>
      <c r="N39921" t="s">
        <v>2345</v>
      </c>
      <c r="O39921">
        <v>160.25641025641019</v>
      </c>
      <c r="P39921">
        <v>5.0767750966008007</v>
      </c>
      <c r="Q39921">
        <v>1</v>
      </c>
      <c r="R39921">
        <v>0</v>
      </c>
      <c r="S39921">
        <v>0.45454545454545447</v>
      </c>
      <c r="T39921">
        <v>5.6818181818181817</v>
      </c>
      <c r="U39921">
        <v>0</v>
      </c>
      <c r="V39921">
        <v>12.75859327841898</v>
      </c>
      <c r="W39921">
        <v>4.4000000000000004</v>
      </c>
      <c r="X39921">
        <v>5.0428571428571418</v>
      </c>
    </row>
    <row r="39922" spans="1:24" x14ac:dyDescent="0.2">
      <c r="A39922" t="s">
        <v>355</v>
      </c>
      <c r="B39922" s="14">
        <v>44102</v>
      </c>
      <c r="C39922">
        <v>0</v>
      </c>
      <c r="D39922">
        <v>0</v>
      </c>
      <c r="E39922">
        <v>0</v>
      </c>
      <c r="F39922">
        <v>3</v>
      </c>
      <c r="G39922">
        <v>7</v>
      </c>
      <c r="H39922">
        <v>15</v>
      </c>
      <c r="I39922">
        <v>3</v>
      </c>
      <c r="J39922">
        <v>1243</v>
      </c>
      <c r="K39922" t="s">
        <v>1292</v>
      </c>
      <c r="L39922">
        <v>1500</v>
      </c>
      <c r="M39922" t="s">
        <v>1422</v>
      </c>
      <c r="N39922" t="s">
        <v>2345</v>
      </c>
      <c r="O39922">
        <v>20</v>
      </c>
      <c r="P39922">
        <v>2.9957322735539909</v>
      </c>
      <c r="Q39922">
        <v>1</v>
      </c>
      <c r="R39922">
        <v>0</v>
      </c>
      <c r="S39922">
        <v>0.2</v>
      </c>
      <c r="T39922">
        <v>2.5</v>
      </c>
      <c r="U39922">
        <v>0</v>
      </c>
      <c r="V39922">
        <v>7.4957322735539904</v>
      </c>
      <c r="W39922">
        <v>4.4000000000000004</v>
      </c>
      <c r="X39922">
        <v>4.3999999999999986</v>
      </c>
    </row>
    <row r="39923" spans="1:24" x14ac:dyDescent="0.2">
      <c r="A39923" t="s">
        <v>661</v>
      </c>
      <c r="B39923" s="14">
        <v>44102</v>
      </c>
      <c r="C39923">
        <v>0</v>
      </c>
      <c r="D39923">
        <v>0</v>
      </c>
      <c r="E39923">
        <v>0</v>
      </c>
      <c r="F39923">
        <v>1</v>
      </c>
      <c r="G39923">
        <v>0</v>
      </c>
      <c r="H39923">
        <v>5</v>
      </c>
      <c r="I39923">
        <v>1</v>
      </c>
      <c r="J39923">
        <v>1347</v>
      </c>
      <c r="K39923" t="s">
        <v>1299</v>
      </c>
      <c r="L39923">
        <v>2444</v>
      </c>
      <c r="M39923" t="s">
        <v>1728</v>
      </c>
      <c r="N39923" t="s">
        <v>2345</v>
      </c>
      <c r="O39923">
        <v>4.0916530278232406</v>
      </c>
      <c r="P39923">
        <v>1.408949051684697</v>
      </c>
      <c r="Q39923">
        <v>1</v>
      </c>
      <c r="R39923">
        <v>0</v>
      </c>
      <c r="S39923">
        <v>0.2</v>
      </c>
      <c r="T39923">
        <v>2.5</v>
      </c>
      <c r="U39923">
        <v>0</v>
      </c>
      <c r="V39923">
        <v>5.9089490516846972</v>
      </c>
      <c r="W39923">
        <v>4.4000000000000004</v>
      </c>
      <c r="X39923">
        <v>3.371428571428571</v>
      </c>
    </row>
    <row r="39924" spans="1:24" x14ac:dyDescent="0.2">
      <c r="A39924" t="s">
        <v>689</v>
      </c>
      <c r="B39924" s="14">
        <v>44102</v>
      </c>
      <c r="C39924">
        <v>0</v>
      </c>
      <c r="D39924">
        <v>0</v>
      </c>
      <c r="E39924">
        <v>0</v>
      </c>
      <c r="F39924">
        <v>0</v>
      </c>
      <c r="G39924">
        <v>1</v>
      </c>
      <c r="H39924">
        <v>0</v>
      </c>
      <c r="I39924">
        <v>0</v>
      </c>
      <c r="J39924">
        <v>2039</v>
      </c>
      <c r="K39924" t="s">
        <v>1287</v>
      </c>
      <c r="L39924">
        <v>44</v>
      </c>
      <c r="M39924" t="s">
        <v>1756</v>
      </c>
      <c r="N39924" t="s">
        <v>2345</v>
      </c>
      <c r="O39924">
        <v>0</v>
      </c>
      <c r="P39924">
        <v>0</v>
      </c>
      <c r="Q39924">
        <v>1</v>
      </c>
      <c r="R39924">
        <v>0</v>
      </c>
      <c r="S39924">
        <v>0</v>
      </c>
      <c r="T39924">
        <v>0</v>
      </c>
      <c r="U39924">
        <v>0</v>
      </c>
      <c r="V39924">
        <v>2</v>
      </c>
      <c r="W39924">
        <v>2</v>
      </c>
      <c r="X39924">
        <v>2.3428571428571439</v>
      </c>
    </row>
    <row r="39925" spans="1:24" x14ac:dyDescent="0.2">
      <c r="A39925" t="s">
        <v>881</v>
      </c>
      <c r="B39925" s="14">
        <v>44102</v>
      </c>
      <c r="C39925">
        <v>0</v>
      </c>
      <c r="D39925">
        <v>0</v>
      </c>
      <c r="E39925">
        <v>0</v>
      </c>
      <c r="F39925">
        <v>5</v>
      </c>
      <c r="G39925">
        <v>0</v>
      </c>
      <c r="H39925">
        <v>34</v>
      </c>
      <c r="I39925">
        <v>5</v>
      </c>
      <c r="J39925">
        <v>3746</v>
      </c>
      <c r="K39925" t="s">
        <v>1286</v>
      </c>
      <c r="L39925">
        <v>798</v>
      </c>
      <c r="M39925" t="s">
        <v>1948</v>
      </c>
      <c r="N39925" t="s">
        <v>2345</v>
      </c>
      <c r="O39925">
        <v>62.656641604010026</v>
      </c>
      <c r="P39925">
        <v>4.1376696869604741</v>
      </c>
      <c r="Q39925">
        <v>1</v>
      </c>
      <c r="R39925">
        <v>0</v>
      </c>
      <c r="S39925">
        <v>0.1470588235294118</v>
      </c>
      <c r="T39925">
        <v>1.838235294117647</v>
      </c>
      <c r="U39925">
        <v>0</v>
      </c>
      <c r="V39925">
        <v>7.9759049810781217</v>
      </c>
      <c r="W39925">
        <v>4.4000000000000004</v>
      </c>
      <c r="X39925">
        <v>4.0571428571428561</v>
      </c>
    </row>
    <row r="39926" spans="1:24" x14ac:dyDescent="0.2">
      <c r="A39926" t="s">
        <v>883</v>
      </c>
      <c r="B39926" s="14">
        <v>44102</v>
      </c>
      <c r="C39926">
        <v>0</v>
      </c>
      <c r="D39926">
        <v>0</v>
      </c>
      <c r="E39926">
        <v>0</v>
      </c>
      <c r="F39926">
        <v>0</v>
      </c>
      <c r="G39926">
        <v>0</v>
      </c>
      <c r="H39926">
        <v>0</v>
      </c>
      <c r="I39926">
        <v>0</v>
      </c>
      <c r="J39926">
        <v>78</v>
      </c>
      <c r="K39926" t="s">
        <v>1287</v>
      </c>
      <c r="L39926">
        <v>355</v>
      </c>
      <c r="M39926" t="s">
        <v>1950</v>
      </c>
      <c r="N39926" t="s">
        <v>2345</v>
      </c>
      <c r="O39926">
        <v>0</v>
      </c>
      <c r="P39926">
        <v>0</v>
      </c>
      <c r="Q39926">
        <v>1</v>
      </c>
      <c r="R39926">
        <v>0</v>
      </c>
      <c r="S39926">
        <v>0</v>
      </c>
      <c r="T39926">
        <v>0</v>
      </c>
      <c r="U39926">
        <v>0</v>
      </c>
      <c r="V39926">
        <v>2</v>
      </c>
      <c r="W39926">
        <v>2</v>
      </c>
      <c r="X39926">
        <v>2</v>
      </c>
    </row>
    <row r="39927" spans="1:24" x14ac:dyDescent="0.2">
      <c r="A39927" t="s">
        <v>884</v>
      </c>
      <c r="B39927" s="14">
        <v>44102</v>
      </c>
      <c r="C39927">
        <v>0</v>
      </c>
      <c r="D39927">
        <v>0</v>
      </c>
      <c r="E39927">
        <v>0</v>
      </c>
      <c r="F39927">
        <v>0</v>
      </c>
      <c r="G39927">
        <v>0</v>
      </c>
      <c r="H39927">
        <v>0</v>
      </c>
      <c r="I39927">
        <v>0</v>
      </c>
      <c r="J39927">
        <v>412</v>
      </c>
      <c r="K39927" t="s">
        <v>1302</v>
      </c>
      <c r="L39927">
        <v>3</v>
      </c>
      <c r="M39927" t="s">
        <v>1951</v>
      </c>
      <c r="N39927" t="s">
        <v>2345</v>
      </c>
      <c r="O39927">
        <v>0</v>
      </c>
      <c r="P39927">
        <v>0</v>
      </c>
      <c r="Q39927">
        <v>1</v>
      </c>
      <c r="R39927">
        <v>0</v>
      </c>
      <c r="S39927">
        <v>0</v>
      </c>
      <c r="T39927">
        <v>0</v>
      </c>
      <c r="U39927">
        <v>0</v>
      </c>
      <c r="V39927">
        <v>2</v>
      </c>
      <c r="W39927">
        <v>2</v>
      </c>
      <c r="X39927">
        <v>2</v>
      </c>
    </row>
    <row r="39928" spans="1:24" x14ac:dyDescent="0.2">
      <c r="A39928" t="s">
        <v>353</v>
      </c>
      <c r="B39928" s="14">
        <v>44102</v>
      </c>
      <c r="C39928">
        <v>0</v>
      </c>
      <c r="D39928">
        <v>0</v>
      </c>
      <c r="E39928">
        <v>0</v>
      </c>
      <c r="F39928">
        <v>0</v>
      </c>
      <c r="G39928">
        <v>0</v>
      </c>
      <c r="H39928">
        <v>0</v>
      </c>
      <c r="I39928">
        <v>0</v>
      </c>
      <c r="J39928">
        <v>4006</v>
      </c>
      <c r="K39928" t="s">
        <v>1310</v>
      </c>
      <c r="L39928">
        <v>767</v>
      </c>
      <c r="M39928" t="s">
        <v>1420</v>
      </c>
      <c r="N39928" t="s">
        <v>2345</v>
      </c>
      <c r="O39928">
        <v>0</v>
      </c>
      <c r="P39928">
        <v>0</v>
      </c>
      <c r="Q39928">
        <v>1</v>
      </c>
      <c r="R39928">
        <v>0</v>
      </c>
      <c r="S39928">
        <v>0</v>
      </c>
      <c r="T39928">
        <v>0</v>
      </c>
      <c r="U39928">
        <v>0</v>
      </c>
      <c r="V39928">
        <v>2</v>
      </c>
      <c r="W39928">
        <v>2</v>
      </c>
      <c r="X39928">
        <v>2</v>
      </c>
    </row>
    <row r="39929" spans="1:24" x14ac:dyDescent="0.2">
      <c r="A39929" t="s">
        <v>352</v>
      </c>
      <c r="B39929" s="14">
        <v>44102</v>
      </c>
      <c r="C39929">
        <v>0</v>
      </c>
      <c r="D39929">
        <v>0</v>
      </c>
      <c r="E39929">
        <v>0</v>
      </c>
      <c r="F39929">
        <v>0</v>
      </c>
      <c r="G39929">
        <v>0</v>
      </c>
      <c r="H39929">
        <v>0</v>
      </c>
      <c r="I39929">
        <v>0</v>
      </c>
      <c r="J39929">
        <v>1334</v>
      </c>
      <c r="K39929" t="s">
        <v>1301</v>
      </c>
      <c r="L39929">
        <v>410</v>
      </c>
      <c r="M39929" t="s">
        <v>1419</v>
      </c>
      <c r="N39929" t="s">
        <v>2345</v>
      </c>
      <c r="O39929">
        <v>0</v>
      </c>
      <c r="P39929">
        <v>0</v>
      </c>
      <c r="Q39929">
        <v>1</v>
      </c>
      <c r="R39929">
        <v>0</v>
      </c>
      <c r="S39929">
        <v>0</v>
      </c>
      <c r="T39929">
        <v>0</v>
      </c>
      <c r="U39929">
        <v>0</v>
      </c>
      <c r="V39929">
        <v>2</v>
      </c>
      <c r="W39929">
        <v>2</v>
      </c>
      <c r="X39929">
        <v>2</v>
      </c>
    </row>
    <row r="39930" spans="1:24" x14ac:dyDescent="0.2">
      <c r="A39930" t="s">
        <v>886</v>
      </c>
      <c r="B39930" s="14">
        <v>44102</v>
      </c>
      <c r="C39930">
        <v>0</v>
      </c>
      <c r="D39930">
        <v>0</v>
      </c>
      <c r="E39930">
        <v>0</v>
      </c>
      <c r="F39930">
        <v>1</v>
      </c>
      <c r="G39930">
        <v>1</v>
      </c>
      <c r="H39930">
        <v>3</v>
      </c>
      <c r="I39930">
        <v>0</v>
      </c>
      <c r="J39930">
        <v>990</v>
      </c>
      <c r="K39930" t="s">
        <v>1318</v>
      </c>
      <c r="L39930">
        <v>698</v>
      </c>
      <c r="M39930" t="s">
        <v>1953</v>
      </c>
      <c r="N39930" t="s">
        <v>2345</v>
      </c>
      <c r="O39930">
        <v>14.32664756446991</v>
      </c>
      <c r="P39930">
        <v>2.6621212692138099</v>
      </c>
      <c r="Q39930">
        <v>1</v>
      </c>
      <c r="R39930">
        <v>0</v>
      </c>
      <c r="S39930">
        <v>0</v>
      </c>
      <c r="T39930">
        <v>0</v>
      </c>
      <c r="U39930">
        <v>0</v>
      </c>
      <c r="V39930">
        <v>4.6621212692138103</v>
      </c>
      <c r="W39930">
        <v>4.4000000000000004</v>
      </c>
      <c r="X39930">
        <v>4.3999999999999986</v>
      </c>
    </row>
    <row r="39931" spans="1:24" x14ac:dyDescent="0.2">
      <c r="A39931" t="s">
        <v>628</v>
      </c>
      <c r="B39931" s="14">
        <v>44102</v>
      </c>
      <c r="C39931">
        <v>0</v>
      </c>
      <c r="D39931">
        <v>0</v>
      </c>
      <c r="E39931">
        <v>0</v>
      </c>
      <c r="F39931">
        <v>0</v>
      </c>
      <c r="G39931">
        <v>1</v>
      </c>
      <c r="H39931">
        <v>0</v>
      </c>
      <c r="I39931">
        <v>0</v>
      </c>
      <c r="J39931">
        <v>3602</v>
      </c>
      <c r="K39931" t="s">
        <v>1285</v>
      </c>
      <c r="L39931">
        <v>992</v>
      </c>
      <c r="M39931" t="s">
        <v>1695</v>
      </c>
      <c r="N39931" t="s">
        <v>2345</v>
      </c>
      <c r="O39931">
        <v>0</v>
      </c>
      <c r="P39931">
        <v>0</v>
      </c>
      <c r="Q39931">
        <v>1</v>
      </c>
      <c r="R39931">
        <v>0</v>
      </c>
      <c r="S39931">
        <v>0</v>
      </c>
      <c r="T39931">
        <v>0</v>
      </c>
      <c r="U39931">
        <v>0</v>
      </c>
      <c r="V39931">
        <v>2</v>
      </c>
      <c r="W39931">
        <v>2</v>
      </c>
      <c r="X39931">
        <v>2.342857142857143</v>
      </c>
    </row>
    <row r="39932" spans="1:24" x14ac:dyDescent="0.2">
      <c r="A39932" t="s">
        <v>281</v>
      </c>
      <c r="B39932" s="14">
        <v>44102</v>
      </c>
      <c r="C39932">
        <v>0</v>
      </c>
      <c r="D39932">
        <v>0</v>
      </c>
      <c r="E39932">
        <v>0</v>
      </c>
      <c r="F39932">
        <v>26</v>
      </c>
      <c r="G39932">
        <v>12</v>
      </c>
      <c r="H39932">
        <v>145</v>
      </c>
      <c r="I39932">
        <v>26</v>
      </c>
      <c r="J39932">
        <v>3795</v>
      </c>
      <c r="K39932" t="s">
        <v>1286</v>
      </c>
      <c r="L39932">
        <v>2741</v>
      </c>
      <c r="M39932" t="s">
        <v>1348</v>
      </c>
      <c r="N39932" t="s">
        <v>2345</v>
      </c>
      <c r="O39932">
        <v>94.855892010215257</v>
      </c>
      <c r="P39932">
        <v>4.5523588136948794</v>
      </c>
      <c r="Q39932">
        <v>2.166666666666667</v>
      </c>
      <c r="R39932">
        <v>1.5463797764669629</v>
      </c>
      <c r="S39932">
        <v>0.1793103448275862</v>
      </c>
      <c r="T39932">
        <v>2.241379310344827</v>
      </c>
      <c r="U39932">
        <v>0</v>
      </c>
      <c r="V39932">
        <v>10.340117900506669</v>
      </c>
      <c r="W39932">
        <v>10</v>
      </c>
      <c r="X39932">
        <v>8.6828381561466745</v>
      </c>
    </row>
    <row r="39933" spans="1:24" x14ac:dyDescent="0.2">
      <c r="A39933" t="s">
        <v>888</v>
      </c>
      <c r="B39933" s="14">
        <v>44102</v>
      </c>
      <c r="C39933">
        <v>0</v>
      </c>
      <c r="D39933">
        <v>0</v>
      </c>
      <c r="E39933">
        <v>0</v>
      </c>
      <c r="F39933">
        <v>0</v>
      </c>
      <c r="G39933">
        <v>1</v>
      </c>
      <c r="H39933">
        <v>0</v>
      </c>
      <c r="I39933">
        <v>0</v>
      </c>
      <c r="J39933">
        <v>564</v>
      </c>
      <c r="K39933" t="s">
        <v>1314</v>
      </c>
      <c r="L39933">
        <v>784</v>
      </c>
      <c r="M39933" t="s">
        <v>1955</v>
      </c>
      <c r="N39933" t="s">
        <v>2345</v>
      </c>
      <c r="O39933">
        <v>0</v>
      </c>
      <c r="P39933">
        <v>0</v>
      </c>
      <c r="Q39933">
        <v>1</v>
      </c>
      <c r="R39933">
        <v>0</v>
      </c>
      <c r="S39933">
        <v>0</v>
      </c>
      <c r="T39933">
        <v>0</v>
      </c>
      <c r="U39933">
        <v>0</v>
      </c>
      <c r="V39933">
        <v>2</v>
      </c>
      <c r="W39933">
        <v>2</v>
      </c>
      <c r="X39933">
        <v>3.7142857142857131</v>
      </c>
    </row>
    <row r="39934" spans="1:24" x14ac:dyDescent="0.2">
      <c r="A39934" t="s">
        <v>889</v>
      </c>
      <c r="B39934" s="14">
        <v>44102</v>
      </c>
      <c r="C39934">
        <v>0</v>
      </c>
      <c r="D39934">
        <v>0</v>
      </c>
      <c r="E39934">
        <v>0</v>
      </c>
      <c r="F39934">
        <v>0</v>
      </c>
      <c r="G39934">
        <v>0</v>
      </c>
      <c r="H39934">
        <v>0</v>
      </c>
      <c r="I39934">
        <v>0</v>
      </c>
      <c r="J39934">
        <v>354</v>
      </c>
      <c r="K39934" t="s">
        <v>1326</v>
      </c>
      <c r="L39934">
        <v>742</v>
      </c>
      <c r="M39934" t="s">
        <v>1956</v>
      </c>
      <c r="N39934" t="s">
        <v>2345</v>
      </c>
      <c r="O39934">
        <v>0</v>
      </c>
      <c r="P39934">
        <v>0</v>
      </c>
      <c r="Q39934">
        <v>1</v>
      </c>
      <c r="R39934">
        <v>0</v>
      </c>
      <c r="S39934">
        <v>0</v>
      </c>
      <c r="T39934">
        <v>0</v>
      </c>
      <c r="U39934">
        <v>0</v>
      </c>
      <c r="V39934">
        <v>2</v>
      </c>
      <c r="W39934">
        <v>2</v>
      </c>
      <c r="X39934">
        <v>2</v>
      </c>
    </row>
    <row r="39935" spans="1:24" x14ac:dyDescent="0.2">
      <c r="A39935" t="s">
        <v>890</v>
      </c>
      <c r="B39935" s="14">
        <v>44102</v>
      </c>
      <c r="C39935">
        <v>0</v>
      </c>
      <c r="D39935">
        <v>0</v>
      </c>
      <c r="E39935">
        <v>0</v>
      </c>
      <c r="F39935">
        <v>0</v>
      </c>
      <c r="G39935">
        <v>0</v>
      </c>
      <c r="H39935">
        <v>0</v>
      </c>
      <c r="I39935">
        <v>0</v>
      </c>
      <c r="J39935">
        <v>1225</v>
      </c>
      <c r="K39935" t="s">
        <v>1306</v>
      </c>
      <c r="L39935">
        <v>102</v>
      </c>
      <c r="M39935" t="s">
        <v>1957</v>
      </c>
      <c r="N39935" t="s">
        <v>2345</v>
      </c>
      <c r="O39935">
        <v>0</v>
      </c>
      <c r="P39935">
        <v>0</v>
      </c>
      <c r="Q39935">
        <v>1</v>
      </c>
      <c r="R39935">
        <v>0</v>
      </c>
      <c r="S39935">
        <v>0</v>
      </c>
      <c r="T39935">
        <v>0</v>
      </c>
      <c r="U39935">
        <v>0</v>
      </c>
      <c r="V39935">
        <v>2</v>
      </c>
      <c r="W39935">
        <v>2</v>
      </c>
      <c r="X39935">
        <v>2</v>
      </c>
    </row>
    <row r="39936" spans="1:24" x14ac:dyDescent="0.2">
      <c r="A39936" t="s">
        <v>891</v>
      </c>
      <c r="B39936" s="14">
        <v>44102</v>
      </c>
      <c r="C39936">
        <v>0</v>
      </c>
      <c r="D39936">
        <v>0</v>
      </c>
      <c r="E39936">
        <v>0</v>
      </c>
      <c r="F39936">
        <v>0</v>
      </c>
      <c r="G39936">
        <v>2</v>
      </c>
      <c r="H39936">
        <v>0</v>
      </c>
      <c r="I39936">
        <v>0</v>
      </c>
      <c r="J39936">
        <v>390</v>
      </c>
      <c r="K39936" t="s">
        <v>1293</v>
      </c>
      <c r="L39936">
        <v>1023</v>
      </c>
      <c r="M39936" t="s">
        <v>1958</v>
      </c>
      <c r="N39936" t="s">
        <v>2345</v>
      </c>
      <c r="O39936">
        <v>0</v>
      </c>
      <c r="P39936">
        <v>0</v>
      </c>
      <c r="Q39936">
        <v>1</v>
      </c>
      <c r="R39936">
        <v>0</v>
      </c>
      <c r="S39936">
        <v>0</v>
      </c>
      <c r="T39936">
        <v>0</v>
      </c>
      <c r="U39936">
        <v>0</v>
      </c>
      <c r="V39936">
        <v>2</v>
      </c>
      <c r="W39936">
        <v>2</v>
      </c>
      <c r="X39936">
        <v>2.6857142857142851</v>
      </c>
    </row>
    <row r="39937" spans="1:24" x14ac:dyDescent="0.2">
      <c r="A39937" t="s">
        <v>892</v>
      </c>
      <c r="B39937" s="14">
        <v>44102</v>
      </c>
      <c r="C39937">
        <v>0</v>
      </c>
      <c r="D39937">
        <v>0</v>
      </c>
      <c r="E39937">
        <v>0</v>
      </c>
      <c r="F39937">
        <v>0</v>
      </c>
      <c r="G39937">
        <v>1</v>
      </c>
      <c r="H39937">
        <v>0</v>
      </c>
      <c r="I39937">
        <v>0</v>
      </c>
      <c r="J39937">
        <v>444</v>
      </c>
      <c r="K39937" t="s">
        <v>1292</v>
      </c>
      <c r="L39937">
        <v>505</v>
      </c>
      <c r="M39937" t="s">
        <v>1959</v>
      </c>
      <c r="N39937" t="s">
        <v>2345</v>
      </c>
      <c r="O39937">
        <v>0</v>
      </c>
      <c r="P39937">
        <v>0</v>
      </c>
      <c r="Q39937">
        <v>1</v>
      </c>
      <c r="R39937">
        <v>0</v>
      </c>
      <c r="S39937">
        <v>0</v>
      </c>
      <c r="T39937">
        <v>0</v>
      </c>
      <c r="U39937">
        <v>0</v>
      </c>
      <c r="V39937">
        <v>2</v>
      </c>
      <c r="W39937">
        <v>2</v>
      </c>
      <c r="X39937">
        <v>3.028571428571428</v>
      </c>
    </row>
    <row r="39938" spans="1:24" x14ac:dyDescent="0.2">
      <c r="A39938" t="s">
        <v>895</v>
      </c>
      <c r="B39938" s="14">
        <v>44102</v>
      </c>
      <c r="C39938">
        <v>0</v>
      </c>
      <c r="D39938">
        <v>0</v>
      </c>
      <c r="E39938">
        <v>0</v>
      </c>
      <c r="F39938">
        <v>0</v>
      </c>
      <c r="G39938">
        <v>2</v>
      </c>
      <c r="H39938">
        <v>0</v>
      </c>
      <c r="I39938">
        <v>0</v>
      </c>
      <c r="J39938">
        <v>2051</v>
      </c>
      <c r="K39938" t="s">
        <v>660</v>
      </c>
      <c r="L39938">
        <v>570</v>
      </c>
      <c r="M39938" t="s">
        <v>1962</v>
      </c>
      <c r="N39938" t="s">
        <v>2345</v>
      </c>
      <c r="O39938">
        <v>0</v>
      </c>
      <c r="P39938">
        <v>0</v>
      </c>
      <c r="Q39938">
        <v>1</v>
      </c>
      <c r="R39938">
        <v>0</v>
      </c>
      <c r="S39938">
        <v>0</v>
      </c>
      <c r="T39938">
        <v>0</v>
      </c>
      <c r="U39938">
        <v>0</v>
      </c>
      <c r="V39938">
        <v>2</v>
      </c>
      <c r="W39938">
        <v>2</v>
      </c>
      <c r="X39938">
        <v>2.342857142857143</v>
      </c>
    </row>
    <row r="39939" spans="1:24" x14ac:dyDescent="0.2">
      <c r="A39939" t="s">
        <v>896</v>
      </c>
      <c r="B39939" s="14">
        <v>44102</v>
      </c>
      <c r="C39939">
        <v>0</v>
      </c>
      <c r="D39939">
        <v>0</v>
      </c>
      <c r="E39939">
        <v>0</v>
      </c>
      <c r="F39939">
        <v>2</v>
      </c>
      <c r="G39939">
        <v>1</v>
      </c>
      <c r="H39939">
        <v>6</v>
      </c>
      <c r="I39939">
        <v>2</v>
      </c>
      <c r="J39939">
        <v>2016</v>
      </c>
      <c r="K39939" t="s">
        <v>1300</v>
      </c>
      <c r="L39939">
        <v>394</v>
      </c>
      <c r="M39939" t="s">
        <v>1963</v>
      </c>
      <c r="N39939" t="s">
        <v>2345</v>
      </c>
      <c r="O39939">
        <v>50.761421319796952</v>
      </c>
      <c r="P39939">
        <v>3.9271366432381938</v>
      </c>
      <c r="Q39939">
        <v>1</v>
      </c>
      <c r="R39939">
        <v>0</v>
      </c>
      <c r="S39939">
        <v>0.33333333333333331</v>
      </c>
      <c r="T39939">
        <v>4.1666666666666661</v>
      </c>
      <c r="U39939">
        <v>0</v>
      </c>
      <c r="V39939">
        <v>10.09380330990486</v>
      </c>
      <c r="W39939">
        <v>4.4000000000000004</v>
      </c>
      <c r="X39939">
        <v>4.0571428571428561</v>
      </c>
    </row>
    <row r="39940" spans="1:24" x14ac:dyDescent="0.2">
      <c r="A39940" t="s">
        <v>899</v>
      </c>
      <c r="B39940" s="14">
        <v>44102</v>
      </c>
      <c r="C39940">
        <v>0</v>
      </c>
      <c r="D39940">
        <v>0</v>
      </c>
      <c r="E39940">
        <v>0</v>
      </c>
      <c r="F39940">
        <v>0</v>
      </c>
      <c r="G39940">
        <v>0</v>
      </c>
      <c r="H39940">
        <v>0</v>
      </c>
      <c r="I39940">
        <v>0</v>
      </c>
      <c r="J39940">
        <v>362</v>
      </c>
      <c r="K39940" t="s">
        <v>1325</v>
      </c>
      <c r="L39940">
        <v>583</v>
      </c>
      <c r="M39940" t="s">
        <v>1966</v>
      </c>
      <c r="N39940" t="s">
        <v>2345</v>
      </c>
      <c r="O39940">
        <v>0</v>
      </c>
      <c r="P39940">
        <v>0</v>
      </c>
      <c r="Q39940">
        <v>1</v>
      </c>
      <c r="R39940">
        <v>0</v>
      </c>
      <c r="S39940">
        <v>0</v>
      </c>
      <c r="T39940">
        <v>0</v>
      </c>
      <c r="U39940">
        <v>0</v>
      </c>
      <c r="V39940">
        <v>2</v>
      </c>
      <c r="W39940">
        <v>2</v>
      </c>
      <c r="X39940">
        <v>2</v>
      </c>
    </row>
    <row r="39941" spans="1:24" x14ac:dyDescent="0.2">
      <c r="A39941" t="s">
        <v>274</v>
      </c>
      <c r="B39941" s="14">
        <v>44102</v>
      </c>
      <c r="C39941">
        <v>0</v>
      </c>
      <c r="D39941">
        <v>0</v>
      </c>
      <c r="E39941">
        <v>0</v>
      </c>
      <c r="F39941">
        <v>3</v>
      </c>
      <c r="G39941">
        <v>4</v>
      </c>
      <c r="H39941">
        <v>3</v>
      </c>
      <c r="I39941">
        <v>3</v>
      </c>
      <c r="J39941">
        <v>539</v>
      </c>
      <c r="K39941" t="s">
        <v>1289</v>
      </c>
      <c r="L39941">
        <v>1220</v>
      </c>
      <c r="M39941" t="s">
        <v>1341</v>
      </c>
      <c r="N39941" t="s">
        <v>2345</v>
      </c>
      <c r="O39941">
        <v>24.590163934426229</v>
      </c>
      <c r="P39941">
        <v>3.2023465229169901</v>
      </c>
      <c r="Q39941">
        <v>1</v>
      </c>
      <c r="R39941">
        <v>0</v>
      </c>
      <c r="S39941">
        <v>1</v>
      </c>
      <c r="T39941">
        <v>12.5</v>
      </c>
      <c r="U39941">
        <v>0</v>
      </c>
      <c r="V39941">
        <v>17.70234652291699</v>
      </c>
      <c r="W39941">
        <v>4.4000000000000004</v>
      </c>
      <c r="X39941">
        <v>3.7142857142857131</v>
      </c>
    </row>
    <row r="39942" spans="1:24" x14ac:dyDescent="0.2">
      <c r="A39942" t="s">
        <v>325</v>
      </c>
      <c r="B39942" s="14">
        <v>44102</v>
      </c>
      <c r="C39942">
        <v>0</v>
      </c>
      <c r="D39942">
        <v>0</v>
      </c>
      <c r="E39942">
        <v>0</v>
      </c>
      <c r="F39942">
        <v>0</v>
      </c>
      <c r="G39942">
        <v>1</v>
      </c>
      <c r="H39942">
        <v>0</v>
      </c>
      <c r="I39942">
        <v>0</v>
      </c>
      <c r="J39942">
        <v>997</v>
      </c>
      <c r="K39942" t="s">
        <v>1289</v>
      </c>
      <c r="L39942">
        <v>2100</v>
      </c>
      <c r="M39942" t="s">
        <v>1392</v>
      </c>
      <c r="N39942" t="s">
        <v>2345</v>
      </c>
      <c r="O39942">
        <v>0</v>
      </c>
      <c r="P39942">
        <v>0</v>
      </c>
      <c r="Q39942">
        <v>1</v>
      </c>
      <c r="R39942">
        <v>0</v>
      </c>
      <c r="S39942">
        <v>0</v>
      </c>
      <c r="T39942">
        <v>0</v>
      </c>
      <c r="U39942">
        <v>0</v>
      </c>
      <c r="V39942">
        <v>2</v>
      </c>
      <c r="W39942">
        <v>2</v>
      </c>
      <c r="X39942">
        <v>2.342857142857143</v>
      </c>
    </row>
    <row r="39943" spans="1:24" x14ac:dyDescent="0.2">
      <c r="A39943" t="s">
        <v>902</v>
      </c>
      <c r="B39943" s="14">
        <v>44102</v>
      </c>
      <c r="C39943">
        <v>0</v>
      </c>
      <c r="D39943">
        <v>0</v>
      </c>
      <c r="E39943">
        <v>0</v>
      </c>
      <c r="F39943">
        <v>0</v>
      </c>
      <c r="G39943">
        <v>0</v>
      </c>
      <c r="H39943">
        <v>0</v>
      </c>
      <c r="I39943">
        <v>0</v>
      </c>
      <c r="J39943">
        <v>3619</v>
      </c>
      <c r="K39943" t="s">
        <v>1319</v>
      </c>
      <c r="L39943">
        <v>156</v>
      </c>
      <c r="M39943" t="s">
        <v>1969</v>
      </c>
      <c r="N39943" t="s">
        <v>2345</v>
      </c>
      <c r="O39943">
        <v>0</v>
      </c>
      <c r="P39943">
        <v>0</v>
      </c>
      <c r="Q39943">
        <v>1</v>
      </c>
      <c r="R39943">
        <v>0</v>
      </c>
      <c r="S39943">
        <v>0</v>
      </c>
      <c r="T39943">
        <v>0</v>
      </c>
      <c r="U39943">
        <v>0</v>
      </c>
      <c r="V39943">
        <v>2</v>
      </c>
      <c r="W39943">
        <v>2</v>
      </c>
      <c r="X39943">
        <v>2</v>
      </c>
    </row>
    <row r="39944" spans="1:24" x14ac:dyDescent="0.2">
      <c r="A39944" t="s">
        <v>879</v>
      </c>
      <c r="B39944" s="14">
        <v>44102</v>
      </c>
      <c r="C39944">
        <v>0</v>
      </c>
      <c r="D39944">
        <v>0</v>
      </c>
      <c r="E39944">
        <v>0</v>
      </c>
      <c r="F39944">
        <v>0</v>
      </c>
      <c r="G39944">
        <v>0</v>
      </c>
      <c r="H39944">
        <v>0</v>
      </c>
      <c r="I39944">
        <v>0</v>
      </c>
      <c r="J39944">
        <v>3782</v>
      </c>
      <c r="K39944" t="s">
        <v>1319</v>
      </c>
      <c r="L39944">
        <v>231</v>
      </c>
      <c r="M39944" t="s">
        <v>1946</v>
      </c>
      <c r="N39944" t="s">
        <v>2345</v>
      </c>
      <c r="O39944">
        <v>0</v>
      </c>
      <c r="P39944">
        <v>0</v>
      </c>
      <c r="Q39944">
        <v>1</v>
      </c>
      <c r="R39944">
        <v>0</v>
      </c>
      <c r="S39944">
        <v>0</v>
      </c>
      <c r="T39944">
        <v>0</v>
      </c>
      <c r="U39944">
        <v>0</v>
      </c>
      <c r="V39944">
        <v>2</v>
      </c>
      <c r="W39944">
        <v>2</v>
      </c>
      <c r="X39944">
        <v>2</v>
      </c>
    </row>
    <row r="39945" spans="1:24" x14ac:dyDescent="0.2">
      <c r="A39945" t="s">
        <v>307</v>
      </c>
      <c r="B39945" s="14">
        <v>44102</v>
      </c>
      <c r="C39945">
        <v>0</v>
      </c>
      <c r="D39945">
        <v>0</v>
      </c>
      <c r="E39945">
        <v>0</v>
      </c>
      <c r="F39945">
        <v>3</v>
      </c>
      <c r="G39945">
        <v>0</v>
      </c>
      <c r="H39945">
        <v>4</v>
      </c>
      <c r="I39945">
        <v>3</v>
      </c>
      <c r="J39945">
        <v>854</v>
      </c>
      <c r="K39945" t="s">
        <v>1300</v>
      </c>
      <c r="L39945">
        <v>424</v>
      </c>
      <c r="M39945" t="s">
        <v>1374</v>
      </c>
      <c r="N39945" t="s">
        <v>2345</v>
      </c>
      <c r="O39945">
        <v>70.754716981132077</v>
      </c>
      <c r="P39945">
        <v>4.259219205412335</v>
      </c>
      <c r="Q39945">
        <v>1</v>
      </c>
      <c r="R39945">
        <v>0</v>
      </c>
      <c r="S39945">
        <v>0.75</v>
      </c>
      <c r="T39945">
        <v>9.375</v>
      </c>
      <c r="U39945">
        <v>0</v>
      </c>
      <c r="V39945">
        <v>15.634219205412339</v>
      </c>
      <c r="W39945">
        <v>4.4000000000000004</v>
      </c>
      <c r="X39945">
        <v>4.3999999999999986</v>
      </c>
    </row>
    <row r="39946" spans="1:24" x14ac:dyDescent="0.2">
      <c r="A39946" t="s">
        <v>619</v>
      </c>
      <c r="B39946" s="14">
        <v>44102</v>
      </c>
      <c r="C39946">
        <v>0</v>
      </c>
      <c r="D39946">
        <v>0</v>
      </c>
      <c r="E39946">
        <v>0</v>
      </c>
      <c r="F39946">
        <v>0</v>
      </c>
      <c r="G39946">
        <v>2</v>
      </c>
      <c r="H39946">
        <v>0</v>
      </c>
      <c r="I39946">
        <v>0</v>
      </c>
      <c r="J39946">
        <v>3822</v>
      </c>
      <c r="K39946" t="s">
        <v>1286</v>
      </c>
      <c r="L39946">
        <v>821</v>
      </c>
      <c r="M39946" t="s">
        <v>1686</v>
      </c>
      <c r="N39946" t="s">
        <v>2345</v>
      </c>
      <c r="O39946">
        <v>0</v>
      </c>
      <c r="P39946">
        <v>0</v>
      </c>
      <c r="Q39946">
        <v>1</v>
      </c>
      <c r="R39946">
        <v>0</v>
      </c>
      <c r="S39946">
        <v>0</v>
      </c>
      <c r="T39946">
        <v>0</v>
      </c>
      <c r="U39946">
        <v>0</v>
      </c>
      <c r="V39946">
        <v>2</v>
      </c>
      <c r="W39946">
        <v>2</v>
      </c>
      <c r="X39946">
        <v>2.6857142857142851</v>
      </c>
    </row>
    <row r="39947" spans="1:24" x14ac:dyDescent="0.2">
      <c r="A39947" t="s">
        <v>421</v>
      </c>
      <c r="B39947" s="14">
        <v>44102</v>
      </c>
      <c r="C39947">
        <v>0</v>
      </c>
      <c r="D39947">
        <v>0</v>
      </c>
      <c r="E39947">
        <v>0</v>
      </c>
      <c r="F39947">
        <v>1</v>
      </c>
      <c r="G39947">
        <v>0</v>
      </c>
      <c r="H39947">
        <v>3</v>
      </c>
      <c r="I39947">
        <v>1</v>
      </c>
      <c r="J39947">
        <v>540</v>
      </c>
      <c r="K39947" t="s">
        <v>1316</v>
      </c>
      <c r="L39947">
        <v>1236</v>
      </c>
      <c r="M39947" t="s">
        <v>1488</v>
      </c>
      <c r="N39947" t="s">
        <v>2345</v>
      </c>
      <c r="O39947">
        <v>8.090614886731391</v>
      </c>
      <c r="P39947">
        <v>2.0907047339585469</v>
      </c>
      <c r="Q39947">
        <v>1</v>
      </c>
      <c r="R39947">
        <v>0</v>
      </c>
      <c r="S39947">
        <v>0.33333333333333331</v>
      </c>
      <c r="T39947">
        <v>4.1666666666666661</v>
      </c>
      <c r="U39947">
        <v>0</v>
      </c>
      <c r="V39947">
        <v>8.2573714006252121</v>
      </c>
      <c r="W39947">
        <v>4.4000000000000004</v>
      </c>
      <c r="X39947">
        <v>3.7142857142857131</v>
      </c>
    </row>
    <row r="39948" spans="1:24" x14ac:dyDescent="0.2">
      <c r="A39948" t="s">
        <v>878</v>
      </c>
      <c r="B39948" s="14">
        <v>44102</v>
      </c>
      <c r="C39948">
        <v>0</v>
      </c>
      <c r="D39948">
        <v>0</v>
      </c>
      <c r="E39948">
        <v>0</v>
      </c>
      <c r="F39948">
        <v>1</v>
      </c>
      <c r="G39948">
        <v>2</v>
      </c>
      <c r="H39948">
        <v>11</v>
      </c>
      <c r="I39948">
        <v>1</v>
      </c>
      <c r="J39948">
        <v>3568</v>
      </c>
      <c r="K39948" t="s">
        <v>1286</v>
      </c>
      <c r="L39948">
        <v>330</v>
      </c>
      <c r="M39948" t="s">
        <v>1945</v>
      </c>
      <c r="N39948" t="s">
        <v>2345</v>
      </c>
      <c r="O39948">
        <v>30.303030303030301</v>
      </c>
      <c r="P39948">
        <v>3.411247717515657</v>
      </c>
      <c r="Q39948">
        <v>1</v>
      </c>
      <c r="R39948">
        <v>0</v>
      </c>
      <c r="S39948">
        <v>9.0909090909090912E-2</v>
      </c>
      <c r="T39948">
        <v>1.136363636363636</v>
      </c>
      <c r="U39948">
        <v>0</v>
      </c>
      <c r="V39948">
        <v>6.5476113538792937</v>
      </c>
      <c r="W39948">
        <v>4.4000000000000004</v>
      </c>
      <c r="X39948">
        <v>4.3999999999999986</v>
      </c>
    </row>
    <row r="39949" spans="1:24" x14ac:dyDescent="0.2">
      <c r="A39949" t="s">
        <v>876</v>
      </c>
      <c r="B39949" s="14">
        <v>44102</v>
      </c>
      <c r="C39949">
        <v>0</v>
      </c>
      <c r="D39949">
        <v>0</v>
      </c>
      <c r="E39949">
        <v>0</v>
      </c>
      <c r="F39949">
        <v>0</v>
      </c>
      <c r="G39949">
        <v>0</v>
      </c>
      <c r="H39949">
        <v>0</v>
      </c>
      <c r="I39949">
        <v>0</v>
      </c>
      <c r="J39949">
        <v>3565</v>
      </c>
      <c r="K39949" t="s">
        <v>1282</v>
      </c>
      <c r="L39949">
        <v>706</v>
      </c>
      <c r="M39949" t="s">
        <v>1943</v>
      </c>
      <c r="N39949" t="s">
        <v>2345</v>
      </c>
      <c r="O39949">
        <v>0</v>
      </c>
      <c r="P39949">
        <v>0</v>
      </c>
      <c r="Q39949">
        <v>1</v>
      </c>
      <c r="R39949">
        <v>0</v>
      </c>
      <c r="S39949">
        <v>0</v>
      </c>
      <c r="T39949">
        <v>0</v>
      </c>
      <c r="U39949">
        <v>0</v>
      </c>
      <c r="V39949">
        <v>2</v>
      </c>
      <c r="W39949">
        <v>2</v>
      </c>
      <c r="X39949">
        <v>2</v>
      </c>
    </row>
    <row r="39950" spans="1:24" x14ac:dyDescent="0.2">
      <c r="A39950" t="s">
        <v>852</v>
      </c>
      <c r="B39950" s="14">
        <v>44102</v>
      </c>
      <c r="C39950">
        <v>0</v>
      </c>
      <c r="D39950">
        <v>0</v>
      </c>
      <c r="E39950">
        <v>0</v>
      </c>
      <c r="F39950">
        <v>3</v>
      </c>
      <c r="G39950">
        <v>4</v>
      </c>
      <c r="H39950">
        <v>6</v>
      </c>
      <c r="I39950">
        <v>3</v>
      </c>
      <c r="J39950">
        <v>616</v>
      </c>
      <c r="K39950" t="s">
        <v>1281</v>
      </c>
      <c r="L39950">
        <v>1008</v>
      </c>
      <c r="M39950" t="s">
        <v>1919</v>
      </c>
      <c r="N39950" t="s">
        <v>2345</v>
      </c>
      <c r="O39950">
        <v>29.761904761904759</v>
      </c>
      <c r="P39950">
        <v>3.393229212012979</v>
      </c>
      <c r="Q39950">
        <v>1</v>
      </c>
      <c r="R39950">
        <v>0</v>
      </c>
      <c r="S39950">
        <v>0.5</v>
      </c>
      <c r="T39950">
        <v>6.25</v>
      </c>
      <c r="U39950">
        <v>0</v>
      </c>
      <c r="V39950">
        <v>11.643229212012979</v>
      </c>
      <c r="W39950">
        <v>4.4000000000000004</v>
      </c>
      <c r="X39950">
        <v>4.3999999999999986</v>
      </c>
    </row>
    <row r="39951" spans="1:24" x14ac:dyDescent="0.2">
      <c r="A39951" t="s">
        <v>426</v>
      </c>
      <c r="B39951" s="14">
        <v>44102</v>
      </c>
      <c r="C39951">
        <v>0</v>
      </c>
      <c r="D39951">
        <v>0</v>
      </c>
      <c r="E39951">
        <v>0</v>
      </c>
      <c r="F39951">
        <v>4</v>
      </c>
      <c r="G39951">
        <v>0</v>
      </c>
      <c r="H39951">
        <v>29</v>
      </c>
      <c r="I39951">
        <v>4</v>
      </c>
      <c r="J39951">
        <v>1069</v>
      </c>
      <c r="K39951" t="s">
        <v>1284</v>
      </c>
      <c r="L39951">
        <v>915</v>
      </c>
      <c r="M39951" t="s">
        <v>1493</v>
      </c>
      <c r="N39951" t="s">
        <v>2345</v>
      </c>
      <c r="O39951">
        <v>43.715846994535518</v>
      </c>
      <c r="P39951">
        <v>3.7777106678205521</v>
      </c>
      <c r="Q39951">
        <v>1</v>
      </c>
      <c r="R39951">
        <v>0</v>
      </c>
      <c r="S39951">
        <v>0.13793103448275859</v>
      </c>
      <c r="T39951">
        <v>1.7241379310344831</v>
      </c>
      <c r="U39951">
        <v>0</v>
      </c>
      <c r="V39951">
        <v>7.5018485988550347</v>
      </c>
      <c r="W39951">
        <v>4.4000000000000004</v>
      </c>
      <c r="X39951">
        <v>4.3999999999999986</v>
      </c>
    </row>
    <row r="39952" spans="1:24" x14ac:dyDescent="0.2">
      <c r="A39952" t="s">
        <v>536</v>
      </c>
      <c r="B39952" s="14">
        <v>44102</v>
      </c>
      <c r="C39952">
        <v>0</v>
      </c>
      <c r="D39952">
        <v>0</v>
      </c>
      <c r="E39952">
        <v>0</v>
      </c>
      <c r="F39952">
        <v>1</v>
      </c>
      <c r="G39952">
        <v>0</v>
      </c>
      <c r="H39952">
        <v>2</v>
      </c>
      <c r="I39952">
        <v>1</v>
      </c>
      <c r="J39952">
        <v>4702</v>
      </c>
      <c r="K39952" t="s">
        <v>1310</v>
      </c>
      <c r="L39952">
        <v>631</v>
      </c>
      <c r="M39952" t="s">
        <v>1603</v>
      </c>
      <c r="N39952" t="s">
        <v>2345</v>
      </c>
      <c r="O39952">
        <v>15.847860538827261</v>
      </c>
      <c r="P39952">
        <v>2.76303450943497</v>
      </c>
      <c r="Q39952">
        <v>1</v>
      </c>
      <c r="R39952">
        <v>0</v>
      </c>
      <c r="S39952">
        <v>0.5</v>
      </c>
      <c r="T39952">
        <v>6.25</v>
      </c>
      <c r="U39952">
        <v>0</v>
      </c>
      <c r="V39952">
        <v>11.01303450943497</v>
      </c>
      <c r="W39952">
        <v>4.4000000000000004</v>
      </c>
      <c r="X39952">
        <v>3.371428571428571</v>
      </c>
    </row>
    <row r="39953" spans="1:24" x14ac:dyDescent="0.2">
      <c r="A39953" t="s">
        <v>482</v>
      </c>
      <c r="B39953" s="14">
        <v>44102</v>
      </c>
      <c r="C39953">
        <v>0</v>
      </c>
      <c r="D39953">
        <v>0</v>
      </c>
      <c r="E39953">
        <v>0</v>
      </c>
      <c r="F39953">
        <v>1</v>
      </c>
      <c r="G39953">
        <v>4</v>
      </c>
      <c r="H39953">
        <v>10</v>
      </c>
      <c r="I39953">
        <v>1</v>
      </c>
      <c r="J39953">
        <v>206</v>
      </c>
      <c r="K39953" t="s">
        <v>1288</v>
      </c>
      <c r="L39953">
        <v>1459</v>
      </c>
      <c r="M39953" t="s">
        <v>1549</v>
      </c>
      <c r="N39953" t="s">
        <v>2345</v>
      </c>
      <c r="O39953">
        <v>6.8540095956134337</v>
      </c>
      <c r="P39953">
        <v>1.924833823453397</v>
      </c>
      <c r="Q39953">
        <v>1</v>
      </c>
      <c r="R39953">
        <v>0</v>
      </c>
      <c r="S39953">
        <v>0.1</v>
      </c>
      <c r="T39953">
        <v>1.25</v>
      </c>
      <c r="U39953">
        <v>0</v>
      </c>
      <c r="V39953">
        <v>5.1748338234533966</v>
      </c>
      <c r="W39953">
        <v>4.4000000000000004</v>
      </c>
      <c r="X39953">
        <v>4.3999999999999986</v>
      </c>
    </row>
    <row r="39954" spans="1:24" x14ac:dyDescent="0.2">
      <c r="A39954" t="s">
        <v>853</v>
      </c>
      <c r="B39954" s="14">
        <v>44102</v>
      </c>
      <c r="C39954">
        <v>0</v>
      </c>
      <c r="D39954">
        <v>0</v>
      </c>
      <c r="E39954">
        <v>0</v>
      </c>
      <c r="F39954">
        <v>0</v>
      </c>
      <c r="G39954">
        <v>4</v>
      </c>
      <c r="H39954">
        <v>0</v>
      </c>
      <c r="I39954">
        <v>0</v>
      </c>
      <c r="J39954">
        <v>735</v>
      </c>
      <c r="K39954" t="s">
        <v>915</v>
      </c>
      <c r="L39954">
        <v>669</v>
      </c>
      <c r="M39954" t="s">
        <v>1920</v>
      </c>
      <c r="N39954" t="s">
        <v>2345</v>
      </c>
      <c r="O39954">
        <v>0</v>
      </c>
      <c r="P39954">
        <v>0</v>
      </c>
      <c r="Q39954">
        <v>1</v>
      </c>
      <c r="R39954">
        <v>0</v>
      </c>
      <c r="S39954">
        <v>0</v>
      </c>
      <c r="T39954">
        <v>0</v>
      </c>
      <c r="U39954">
        <v>0</v>
      </c>
      <c r="V39954">
        <v>2</v>
      </c>
      <c r="W39954">
        <v>2</v>
      </c>
      <c r="X39954">
        <v>4.0571428571428561</v>
      </c>
    </row>
    <row r="39955" spans="1:24" x14ac:dyDescent="0.2">
      <c r="A39955" t="s">
        <v>310</v>
      </c>
      <c r="B39955" s="14">
        <v>44102</v>
      </c>
      <c r="C39955">
        <v>0</v>
      </c>
      <c r="D39955">
        <v>0</v>
      </c>
      <c r="E39955">
        <v>0</v>
      </c>
      <c r="F39955">
        <v>1</v>
      </c>
      <c r="G39955">
        <v>4</v>
      </c>
      <c r="H39955">
        <v>6</v>
      </c>
      <c r="I39955">
        <v>1</v>
      </c>
      <c r="J39955">
        <v>445</v>
      </c>
      <c r="K39955" t="s">
        <v>1094</v>
      </c>
      <c r="L39955">
        <v>1187</v>
      </c>
      <c r="M39955" t="s">
        <v>1377</v>
      </c>
      <c r="N39955" t="s">
        <v>2345</v>
      </c>
      <c r="O39955">
        <v>8.4245998315080026</v>
      </c>
      <c r="P39955">
        <v>2.131155977366515</v>
      </c>
      <c r="Q39955">
        <v>1</v>
      </c>
      <c r="R39955">
        <v>0</v>
      </c>
      <c r="S39955">
        <v>0.16666666666666671</v>
      </c>
      <c r="T39955">
        <v>2.083333333333333</v>
      </c>
      <c r="U39955">
        <v>0</v>
      </c>
      <c r="V39955">
        <v>6.2144893106998476</v>
      </c>
      <c r="W39955">
        <v>4.4000000000000004</v>
      </c>
      <c r="X39955">
        <v>4.3999999999999986</v>
      </c>
    </row>
    <row r="39956" spans="1:24" x14ac:dyDescent="0.2">
      <c r="A39956" t="s">
        <v>854</v>
      </c>
      <c r="B39956" s="14">
        <v>44102</v>
      </c>
      <c r="C39956">
        <v>0</v>
      </c>
      <c r="D39956">
        <v>0</v>
      </c>
      <c r="E39956">
        <v>0</v>
      </c>
      <c r="F39956">
        <v>1</v>
      </c>
      <c r="G39956">
        <v>0</v>
      </c>
      <c r="H39956">
        <v>1</v>
      </c>
      <c r="I39956">
        <v>1</v>
      </c>
      <c r="J39956">
        <v>372</v>
      </c>
      <c r="K39956" t="s">
        <v>1322</v>
      </c>
      <c r="L39956">
        <v>536</v>
      </c>
      <c r="M39956" t="s">
        <v>1921</v>
      </c>
      <c r="N39956" t="s">
        <v>2345</v>
      </c>
      <c r="O39956">
        <v>18.656716417910449</v>
      </c>
      <c r="P39956">
        <v>2.9262062109053808</v>
      </c>
      <c r="Q39956">
        <v>1</v>
      </c>
      <c r="R39956">
        <v>0</v>
      </c>
      <c r="S39956">
        <v>1</v>
      </c>
      <c r="T39956">
        <v>12.5</v>
      </c>
      <c r="U39956">
        <v>0</v>
      </c>
      <c r="V39956">
        <v>17.426206210905381</v>
      </c>
      <c r="W39956">
        <v>4.4000000000000004</v>
      </c>
      <c r="X39956">
        <v>4.0571428571428561</v>
      </c>
    </row>
    <row r="39957" spans="1:24" x14ac:dyDescent="0.2">
      <c r="A39957" t="s">
        <v>855</v>
      </c>
      <c r="B39957" s="14">
        <v>44102</v>
      </c>
      <c r="C39957">
        <v>0</v>
      </c>
      <c r="D39957">
        <v>0</v>
      </c>
      <c r="E39957">
        <v>0</v>
      </c>
      <c r="F39957">
        <v>3</v>
      </c>
      <c r="G39957">
        <v>1</v>
      </c>
      <c r="H39957">
        <v>11</v>
      </c>
      <c r="I39957">
        <v>3</v>
      </c>
      <c r="J39957">
        <v>135</v>
      </c>
      <c r="K39957" t="s">
        <v>1296</v>
      </c>
      <c r="L39957">
        <v>555</v>
      </c>
      <c r="M39957" t="s">
        <v>1922</v>
      </c>
      <c r="N39957" t="s">
        <v>2345</v>
      </c>
      <c r="O39957">
        <v>54.054054054054063</v>
      </c>
      <c r="P39957">
        <v>3.9899845468978579</v>
      </c>
      <c r="Q39957">
        <v>1</v>
      </c>
      <c r="R39957">
        <v>0</v>
      </c>
      <c r="S39957">
        <v>0.27272727272727271</v>
      </c>
      <c r="T39957">
        <v>3.4090909090909092</v>
      </c>
      <c r="U39957">
        <v>0</v>
      </c>
      <c r="V39957">
        <v>9.3990754559887666</v>
      </c>
      <c r="W39957">
        <v>4.4000000000000004</v>
      </c>
      <c r="X39957">
        <v>4.3999999999999986</v>
      </c>
    </row>
    <row r="39958" spans="1:24" x14ac:dyDescent="0.2">
      <c r="A39958" t="s">
        <v>856</v>
      </c>
      <c r="B39958" s="14">
        <v>44102</v>
      </c>
      <c r="C39958">
        <v>0</v>
      </c>
      <c r="D39958">
        <v>0</v>
      </c>
      <c r="E39958">
        <v>0</v>
      </c>
      <c r="F39958">
        <v>1</v>
      </c>
      <c r="G39958">
        <v>0</v>
      </c>
      <c r="H39958">
        <v>2</v>
      </c>
      <c r="I39958">
        <v>1</v>
      </c>
      <c r="J39958">
        <v>184</v>
      </c>
      <c r="K39958" t="s">
        <v>1288</v>
      </c>
      <c r="L39958">
        <v>868</v>
      </c>
      <c r="M39958" t="s">
        <v>1923</v>
      </c>
      <c r="N39958" t="s">
        <v>2345</v>
      </c>
      <c r="O39958">
        <v>11.52073732718894</v>
      </c>
      <c r="P39958">
        <v>2.4441486573158331</v>
      </c>
      <c r="Q39958">
        <v>1</v>
      </c>
      <c r="R39958">
        <v>0</v>
      </c>
      <c r="S39958">
        <v>0.5</v>
      </c>
      <c r="T39958">
        <v>6.25</v>
      </c>
      <c r="U39958">
        <v>0</v>
      </c>
      <c r="V39958">
        <v>10.69414865731583</v>
      </c>
      <c r="W39958">
        <v>4.4000000000000004</v>
      </c>
      <c r="X39958">
        <v>4.3999999999999986</v>
      </c>
    </row>
    <row r="39959" spans="1:24" x14ac:dyDescent="0.2">
      <c r="A39959" t="s">
        <v>851</v>
      </c>
      <c r="B39959" s="14">
        <v>44102</v>
      </c>
      <c r="C39959">
        <v>0</v>
      </c>
      <c r="D39959">
        <v>0</v>
      </c>
      <c r="E39959">
        <v>0</v>
      </c>
      <c r="F39959">
        <v>2</v>
      </c>
      <c r="G39959">
        <v>3</v>
      </c>
      <c r="H39959">
        <v>8</v>
      </c>
      <c r="I39959">
        <v>2</v>
      </c>
      <c r="J39959">
        <v>335</v>
      </c>
      <c r="K39959" t="s">
        <v>1094</v>
      </c>
      <c r="L39959">
        <v>946</v>
      </c>
      <c r="M39959" t="s">
        <v>1918</v>
      </c>
      <c r="N39959" t="s">
        <v>2345</v>
      </c>
      <c r="O39959">
        <v>21.141649048625791</v>
      </c>
      <c r="P39959">
        <v>3.0512449834842501</v>
      </c>
      <c r="Q39959">
        <v>1</v>
      </c>
      <c r="R39959">
        <v>0</v>
      </c>
      <c r="S39959">
        <v>0.25</v>
      </c>
      <c r="T39959">
        <v>3.125</v>
      </c>
      <c r="U39959">
        <v>0</v>
      </c>
      <c r="V39959">
        <v>8.1762449834842492</v>
      </c>
      <c r="W39959">
        <v>4.4000000000000004</v>
      </c>
      <c r="X39959">
        <v>4.3999999999999986</v>
      </c>
    </row>
    <row r="39960" spans="1:24" x14ac:dyDescent="0.2">
      <c r="A39960" t="s">
        <v>865</v>
      </c>
      <c r="B39960" s="14">
        <v>44102</v>
      </c>
      <c r="C39960">
        <v>0</v>
      </c>
      <c r="D39960">
        <v>0</v>
      </c>
      <c r="E39960">
        <v>0</v>
      </c>
      <c r="F39960">
        <v>0</v>
      </c>
      <c r="G39960">
        <v>2</v>
      </c>
      <c r="H39960">
        <v>0</v>
      </c>
      <c r="I39960">
        <v>0</v>
      </c>
      <c r="J39960">
        <v>178</v>
      </c>
      <c r="K39960" t="s">
        <v>1318</v>
      </c>
      <c r="L39960">
        <v>981</v>
      </c>
      <c r="M39960" t="s">
        <v>1932</v>
      </c>
      <c r="N39960" t="s">
        <v>2345</v>
      </c>
      <c r="O39960">
        <v>0</v>
      </c>
      <c r="P39960">
        <v>0</v>
      </c>
      <c r="Q39960">
        <v>1</v>
      </c>
      <c r="R39960">
        <v>0</v>
      </c>
      <c r="S39960">
        <v>0</v>
      </c>
      <c r="T39960">
        <v>0</v>
      </c>
      <c r="U39960">
        <v>0</v>
      </c>
      <c r="V39960">
        <v>2</v>
      </c>
      <c r="W39960">
        <v>2</v>
      </c>
      <c r="X39960">
        <v>4.0571428571428561</v>
      </c>
    </row>
    <row r="39961" spans="1:24" x14ac:dyDescent="0.2">
      <c r="A39961" t="s">
        <v>794</v>
      </c>
      <c r="B39961" s="14">
        <v>44102</v>
      </c>
      <c r="C39961">
        <v>0</v>
      </c>
      <c r="D39961">
        <v>0</v>
      </c>
      <c r="E39961">
        <v>0</v>
      </c>
      <c r="F39961">
        <v>8</v>
      </c>
      <c r="G39961">
        <v>2</v>
      </c>
      <c r="H39961">
        <v>29</v>
      </c>
      <c r="I39961">
        <v>8</v>
      </c>
      <c r="J39961">
        <v>4701</v>
      </c>
      <c r="K39961" t="s">
        <v>1310</v>
      </c>
      <c r="L39961">
        <v>726</v>
      </c>
      <c r="M39961" t="s">
        <v>1861</v>
      </c>
      <c r="N39961" t="s">
        <v>2345</v>
      </c>
      <c r="O39961">
        <v>110.19283746556469</v>
      </c>
      <c r="P39961">
        <v>4.7022318988312222</v>
      </c>
      <c r="Q39961">
        <v>1</v>
      </c>
      <c r="R39961">
        <v>0</v>
      </c>
      <c r="S39961">
        <v>0.27586206896551718</v>
      </c>
      <c r="T39961">
        <v>3.4482758620689649</v>
      </c>
      <c r="U39961">
        <v>0</v>
      </c>
      <c r="V39961">
        <v>10.15050776090019</v>
      </c>
      <c r="W39961">
        <v>5.9</v>
      </c>
      <c r="X39961">
        <v>5.2571428571428553</v>
      </c>
    </row>
    <row r="39962" spans="1:24" x14ac:dyDescent="0.2">
      <c r="A39962" t="s">
        <v>405</v>
      </c>
      <c r="B39962" s="14">
        <v>44102</v>
      </c>
      <c r="C39962">
        <v>0</v>
      </c>
      <c r="D39962">
        <v>0</v>
      </c>
      <c r="E39962">
        <v>0</v>
      </c>
      <c r="F39962">
        <v>0</v>
      </c>
      <c r="G39962">
        <v>1</v>
      </c>
      <c r="H39962">
        <v>0</v>
      </c>
      <c r="I39962">
        <v>0</v>
      </c>
      <c r="J39962">
        <v>339</v>
      </c>
      <c r="K39962" t="s">
        <v>1284</v>
      </c>
      <c r="L39962">
        <v>672</v>
      </c>
      <c r="M39962" t="s">
        <v>1472</v>
      </c>
      <c r="N39962" t="s">
        <v>2345</v>
      </c>
      <c r="O39962">
        <v>0</v>
      </c>
      <c r="P39962">
        <v>0</v>
      </c>
      <c r="Q39962">
        <v>1</v>
      </c>
      <c r="R39962">
        <v>0</v>
      </c>
      <c r="S39962">
        <v>0</v>
      </c>
      <c r="T39962">
        <v>0</v>
      </c>
      <c r="U39962">
        <v>0</v>
      </c>
      <c r="V39962">
        <v>2</v>
      </c>
      <c r="W39962">
        <v>2</v>
      </c>
      <c r="X39962">
        <v>3.028571428571428</v>
      </c>
    </row>
    <row r="39963" spans="1:24" x14ac:dyDescent="0.2">
      <c r="A39963" t="s">
        <v>868</v>
      </c>
      <c r="B39963" s="14">
        <v>44102</v>
      </c>
      <c r="C39963">
        <v>0</v>
      </c>
      <c r="D39963">
        <v>0</v>
      </c>
      <c r="E39963">
        <v>0</v>
      </c>
      <c r="F39963">
        <v>0</v>
      </c>
      <c r="G39963">
        <v>3</v>
      </c>
      <c r="H39963">
        <v>0</v>
      </c>
      <c r="I39963">
        <v>0</v>
      </c>
      <c r="J39963">
        <v>460</v>
      </c>
      <c r="K39963" t="s">
        <v>1287</v>
      </c>
      <c r="L39963">
        <v>621</v>
      </c>
      <c r="M39963" t="s">
        <v>1935</v>
      </c>
      <c r="N39963" t="s">
        <v>2345</v>
      </c>
      <c r="O39963">
        <v>0</v>
      </c>
      <c r="P39963">
        <v>0</v>
      </c>
      <c r="Q39963">
        <v>1</v>
      </c>
      <c r="R39963">
        <v>0</v>
      </c>
      <c r="S39963">
        <v>0</v>
      </c>
      <c r="T39963">
        <v>0</v>
      </c>
      <c r="U39963">
        <v>0</v>
      </c>
      <c r="V39963">
        <v>2</v>
      </c>
      <c r="W39963">
        <v>2</v>
      </c>
      <c r="X39963">
        <v>3.028571428571428</v>
      </c>
    </row>
    <row r="39964" spans="1:24" x14ac:dyDescent="0.2">
      <c r="A39964" t="s">
        <v>403</v>
      </c>
      <c r="B39964" s="14">
        <v>44102</v>
      </c>
      <c r="C39964">
        <v>0</v>
      </c>
      <c r="D39964">
        <v>0</v>
      </c>
      <c r="E39964">
        <v>0</v>
      </c>
      <c r="F39964">
        <v>2</v>
      </c>
      <c r="G39964">
        <v>0</v>
      </c>
      <c r="H39964">
        <v>5</v>
      </c>
      <c r="I39964">
        <v>2</v>
      </c>
      <c r="J39964">
        <v>127</v>
      </c>
      <c r="K39964" t="s">
        <v>1287</v>
      </c>
      <c r="L39964">
        <v>479</v>
      </c>
      <c r="M39964" t="s">
        <v>1470</v>
      </c>
      <c r="N39964" t="s">
        <v>2345</v>
      </c>
      <c r="O39964">
        <v>41.753653444676409</v>
      </c>
      <c r="P39964">
        <v>3.7317869551252132</v>
      </c>
      <c r="Q39964">
        <v>1</v>
      </c>
      <c r="R39964">
        <v>0</v>
      </c>
      <c r="S39964">
        <v>0.4</v>
      </c>
      <c r="T39964">
        <v>5</v>
      </c>
      <c r="U39964">
        <v>0</v>
      </c>
      <c r="V39964">
        <v>10.731786955125211</v>
      </c>
      <c r="W39964">
        <v>4.4000000000000004</v>
      </c>
      <c r="X39964">
        <v>3.7142857142857131</v>
      </c>
    </row>
    <row r="39965" spans="1:24" x14ac:dyDescent="0.2">
      <c r="A39965" t="s">
        <v>399</v>
      </c>
      <c r="B39965" s="14">
        <v>44102</v>
      </c>
      <c r="C39965">
        <v>0</v>
      </c>
      <c r="D39965">
        <v>0</v>
      </c>
      <c r="E39965">
        <v>0</v>
      </c>
      <c r="F39965">
        <v>5</v>
      </c>
      <c r="G39965">
        <v>1</v>
      </c>
      <c r="H39965">
        <v>11</v>
      </c>
      <c r="I39965">
        <v>5</v>
      </c>
      <c r="J39965">
        <v>789</v>
      </c>
      <c r="K39965" t="s">
        <v>1305</v>
      </c>
      <c r="L39965">
        <v>624</v>
      </c>
      <c r="M39965" t="s">
        <v>1466</v>
      </c>
      <c r="N39965" t="s">
        <v>2345</v>
      </c>
      <c r="O39965">
        <v>80.128205128205124</v>
      </c>
      <c r="P39965">
        <v>4.3836279160408553</v>
      </c>
      <c r="Q39965">
        <v>1</v>
      </c>
      <c r="R39965">
        <v>0</v>
      </c>
      <c r="S39965">
        <v>0.45454545454545447</v>
      </c>
      <c r="T39965">
        <v>5.6818181818181817</v>
      </c>
      <c r="U39965">
        <v>0</v>
      </c>
      <c r="V39965">
        <v>12.06544609785904</v>
      </c>
      <c r="W39965">
        <v>4.4000000000000004</v>
      </c>
      <c r="X39965">
        <v>4.3999999999999986</v>
      </c>
    </row>
    <row r="39966" spans="1:24" x14ac:dyDescent="0.2">
      <c r="A39966" t="s">
        <v>870</v>
      </c>
      <c r="B39966" s="14">
        <v>44102</v>
      </c>
      <c r="C39966">
        <v>0</v>
      </c>
      <c r="D39966">
        <v>0</v>
      </c>
      <c r="E39966">
        <v>0</v>
      </c>
      <c r="F39966">
        <v>0</v>
      </c>
      <c r="G39966">
        <v>1</v>
      </c>
      <c r="H39966">
        <v>0</v>
      </c>
      <c r="I39966">
        <v>0</v>
      </c>
      <c r="J39966">
        <v>713</v>
      </c>
      <c r="K39966" t="s">
        <v>1312</v>
      </c>
      <c r="L39966">
        <v>428</v>
      </c>
      <c r="M39966" t="s">
        <v>1937</v>
      </c>
      <c r="N39966" t="s">
        <v>2345</v>
      </c>
      <c r="O39966">
        <v>0</v>
      </c>
      <c r="P39966">
        <v>0</v>
      </c>
      <c r="Q39966">
        <v>1</v>
      </c>
      <c r="R39966">
        <v>0</v>
      </c>
      <c r="S39966">
        <v>0</v>
      </c>
      <c r="T39966">
        <v>0</v>
      </c>
      <c r="U39966">
        <v>0</v>
      </c>
      <c r="V39966">
        <v>2</v>
      </c>
      <c r="W39966">
        <v>2</v>
      </c>
      <c r="X39966">
        <v>4.0571428571428561</v>
      </c>
    </row>
    <row r="39967" spans="1:24" x14ac:dyDescent="0.2">
      <c r="A39967" t="s">
        <v>454</v>
      </c>
      <c r="B39967" s="14">
        <v>44102</v>
      </c>
      <c r="C39967">
        <v>0</v>
      </c>
      <c r="D39967">
        <v>0</v>
      </c>
      <c r="E39967">
        <v>0</v>
      </c>
      <c r="F39967">
        <v>1</v>
      </c>
      <c r="G39967">
        <v>1</v>
      </c>
      <c r="H39967">
        <v>5</v>
      </c>
      <c r="I39967">
        <v>1</v>
      </c>
      <c r="J39967">
        <v>1228</v>
      </c>
      <c r="K39967" t="s">
        <v>1301</v>
      </c>
      <c r="L39967">
        <v>1024</v>
      </c>
      <c r="M39967" t="s">
        <v>1521</v>
      </c>
      <c r="N39967" t="s">
        <v>2345</v>
      </c>
      <c r="O39967">
        <v>9.765625</v>
      </c>
      <c r="P39967">
        <v>2.2788685663767301</v>
      </c>
      <c r="Q39967">
        <v>1</v>
      </c>
      <c r="R39967">
        <v>0</v>
      </c>
      <c r="S39967">
        <v>0.2</v>
      </c>
      <c r="T39967">
        <v>2.5</v>
      </c>
      <c r="U39967">
        <v>0</v>
      </c>
      <c r="V39967">
        <v>6.7788685663767296</v>
      </c>
      <c r="W39967">
        <v>4.4000000000000004</v>
      </c>
      <c r="X39967">
        <v>4.0571428571428561</v>
      </c>
    </row>
    <row r="39968" spans="1:24" x14ac:dyDescent="0.2">
      <c r="A39968" t="s">
        <v>313</v>
      </c>
      <c r="B39968" s="14">
        <v>44102</v>
      </c>
      <c r="C39968">
        <v>0</v>
      </c>
      <c r="D39968">
        <v>0</v>
      </c>
      <c r="E39968">
        <v>0</v>
      </c>
      <c r="F39968">
        <v>2</v>
      </c>
      <c r="G39968">
        <v>4</v>
      </c>
      <c r="H39968">
        <v>9</v>
      </c>
      <c r="I39968">
        <v>2</v>
      </c>
      <c r="J39968">
        <v>247</v>
      </c>
      <c r="K39968" t="s">
        <v>1302</v>
      </c>
      <c r="L39968">
        <v>1174</v>
      </c>
      <c r="M39968" t="s">
        <v>1380</v>
      </c>
      <c r="N39968" t="s">
        <v>2345</v>
      </c>
      <c r="O39968">
        <v>17.035775127768311</v>
      </c>
      <c r="P39968">
        <v>2.8353155521480859</v>
      </c>
      <c r="Q39968">
        <v>1</v>
      </c>
      <c r="R39968">
        <v>0</v>
      </c>
      <c r="S39968">
        <v>0.22222222222222221</v>
      </c>
      <c r="T39968">
        <v>2.7777777777777781</v>
      </c>
      <c r="U39968">
        <v>0</v>
      </c>
      <c r="V39968">
        <v>7.6130933299258636</v>
      </c>
      <c r="W39968">
        <v>4.4000000000000004</v>
      </c>
      <c r="X39968">
        <v>4.3999999999999986</v>
      </c>
    </row>
    <row r="39969" spans="1:24" x14ac:dyDescent="0.2">
      <c r="A39969" t="s">
        <v>595</v>
      </c>
      <c r="B39969" s="14">
        <v>44102</v>
      </c>
      <c r="C39969">
        <v>0</v>
      </c>
      <c r="D39969">
        <v>0</v>
      </c>
      <c r="E39969">
        <v>0</v>
      </c>
      <c r="F39969">
        <v>0</v>
      </c>
      <c r="G39969">
        <v>0</v>
      </c>
      <c r="H39969">
        <v>0</v>
      </c>
      <c r="I39969">
        <v>0</v>
      </c>
      <c r="J39969">
        <v>437</v>
      </c>
      <c r="K39969" t="s">
        <v>1300</v>
      </c>
      <c r="L39969">
        <v>983</v>
      </c>
      <c r="M39969" t="s">
        <v>1662</v>
      </c>
      <c r="N39969" t="s">
        <v>2345</v>
      </c>
      <c r="O39969">
        <v>0</v>
      </c>
      <c r="P39969">
        <v>0</v>
      </c>
      <c r="Q39969">
        <v>1</v>
      </c>
      <c r="R39969">
        <v>0</v>
      </c>
      <c r="S39969">
        <v>0</v>
      </c>
      <c r="T39969">
        <v>0</v>
      </c>
      <c r="U39969">
        <v>0</v>
      </c>
      <c r="V39969">
        <v>2</v>
      </c>
      <c r="W39969">
        <v>2</v>
      </c>
      <c r="X39969">
        <v>2</v>
      </c>
    </row>
    <row r="39970" spans="1:24" x14ac:dyDescent="0.2">
      <c r="A39970" t="s">
        <v>874</v>
      </c>
      <c r="B39970" s="14">
        <v>44102</v>
      </c>
      <c r="C39970">
        <v>0</v>
      </c>
      <c r="D39970">
        <v>0</v>
      </c>
      <c r="E39970">
        <v>0</v>
      </c>
      <c r="F39970">
        <v>0</v>
      </c>
      <c r="G39970">
        <v>0</v>
      </c>
      <c r="H39970">
        <v>0</v>
      </c>
      <c r="I39970">
        <v>0</v>
      </c>
      <c r="J39970">
        <v>1260</v>
      </c>
      <c r="K39970" t="s">
        <v>1326</v>
      </c>
      <c r="L39970">
        <v>621</v>
      </c>
      <c r="M39970" t="s">
        <v>1941</v>
      </c>
      <c r="N39970" t="s">
        <v>2345</v>
      </c>
      <c r="O39970">
        <v>0</v>
      </c>
      <c r="P39970">
        <v>0</v>
      </c>
      <c r="Q39970">
        <v>1</v>
      </c>
      <c r="R39970">
        <v>0</v>
      </c>
      <c r="S39970">
        <v>0</v>
      </c>
      <c r="T39970">
        <v>0</v>
      </c>
      <c r="U39970">
        <v>0</v>
      </c>
      <c r="V39970">
        <v>2</v>
      </c>
      <c r="W39970">
        <v>2</v>
      </c>
      <c r="X39970">
        <v>2</v>
      </c>
    </row>
    <row r="39971" spans="1:24" x14ac:dyDescent="0.2">
      <c r="A39971" t="s">
        <v>594</v>
      </c>
      <c r="B39971" s="14">
        <v>44102</v>
      </c>
      <c r="C39971">
        <v>1</v>
      </c>
      <c r="D39971">
        <v>1</v>
      </c>
      <c r="E39971">
        <v>1</v>
      </c>
      <c r="F39971">
        <v>4</v>
      </c>
      <c r="G39971">
        <v>2</v>
      </c>
      <c r="H39971">
        <v>4</v>
      </c>
      <c r="I39971">
        <v>4</v>
      </c>
      <c r="J39971">
        <v>324</v>
      </c>
      <c r="K39971" t="s">
        <v>1322</v>
      </c>
      <c r="L39971">
        <v>555</v>
      </c>
      <c r="M39971" t="s">
        <v>1661</v>
      </c>
      <c r="N39971" t="s">
        <v>2345</v>
      </c>
      <c r="O39971">
        <v>72.072072072072075</v>
      </c>
      <c r="P39971">
        <v>4.2776666193496391</v>
      </c>
      <c r="Q39971">
        <v>1</v>
      </c>
      <c r="R39971">
        <v>0</v>
      </c>
      <c r="S39971">
        <v>1</v>
      </c>
      <c r="T39971">
        <v>12.5</v>
      </c>
      <c r="U39971">
        <v>0</v>
      </c>
      <c r="V39971">
        <v>18.777666619349642</v>
      </c>
      <c r="W39971">
        <v>4.4000000000000004</v>
      </c>
      <c r="X39971">
        <v>4.3999999999999986</v>
      </c>
    </row>
    <row r="39972" spans="1:24" x14ac:dyDescent="0.2">
      <c r="A39972" t="s">
        <v>850</v>
      </c>
      <c r="B39972" s="14">
        <v>44102</v>
      </c>
      <c r="C39972">
        <v>0</v>
      </c>
      <c r="D39972">
        <v>0</v>
      </c>
      <c r="E39972">
        <v>0</v>
      </c>
      <c r="F39972">
        <v>2</v>
      </c>
      <c r="G39972">
        <v>4</v>
      </c>
      <c r="H39972">
        <v>4</v>
      </c>
      <c r="I39972">
        <v>2</v>
      </c>
      <c r="J39972">
        <v>1377</v>
      </c>
      <c r="K39972" t="s">
        <v>1305</v>
      </c>
      <c r="L39972">
        <v>188</v>
      </c>
      <c r="M39972" t="s">
        <v>1917</v>
      </c>
      <c r="N39972" t="s">
        <v>2345</v>
      </c>
      <c r="O39972">
        <v>106.38297872340419</v>
      </c>
      <c r="P39972">
        <v>4.6670455897061789</v>
      </c>
      <c r="Q39972">
        <v>1</v>
      </c>
      <c r="R39972">
        <v>0</v>
      </c>
      <c r="S39972">
        <v>0.5</v>
      </c>
      <c r="T39972">
        <v>6.25</v>
      </c>
      <c r="U39972">
        <v>0</v>
      </c>
      <c r="V39972">
        <v>12.917045589706181</v>
      </c>
      <c r="W39972">
        <v>4.4000000000000004</v>
      </c>
      <c r="X39972">
        <v>4.3999999999999986</v>
      </c>
    </row>
    <row r="39973" spans="1:24" x14ac:dyDescent="0.2">
      <c r="A39973" t="s">
        <v>460</v>
      </c>
      <c r="B39973" s="14">
        <v>44102</v>
      </c>
      <c r="C39973">
        <v>0</v>
      </c>
      <c r="D39973">
        <v>0</v>
      </c>
      <c r="E39973">
        <v>0</v>
      </c>
      <c r="F39973">
        <v>5</v>
      </c>
      <c r="G39973">
        <v>2</v>
      </c>
      <c r="H39973">
        <v>37</v>
      </c>
      <c r="I39973">
        <v>5</v>
      </c>
      <c r="J39973">
        <v>282</v>
      </c>
      <c r="K39973" t="s">
        <v>1293</v>
      </c>
      <c r="L39973">
        <v>1171</v>
      </c>
      <c r="M39973" t="s">
        <v>1527</v>
      </c>
      <c r="N39973" t="s">
        <v>2345</v>
      </c>
      <c r="O39973">
        <v>42.698548249359519</v>
      </c>
      <c r="P39973">
        <v>3.754164920812566</v>
      </c>
      <c r="Q39973">
        <v>1</v>
      </c>
      <c r="R39973">
        <v>0</v>
      </c>
      <c r="S39973">
        <v>0.13513513513513509</v>
      </c>
      <c r="T39973">
        <v>1.689189189189189</v>
      </c>
      <c r="U39973">
        <v>0</v>
      </c>
      <c r="V39973">
        <v>7.4433541100017546</v>
      </c>
      <c r="W39973">
        <v>4.4000000000000004</v>
      </c>
      <c r="X39973">
        <v>5.4714285714285698</v>
      </c>
    </row>
    <row r="39974" spans="1:24" x14ac:dyDescent="0.2">
      <c r="A39974" t="s">
        <v>795</v>
      </c>
      <c r="B39974" s="14">
        <v>44102</v>
      </c>
      <c r="C39974">
        <v>1</v>
      </c>
      <c r="D39974">
        <v>1</v>
      </c>
      <c r="E39974">
        <v>1</v>
      </c>
      <c r="F39974">
        <v>16</v>
      </c>
      <c r="G39974">
        <v>4</v>
      </c>
      <c r="H39974">
        <v>19</v>
      </c>
      <c r="I39974">
        <v>16</v>
      </c>
      <c r="J39974">
        <v>3571</v>
      </c>
      <c r="K39974" t="s">
        <v>1286</v>
      </c>
      <c r="L39974">
        <v>1016</v>
      </c>
      <c r="M39974" t="s">
        <v>1862</v>
      </c>
      <c r="N39974" t="s">
        <v>2345</v>
      </c>
      <c r="O39974">
        <v>157.4803149606299</v>
      </c>
      <c r="P39974">
        <v>5.0593004660775369</v>
      </c>
      <c r="Q39974">
        <v>1.6</v>
      </c>
      <c r="R39974">
        <v>0.94000725849147126</v>
      </c>
      <c r="S39974">
        <v>0.84210526315789469</v>
      </c>
      <c r="T39974">
        <v>10.52631578947368</v>
      </c>
      <c r="U39974">
        <v>0</v>
      </c>
      <c r="V39974">
        <v>18.525623514042689</v>
      </c>
      <c r="W39974">
        <v>10</v>
      </c>
      <c r="X39974">
        <v>6.8571428571428559</v>
      </c>
    </row>
    <row r="39975" spans="1:24" x14ac:dyDescent="0.2">
      <c r="A39975" t="s">
        <v>725</v>
      </c>
      <c r="B39975" s="14">
        <v>44102</v>
      </c>
      <c r="C39975">
        <v>0</v>
      </c>
      <c r="D39975">
        <v>0</v>
      </c>
      <c r="E39975">
        <v>0</v>
      </c>
      <c r="F39975">
        <v>1</v>
      </c>
      <c r="G39975">
        <v>2</v>
      </c>
      <c r="H39975">
        <v>2</v>
      </c>
      <c r="I39975">
        <v>1</v>
      </c>
      <c r="J39975">
        <v>721</v>
      </c>
      <c r="K39975" t="s">
        <v>1290</v>
      </c>
      <c r="L39975">
        <v>626</v>
      </c>
      <c r="M39975" t="s">
        <v>1792</v>
      </c>
      <c r="N39975" t="s">
        <v>2345</v>
      </c>
      <c r="O39975">
        <v>15.974440894568691</v>
      </c>
      <c r="P39975">
        <v>2.7709900008760839</v>
      </c>
      <c r="Q39975">
        <v>1</v>
      </c>
      <c r="R39975">
        <v>0</v>
      </c>
      <c r="S39975">
        <v>0.5</v>
      </c>
      <c r="T39975">
        <v>6.25</v>
      </c>
      <c r="U39975">
        <v>0</v>
      </c>
      <c r="V39975">
        <v>11.020990000876081</v>
      </c>
      <c r="W39975">
        <v>4.4000000000000004</v>
      </c>
      <c r="X39975">
        <v>4.3999999999999986</v>
      </c>
    </row>
    <row r="39976" spans="1:24" x14ac:dyDescent="0.2">
      <c r="A39976" t="s">
        <v>603</v>
      </c>
      <c r="B39976" s="14">
        <v>44102</v>
      </c>
      <c r="C39976">
        <v>0</v>
      </c>
      <c r="D39976">
        <v>0</v>
      </c>
      <c r="E39976">
        <v>0</v>
      </c>
      <c r="F39976">
        <v>5</v>
      </c>
      <c r="G39976">
        <v>0</v>
      </c>
      <c r="H39976">
        <v>6</v>
      </c>
      <c r="I39976">
        <v>5</v>
      </c>
      <c r="J39976">
        <v>304</v>
      </c>
      <c r="K39976" t="s">
        <v>1300</v>
      </c>
      <c r="L39976">
        <v>726</v>
      </c>
      <c r="M39976" t="s">
        <v>1670</v>
      </c>
      <c r="N39976" t="s">
        <v>2345</v>
      </c>
      <c r="O39976">
        <v>68.870523415977956</v>
      </c>
      <c r="P39976">
        <v>4.2322282695854874</v>
      </c>
      <c r="Q39976">
        <v>1</v>
      </c>
      <c r="R39976">
        <v>0</v>
      </c>
      <c r="S39976">
        <v>0.83333333333333337</v>
      </c>
      <c r="T39976">
        <v>10.41666666666667</v>
      </c>
      <c r="U39976">
        <v>0</v>
      </c>
      <c r="V39976">
        <v>16.648894936252159</v>
      </c>
      <c r="W39976">
        <v>4.4000000000000004</v>
      </c>
      <c r="X39976">
        <v>4.3999999999999986</v>
      </c>
    </row>
    <row r="39977" spans="1:24" x14ac:dyDescent="0.2">
      <c r="A39977" t="s">
        <v>564</v>
      </c>
      <c r="B39977" s="14">
        <v>44102</v>
      </c>
      <c r="C39977">
        <v>2</v>
      </c>
      <c r="D39977">
        <v>2</v>
      </c>
      <c r="E39977">
        <v>2</v>
      </c>
      <c r="F39977">
        <v>5</v>
      </c>
      <c r="G39977">
        <v>1</v>
      </c>
      <c r="H39977">
        <v>10</v>
      </c>
      <c r="I39977">
        <v>5</v>
      </c>
      <c r="J39977">
        <v>861</v>
      </c>
      <c r="K39977" t="s">
        <v>1322</v>
      </c>
      <c r="L39977">
        <v>876</v>
      </c>
      <c r="M39977" t="s">
        <v>1631</v>
      </c>
      <c r="N39977" t="s">
        <v>2345</v>
      </c>
      <c r="O39977">
        <v>57.077625570776263</v>
      </c>
      <c r="P39977">
        <v>4.0444121934738906</v>
      </c>
      <c r="Q39977">
        <v>1</v>
      </c>
      <c r="R39977">
        <v>0</v>
      </c>
      <c r="S39977">
        <v>0.5</v>
      </c>
      <c r="T39977">
        <v>6.25</v>
      </c>
      <c r="U39977">
        <v>0</v>
      </c>
      <c r="V39977">
        <v>12.294412193473891</v>
      </c>
      <c r="W39977">
        <v>4.4000000000000004</v>
      </c>
      <c r="X39977">
        <v>4.3999999999999986</v>
      </c>
    </row>
    <row r="39978" spans="1:24" x14ac:dyDescent="0.2">
      <c r="A39978" t="s">
        <v>726</v>
      </c>
      <c r="B39978" s="14">
        <v>44102</v>
      </c>
      <c r="C39978">
        <v>0</v>
      </c>
      <c r="D39978">
        <v>0</v>
      </c>
      <c r="E39978">
        <v>0</v>
      </c>
      <c r="F39978">
        <v>0</v>
      </c>
      <c r="G39978">
        <v>0</v>
      </c>
      <c r="H39978">
        <v>0</v>
      </c>
      <c r="I39978">
        <v>0</v>
      </c>
      <c r="J39978">
        <v>885</v>
      </c>
      <c r="K39978" t="s">
        <v>1326</v>
      </c>
      <c r="L39978">
        <v>484</v>
      </c>
      <c r="M39978" t="s">
        <v>1793</v>
      </c>
      <c r="N39978" t="s">
        <v>2345</v>
      </c>
      <c r="O39978">
        <v>0</v>
      </c>
      <c r="P39978">
        <v>0</v>
      </c>
      <c r="Q39978">
        <v>1</v>
      </c>
      <c r="R39978">
        <v>0</v>
      </c>
      <c r="S39978">
        <v>0</v>
      </c>
      <c r="T39978">
        <v>0</v>
      </c>
      <c r="U39978">
        <v>0</v>
      </c>
      <c r="V39978">
        <v>2</v>
      </c>
      <c r="W39978">
        <v>2</v>
      </c>
      <c r="X39978">
        <v>2</v>
      </c>
    </row>
    <row r="39979" spans="1:24" x14ac:dyDescent="0.2">
      <c r="A39979" t="s">
        <v>432</v>
      </c>
      <c r="B39979" s="14">
        <v>44102</v>
      </c>
      <c r="C39979">
        <v>0</v>
      </c>
      <c r="D39979">
        <v>0</v>
      </c>
      <c r="E39979">
        <v>0</v>
      </c>
      <c r="F39979">
        <v>1</v>
      </c>
      <c r="G39979">
        <v>3</v>
      </c>
      <c r="H39979">
        <v>1</v>
      </c>
      <c r="I39979">
        <v>1</v>
      </c>
      <c r="J39979">
        <v>36</v>
      </c>
      <c r="K39979" t="s">
        <v>1131</v>
      </c>
      <c r="L39979">
        <v>629</v>
      </c>
      <c r="M39979" t="s">
        <v>1499</v>
      </c>
      <c r="N39979" t="s">
        <v>2345</v>
      </c>
      <c r="O39979">
        <v>15.898251192368839</v>
      </c>
      <c r="P39979">
        <v>2.7662091152757422</v>
      </c>
      <c r="Q39979">
        <v>1</v>
      </c>
      <c r="R39979">
        <v>0</v>
      </c>
      <c r="S39979">
        <v>1</v>
      </c>
      <c r="T39979">
        <v>12.5</v>
      </c>
      <c r="U39979">
        <v>0</v>
      </c>
      <c r="V39979">
        <v>17.266209115275739</v>
      </c>
      <c r="W39979">
        <v>4.4000000000000004</v>
      </c>
      <c r="X39979">
        <v>3.371428571428571</v>
      </c>
    </row>
    <row r="39980" spans="1:24" x14ac:dyDescent="0.2">
      <c r="A39980" t="s">
        <v>480</v>
      </c>
      <c r="B39980" s="14">
        <v>44102</v>
      </c>
      <c r="C39980">
        <v>0</v>
      </c>
      <c r="D39980">
        <v>0</v>
      </c>
      <c r="E39980">
        <v>0</v>
      </c>
      <c r="F39980">
        <v>2</v>
      </c>
      <c r="G39980">
        <v>1</v>
      </c>
      <c r="H39980">
        <v>10</v>
      </c>
      <c r="I39980">
        <v>1</v>
      </c>
      <c r="J39980">
        <v>284</v>
      </c>
      <c r="K39980" t="s">
        <v>1288</v>
      </c>
      <c r="L39980">
        <v>1293</v>
      </c>
      <c r="M39980" t="s">
        <v>1547</v>
      </c>
      <c r="N39980" t="s">
        <v>2345</v>
      </c>
      <c r="O39980">
        <v>15.467904098994589</v>
      </c>
      <c r="P39980">
        <v>2.7387671737642711</v>
      </c>
      <c r="Q39980">
        <v>1</v>
      </c>
      <c r="R39980">
        <v>0</v>
      </c>
      <c r="S39980">
        <v>0.1</v>
      </c>
      <c r="T39980">
        <v>1.25</v>
      </c>
      <c r="U39980">
        <v>0</v>
      </c>
      <c r="V39980">
        <v>5.9887671737642707</v>
      </c>
      <c r="W39980">
        <v>4.4000000000000004</v>
      </c>
      <c r="X39980">
        <v>4.0571428571428569</v>
      </c>
    </row>
    <row r="39981" spans="1:24" x14ac:dyDescent="0.2">
      <c r="A39981" t="s">
        <v>729</v>
      </c>
      <c r="B39981" s="14">
        <v>44102</v>
      </c>
      <c r="C39981">
        <v>0</v>
      </c>
      <c r="D39981">
        <v>0</v>
      </c>
      <c r="E39981">
        <v>0</v>
      </c>
      <c r="F39981">
        <v>0</v>
      </c>
      <c r="G39981">
        <v>1</v>
      </c>
      <c r="H39981">
        <v>0</v>
      </c>
      <c r="I39981">
        <v>0</v>
      </c>
      <c r="J39981">
        <v>293</v>
      </c>
      <c r="K39981" t="s">
        <v>1314</v>
      </c>
      <c r="L39981">
        <v>585</v>
      </c>
      <c r="M39981" t="s">
        <v>1796</v>
      </c>
      <c r="N39981" t="s">
        <v>2345</v>
      </c>
      <c r="O39981">
        <v>0</v>
      </c>
      <c r="P39981">
        <v>0</v>
      </c>
      <c r="Q39981">
        <v>1</v>
      </c>
      <c r="R39981">
        <v>0</v>
      </c>
      <c r="S39981">
        <v>0</v>
      </c>
      <c r="T39981">
        <v>0</v>
      </c>
      <c r="U39981">
        <v>0</v>
      </c>
      <c r="V39981">
        <v>2</v>
      </c>
      <c r="W39981">
        <v>2</v>
      </c>
      <c r="X39981">
        <v>2.6857142857142851</v>
      </c>
    </row>
    <row r="39982" spans="1:24" x14ac:dyDescent="0.2">
      <c r="A39982" t="s">
        <v>323</v>
      </c>
      <c r="B39982" s="14">
        <v>44102</v>
      </c>
      <c r="C39982">
        <v>0</v>
      </c>
      <c r="D39982">
        <v>0</v>
      </c>
      <c r="E39982">
        <v>0</v>
      </c>
      <c r="F39982">
        <v>1</v>
      </c>
      <c r="G39982">
        <v>2</v>
      </c>
      <c r="H39982">
        <v>3</v>
      </c>
      <c r="I39982">
        <v>1</v>
      </c>
      <c r="J39982">
        <v>142</v>
      </c>
      <c r="K39982" t="s">
        <v>1296</v>
      </c>
      <c r="L39982">
        <v>1027</v>
      </c>
      <c r="M39982" t="s">
        <v>1390</v>
      </c>
      <c r="N39982" t="s">
        <v>2345</v>
      </c>
      <c r="O39982">
        <v>9.7370983446932815</v>
      </c>
      <c r="P39982">
        <v>2.275943162047624</v>
      </c>
      <c r="Q39982">
        <v>1</v>
      </c>
      <c r="R39982">
        <v>0</v>
      </c>
      <c r="S39982">
        <v>0.33333333333333331</v>
      </c>
      <c r="T39982">
        <v>4.1666666666666661</v>
      </c>
      <c r="U39982">
        <v>0</v>
      </c>
      <c r="V39982">
        <v>8.442609828714291</v>
      </c>
      <c r="W39982">
        <v>4.4000000000000004</v>
      </c>
      <c r="X39982">
        <v>4.3999999999999986</v>
      </c>
    </row>
    <row r="39983" spans="1:24" x14ac:dyDescent="0.2">
      <c r="A39983" t="s">
        <v>730</v>
      </c>
      <c r="B39983" s="14">
        <v>44102</v>
      </c>
      <c r="C39983">
        <v>0</v>
      </c>
      <c r="D39983">
        <v>0</v>
      </c>
      <c r="E39983">
        <v>0</v>
      </c>
      <c r="F39983">
        <v>0</v>
      </c>
      <c r="G39983">
        <v>0</v>
      </c>
      <c r="H39983">
        <v>0</v>
      </c>
      <c r="I39983">
        <v>0</v>
      </c>
      <c r="J39983">
        <v>2008</v>
      </c>
      <c r="K39983" t="s">
        <v>1292</v>
      </c>
      <c r="L39983">
        <v>519</v>
      </c>
      <c r="M39983" t="s">
        <v>1797</v>
      </c>
      <c r="N39983" t="s">
        <v>2345</v>
      </c>
      <c r="O39983">
        <v>0</v>
      </c>
      <c r="P39983">
        <v>0</v>
      </c>
      <c r="Q39983">
        <v>1</v>
      </c>
      <c r="R39983">
        <v>0</v>
      </c>
      <c r="S39983">
        <v>0</v>
      </c>
      <c r="T39983">
        <v>0</v>
      </c>
      <c r="U39983">
        <v>0</v>
      </c>
      <c r="V39983">
        <v>2</v>
      </c>
      <c r="W39983">
        <v>2</v>
      </c>
      <c r="X39983">
        <v>2</v>
      </c>
    </row>
    <row r="39984" spans="1:24" x14ac:dyDescent="0.2">
      <c r="A39984" t="s">
        <v>733</v>
      </c>
      <c r="B39984" s="14">
        <v>44102</v>
      </c>
      <c r="C39984">
        <v>0</v>
      </c>
      <c r="D39984">
        <v>0</v>
      </c>
      <c r="E39984">
        <v>0</v>
      </c>
      <c r="F39984">
        <v>3</v>
      </c>
      <c r="G39984">
        <v>0</v>
      </c>
      <c r="H39984">
        <v>9</v>
      </c>
      <c r="I39984">
        <v>3</v>
      </c>
      <c r="J39984">
        <v>18</v>
      </c>
      <c r="K39984" t="s">
        <v>1131</v>
      </c>
      <c r="L39984">
        <v>580</v>
      </c>
      <c r="M39984" t="s">
        <v>1800</v>
      </c>
      <c r="N39984" t="s">
        <v>2345</v>
      </c>
      <c r="O39984">
        <v>51.724137931034477</v>
      </c>
      <c r="P39984">
        <v>3.9459245571038268</v>
      </c>
      <c r="Q39984">
        <v>1</v>
      </c>
      <c r="R39984">
        <v>0</v>
      </c>
      <c r="S39984">
        <v>0.33333333333333331</v>
      </c>
      <c r="T39984">
        <v>4.1666666666666661</v>
      </c>
      <c r="U39984">
        <v>0</v>
      </c>
      <c r="V39984">
        <v>10.11259122377049</v>
      </c>
      <c r="W39984">
        <v>4.4000000000000004</v>
      </c>
      <c r="X39984">
        <v>3.371428571428571</v>
      </c>
    </row>
    <row r="39985" spans="1:24" x14ac:dyDescent="0.2">
      <c r="A39985" t="s">
        <v>734</v>
      </c>
      <c r="B39985" s="14">
        <v>44102</v>
      </c>
      <c r="C39985">
        <v>0</v>
      </c>
      <c r="D39985">
        <v>0</v>
      </c>
      <c r="E39985">
        <v>0</v>
      </c>
      <c r="F39985">
        <v>4</v>
      </c>
      <c r="G39985">
        <v>1</v>
      </c>
      <c r="H39985">
        <v>6</v>
      </c>
      <c r="I39985">
        <v>4</v>
      </c>
      <c r="J39985">
        <v>259</v>
      </c>
      <c r="K39985" t="s">
        <v>1300</v>
      </c>
      <c r="L39985">
        <v>766</v>
      </c>
      <c r="M39985" t="s">
        <v>1801</v>
      </c>
      <c r="N39985" t="s">
        <v>2345</v>
      </c>
      <c r="O39985">
        <v>52.219321148825067</v>
      </c>
      <c r="P39985">
        <v>3.955452563355482</v>
      </c>
      <c r="Q39985">
        <v>1</v>
      </c>
      <c r="R39985">
        <v>0</v>
      </c>
      <c r="S39985">
        <v>0.66666666666666663</v>
      </c>
      <c r="T39985">
        <v>8.3333333333333321</v>
      </c>
      <c r="U39985">
        <v>0</v>
      </c>
      <c r="V39985">
        <v>14.288785896688809</v>
      </c>
      <c r="W39985">
        <v>4.4000000000000004</v>
      </c>
      <c r="X39985">
        <v>4.0571428571428561</v>
      </c>
    </row>
    <row r="39986" spans="1:24" x14ac:dyDescent="0.2">
      <c r="A39986" t="s">
        <v>735</v>
      </c>
      <c r="B39986" s="14">
        <v>44102</v>
      </c>
      <c r="C39986">
        <v>0</v>
      </c>
      <c r="D39986">
        <v>0</v>
      </c>
      <c r="E39986">
        <v>0</v>
      </c>
      <c r="F39986">
        <v>0</v>
      </c>
      <c r="G39986">
        <v>0</v>
      </c>
      <c r="H39986">
        <v>0</v>
      </c>
      <c r="I39986">
        <v>0</v>
      </c>
      <c r="J39986">
        <v>329</v>
      </c>
      <c r="K39986" t="s">
        <v>1308</v>
      </c>
      <c r="L39986">
        <v>1054</v>
      </c>
      <c r="M39986" t="s">
        <v>1802</v>
      </c>
      <c r="N39986" t="s">
        <v>2345</v>
      </c>
      <c r="O39986">
        <v>0</v>
      </c>
      <c r="P39986">
        <v>0</v>
      </c>
      <c r="Q39986">
        <v>1</v>
      </c>
      <c r="R39986">
        <v>0</v>
      </c>
      <c r="S39986">
        <v>0</v>
      </c>
      <c r="T39986">
        <v>0</v>
      </c>
      <c r="U39986">
        <v>0</v>
      </c>
      <c r="V39986">
        <v>2</v>
      </c>
      <c r="W39986">
        <v>2</v>
      </c>
      <c r="X39986">
        <v>2</v>
      </c>
    </row>
    <row r="39987" spans="1:24" x14ac:dyDescent="0.2">
      <c r="A39987" t="s">
        <v>739</v>
      </c>
      <c r="B39987" s="14">
        <v>44102</v>
      </c>
      <c r="C39987">
        <v>0</v>
      </c>
      <c r="D39987">
        <v>0</v>
      </c>
      <c r="E39987">
        <v>0</v>
      </c>
      <c r="F39987">
        <v>0</v>
      </c>
      <c r="G39987">
        <v>0</v>
      </c>
      <c r="H39987">
        <v>0</v>
      </c>
      <c r="I39987">
        <v>0</v>
      </c>
      <c r="J39987">
        <v>1058</v>
      </c>
      <c r="K39987" t="s">
        <v>1312</v>
      </c>
      <c r="L39987">
        <v>353</v>
      </c>
      <c r="M39987" t="s">
        <v>1806</v>
      </c>
      <c r="N39987" t="s">
        <v>2345</v>
      </c>
      <c r="O39987">
        <v>0</v>
      </c>
      <c r="P39987">
        <v>0</v>
      </c>
      <c r="Q39987">
        <v>1</v>
      </c>
      <c r="R39987">
        <v>0</v>
      </c>
      <c r="S39987">
        <v>0</v>
      </c>
      <c r="T39987">
        <v>0</v>
      </c>
      <c r="U39987">
        <v>0</v>
      </c>
      <c r="V39987">
        <v>2</v>
      </c>
      <c r="W39987">
        <v>2</v>
      </c>
      <c r="X39987">
        <v>2</v>
      </c>
    </row>
    <row r="39988" spans="1:24" x14ac:dyDescent="0.2">
      <c r="A39988" t="s">
        <v>465</v>
      </c>
      <c r="B39988" s="14">
        <v>44102</v>
      </c>
      <c r="C39988">
        <v>0</v>
      </c>
      <c r="D39988">
        <v>0</v>
      </c>
      <c r="E39988">
        <v>0</v>
      </c>
      <c r="F39988">
        <v>46</v>
      </c>
      <c r="G39988">
        <v>1</v>
      </c>
      <c r="H39988">
        <v>170</v>
      </c>
      <c r="I39988">
        <v>46</v>
      </c>
      <c r="J39988">
        <v>739</v>
      </c>
      <c r="K39988" t="s">
        <v>444</v>
      </c>
      <c r="L39988">
        <v>1457</v>
      </c>
      <c r="M39988" t="s">
        <v>1532</v>
      </c>
      <c r="N39988" t="s">
        <v>2345</v>
      </c>
      <c r="O39988">
        <v>315.71722717913519</v>
      </c>
      <c r="P39988">
        <v>5.7548469622700731</v>
      </c>
      <c r="Q39988">
        <v>4.5999999999999996</v>
      </c>
      <c r="R39988">
        <v>3.0521126069900979</v>
      </c>
      <c r="S39988">
        <v>0.27058823529411757</v>
      </c>
      <c r="T39988">
        <v>3.382352941176471</v>
      </c>
      <c r="U39988">
        <v>0</v>
      </c>
      <c r="V39988">
        <v>14.18931251043664</v>
      </c>
      <c r="W39988">
        <v>10</v>
      </c>
      <c r="X39988">
        <v>9.0428571428571409</v>
      </c>
    </row>
    <row r="39989" spans="1:24" x14ac:dyDescent="0.2">
      <c r="A39989" t="s">
        <v>742</v>
      </c>
      <c r="B39989" s="14">
        <v>44102</v>
      </c>
      <c r="C39989">
        <v>0</v>
      </c>
      <c r="D39989">
        <v>0</v>
      </c>
      <c r="E39989">
        <v>0</v>
      </c>
      <c r="F39989">
        <v>0</v>
      </c>
      <c r="G39989">
        <v>3</v>
      </c>
      <c r="H39989">
        <v>0</v>
      </c>
      <c r="I39989">
        <v>0</v>
      </c>
      <c r="J39989">
        <v>2049</v>
      </c>
      <c r="K39989" t="s">
        <v>1305</v>
      </c>
      <c r="L39989">
        <v>648</v>
      </c>
      <c r="M39989" t="s">
        <v>1809</v>
      </c>
      <c r="N39989" t="s">
        <v>2345</v>
      </c>
      <c r="O39989">
        <v>0</v>
      </c>
      <c r="P39989">
        <v>0</v>
      </c>
      <c r="Q39989">
        <v>1</v>
      </c>
      <c r="R39989">
        <v>0</v>
      </c>
      <c r="S39989">
        <v>0</v>
      </c>
      <c r="T39989">
        <v>0</v>
      </c>
      <c r="U39989">
        <v>0</v>
      </c>
      <c r="V39989">
        <v>2</v>
      </c>
      <c r="W39989">
        <v>2</v>
      </c>
      <c r="X39989">
        <v>4.0571428571428561</v>
      </c>
    </row>
    <row r="39990" spans="1:24" x14ac:dyDescent="0.2">
      <c r="A39990" t="s">
        <v>744</v>
      </c>
      <c r="B39990" s="14">
        <v>44102</v>
      </c>
      <c r="C39990">
        <v>1</v>
      </c>
      <c r="D39990">
        <v>3</v>
      </c>
      <c r="E39990">
        <v>1</v>
      </c>
      <c r="F39990">
        <v>3</v>
      </c>
      <c r="G39990">
        <v>4</v>
      </c>
      <c r="H39990">
        <v>33</v>
      </c>
      <c r="I39990">
        <v>3</v>
      </c>
      <c r="J39990">
        <v>327</v>
      </c>
      <c r="K39990" t="s">
        <v>1311</v>
      </c>
      <c r="L39990">
        <v>989</v>
      </c>
      <c r="M39990" t="s">
        <v>1811</v>
      </c>
      <c r="N39990" t="s">
        <v>2345</v>
      </c>
      <c r="O39990">
        <v>30.333670374115268</v>
      </c>
      <c r="P39990">
        <v>3.4122583290215802</v>
      </c>
      <c r="Q39990">
        <v>1</v>
      </c>
      <c r="R39990">
        <v>0</v>
      </c>
      <c r="S39990">
        <v>9.0909090909090912E-2</v>
      </c>
      <c r="T39990">
        <v>1.136363636363636</v>
      </c>
      <c r="U39990">
        <v>0</v>
      </c>
      <c r="V39990">
        <v>6.5486219653852169</v>
      </c>
      <c r="W39990">
        <v>4.4000000000000004</v>
      </c>
      <c r="X39990">
        <v>4.3999999999999986</v>
      </c>
    </row>
    <row r="39991" spans="1:24" x14ac:dyDescent="0.2">
      <c r="A39991" t="s">
        <v>721</v>
      </c>
      <c r="B39991" s="14">
        <v>44102</v>
      </c>
      <c r="C39991">
        <v>0</v>
      </c>
      <c r="D39991">
        <v>0</v>
      </c>
      <c r="E39991">
        <v>0</v>
      </c>
      <c r="F39991">
        <v>0</v>
      </c>
      <c r="G39991">
        <v>4</v>
      </c>
      <c r="H39991">
        <v>0</v>
      </c>
      <c r="I39991">
        <v>0</v>
      </c>
      <c r="J39991">
        <v>27</v>
      </c>
      <c r="K39991" t="s">
        <v>1287</v>
      </c>
      <c r="L39991">
        <v>371</v>
      </c>
      <c r="M39991" t="s">
        <v>1788</v>
      </c>
      <c r="N39991" t="s">
        <v>2345</v>
      </c>
      <c r="O39991">
        <v>0</v>
      </c>
      <c r="P39991">
        <v>0</v>
      </c>
      <c r="Q39991">
        <v>1</v>
      </c>
      <c r="R39991">
        <v>0</v>
      </c>
      <c r="S39991">
        <v>0</v>
      </c>
      <c r="T39991">
        <v>0</v>
      </c>
      <c r="U39991">
        <v>0</v>
      </c>
      <c r="V39991">
        <v>2</v>
      </c>
      <c r="W39991">
        <v>2</v>
      </c>
      <c r="X39991">
        <v>1.9250387815807171</v>
      </c>
    </row>
    <row r="39992" spans="1:24" x14ac:dyDescent="0.2">
      <c r="A39992" t="s">
        <v>600</v>
      </c>
      <c r="B39992" s="14">
        <v>44102</v>
      </c>
      <c r="C39992">
        <v>0</v>
      </c>
      <c r="D39992">
        <v>0</v>
      </c>
      <c r="E39992">
        <v>0</v>
      </c>
      <c r="F39992">
        <v>2</v>
      </c>
      <c r="G39992">
        <v>0</v>
      </c>
      <c r="H39992">
        <v>13</v>
      </c>
      <c r="I39992">
        <v>2</v>
      </c>
      <c r="J39992">
        <v>1223</v>
      </c>
      <c r="K39992" t="s">
        <v>1312</v>
      </c>
      <c r="L39992">
        <v>347</v>
      </c>
      <c r="M39992" t="s">
        <v>1667</v>
      </c>
      <c r="N39992" t="s">
        <v>2345</v>
      </c>
      <c r="O39992">
        <v>57.636887608069173</v>
      </c>
      <c r="P39992">
        <v>4.0541627725892688</v>
      </c>
      <c r="Q39992">
        <v>1</v>
      </c>
      <c r="R39992">
        <v>0</v>
      </c>
      <c r="S39992">
        <v>0.15384615384615391</v>
      </c>
      <c r="T39992">
        <v>1.9230769230769229</v>
      </c>
      <c r="U39992">
        <v>0</v>
      </c>
      <c r="V39992">
        <v>7.9772396956661922</v>
      </c>
      <c r="W39992">
        <v>4.4000000000000004</v>
      </c>
      <c r="X39992">
        <v>3.028571428571428</v>
      </c>
    </row>
    <row r="39993" spans="1:24" x14ac:dyDescent="0.2">
      <c r="A39993" t="s">
        <v>586</v>
      </c>
      <c r="B39993" s="14">
        <v>44102</v>
      </c>
      <c r="C39993">
        <v>0</v>
      </c>
      <c r="D39993">
        <v>0</v>
      </c>
      <c r="E39993">
        <v>0</v>
      </c>
      <c r="F39993">
        <v>1</v>
      </c>
      <c r="G39993">
        <v>2</v>
      </c>
      <c r="H39993">
        <v>1</v>
      </c>
      <c r="I39993">
        <v>1</v>
      </c>
      <c r="J39993">
        <v>2015</v>
      </c>
      <c r="K39993" t="s">
        <v>1288</v>
      </c>
      <c r="L39993">
        <v>966</v>
      </c>
      <c r="M39993" t="s">
        <v>1653</v>
      </c>
      <c r="N39993" t="s">
        <v>2345</v>
      </c>
      <c r="O39993">
        <v>10.351966873706001</v>
      </c>
      <c r="P39993">
        <v>2.3371765377636651</v>
      </c>
      <c r="Q39993">
        <v>1</v>
      </c>
      <c r="R39993">
        <v>0</v>
      </c>
      <c r="S39993">
        <v>1</v>
      </c>
      <c r="T39993">
        <v>12.5</v>
      </c>
      <c r="U39993">
        <v>0</v>
      </c>
      <c r="V39993">
        <v>16.837176537763661</v>
      </c>
      <c r="W39993">
        <v>4.4000000000000004</v>
      </c>
      <c r="X39993">
        <v>4.3999999999999986</v>
      </c>
    </row>
    <row r="39994" spans="1:24" x14ac:dyDescent="0.2">
      <c r="A39994" t="s">
        <v>503</v>
      </c>
      <c r="B39994" s="14">
        <v>44102</v>
      </c>
      <c r="C39994">
        <v>0</v>
      </c>
      <c r="D39994">
        <v>0</v>
      </c>
      <c r="E39994">
        <v>0</v>
      </c>
      <c r="F39994">
        <v>2</v>
      </c>
      <c r="G39994">
        <v>1</v>
      </c>
      <c r="H39994">
        <v>7</v>
      </c>
      <c r="I39994">
        <v>2</v>
      </c>
      <c r="J39994">
        <v>2057</v>
      </c>
      <c r="K39994" t="s">
        <v>1300</v>
      </c>
      <c r="L39994">
        <v>488</v>
      </c>
      <c r="M39994" t="s">
        <v>1570</v>
      </c>
      <c r="N39994" t="s">
        <v>2345</v>
      </c>
      <c r="O39994">
        <v>40.983606557377051</v>
      </c>
      <c r="P39994">
        <v>3.713172146682981</v>
      </c>
      <c r="Q39994">
        <v>1</v>
      </c>
      <c r="R39994">
        <v>0</v>
      </c>
      <c r="S39994">
        <v>0.2857142857142857</v>
      </c>
      <c r="T39994">
        <v>3.5714285714285712</v>
      </c>
      <c r="U39994">
        <v>0</v>
      </c>
      <c r="V39994">
        <v>9.2846007181115517</v>
      </c>
      <c r="W39994">
        <v>4.4000000000000004</v>
      </c>
      <c r="X39994">
        <v>4.3999999999999986</v>
      </c>
    </row>
    <row r="39995" spans="1:24" x14ac:dyDescent="0.2">
      <c r="A39995" t="s">
        <v>704</v>
      </c>
      <c r="B39995" s="14">
        <v>44102</v>
      </c>
      <c r="C39995">
        <v>0</v>
      </c>
      <c r="D39995">
        <v>0</v>
      </c>
      <c r="E39995">
        <v>0</v>
      </c>
      <c r="F39995">
        <v>0</v>
      </c>
      <c r="G39995">
        <v>0</v>
      </c>
      <c r="H39995">
        <v>0</v>
      </c>
      <c r="I39995">
        <v>0</v>
      </c>
      <c r="J39995">
        <v>555</v>
      </c>
      <c r="K39995" t="s">
        <v>1309</v>
      </c>
      <c r="L39995">
        <v>446</v>
      </c>
      <c r="M39995" t="s">
        <v>1771</v>
      </c>
      <c r="N39995" t="s">
        <v>2345</v>
      </c>
      <c r="O39995">
        <v>0</v>
      </c>
      <c r="P39995">
        <v>0</v>
      </c>
      <c r="Q39995">
        <v>1</v>
      </c>
      <c r="R39995">
        <v>0</v>
      </c>
      <c r="S39995">
        <v>0</v>
      </c>
      <c r="T39995">
        <v>0</v>
      </c>
      <c r="U39995">
        <v>0</v>
      </c>
      <c r="V39995">
        <v>2</v>
      </c>
      <c r="W39995">
        <v>2</v>
      </c>
      <c r="X39995">
        <v>2</v>
      </c>
    </row>
    <row r="39996" spans="1:24" x14ac:dyDescent="0.2">
      <c r="A39996" t="s">
        <v>705</v>
      </c>
      <c r="B39996" s="14">
        <v>44102</v>
      </c>
      <c r="C39996">
        <v>0</v>
      </c>
      <c r="D39996">
        <v>0</v>
      </c>
      <c r="E39996">
        <v>0</v>
      </c>
      <c r="F39996">
        <v>4</v>
      </c>
      <c r="G39996">
        <v>0</v>
      </c>
      <c r="H39996">
        <v>11</v>
      </c>
      <c r="I39996">
        <v>4</v>
      </c>
      <c r="J39996">
        <v>306</v>
      </c>
      <c r="K39996" t="s">
        <v>1290</v>
      </c>
      <c r="L39996">
        <v>710</v>
      </c>
      <c r="M39996" t="s">
        <v>1772</v>
      </c>
      <c r="N39996" t="s">
        <v>2345</v>
      </c>
      <c r="O39996">
        <v>56.338028169014088</v>
      </c>
      <c r="P39996">
        <v>4.0313697630607122</v>
      </c>
      <c r="Q39996">
        <v>1</v>
      </c>
      <c r="R39996">
        <v>0</v>
      </c>
      <c r="S39996">
        <v>0.36363636363636359</v>
      </c>
      <c r="T39996">
        <v>4.5454545454545459</v>
      </c>
      <c r="U39996">
        <v>0</v>
      </c>
      <c r="V39996">
        <v>10.57682430851526</v>
      </c>
      <c r="W39996">
        <v>4.4000000000000004</v>
      </c>
      <c r="X39996">
        <v>3.371428571428571</v>
      </c>
    </row>
    <row r="39997" spans="1:24" x14ac:dyDescent="0.2">
      <c r="A39997" t="s">
        <v>605</v>
      </c>
      <c r="B39997" s="14">
        <v>44102</v>
      </c>
      <c r="C39997">
        <v>0</v>
      </c>
      <c r="D39997">
        <v>0</v>
      </c>
      <c r="E39997">
        <v>0</v>
      </c>
      <c r="F39997">
        <v>2</v>
      </c>
      <c r="G39997">
        <v>0</v>
      </c>
      <c r="H39997">
        <v>5</v>
      </c>
      <c r="I39997">
        <v>2</v>
      </c>
      <c r="J39997">
        <v>3578</v>
      </c>
      <c r="K39997" t="s">
        <v>1319</v>
      </c>
      <c r="L39997">
        <v>738</v>
      </c>
      <c r="M39997" t="s">
        <v>1672</v>
      </c>
      <c r="N39997" t="s">
        <v>2345</v>
      </c>
      <c r="O39997">
        <v>27.100271002710031</v>
      </c>
      <c r="P39997">
        <v>3.2995437279356561</v>
      </c>
      <c r="Q39997">
        <v>1</v>
      </c>
      <c r="R39997">
        <v>0</v>
      </c>
      <c r="S39997">
        <v>0.4</v>
      </c>
      <c r="T39997">
        <v>5</v>
      </c>
      <c r="U39997">
        <v>0</v>
      </c>
      <c r="V39997">
        <v>10.29954372793566</v>
      </c>
      <c r="W39997">
        <v>4.4000000000000004</v>
      </c>
      <c r="X39997">
        <v>3.371428571428571</v>
      </c>
    </row>
    <row r="39998" spans="1:24" x14ac:dyDescent="0.2">
      <c r="A39998" t="s">
        <v>300</v>
      </c>
      <c r="B39998" s="14">
        <v>44102</v>
      </c>
      <c r="C39998">
        <v>0</v>
      </c>
      <c r="D39998">
        <v>0</v>
      </c>
      <c r="E39998">
        <v>0</v>
      </c>
      <c r="F39998">
        <v>1</v>
      </c>
      <c r="G39998">
        <v>0</v>
      </c>
      <c r="H39998">
        <v>9</v>
      </c>
      <c r="I39998">
        <v>1</v>
      </c>
      <c r="J39998">
        <v>741</v>
      </c>
      <c r="K39998" t="s">
        <v>1287</v>
      </c>
      <c r="L39998">
        <v>599</v>
      </c>
      <c r="M39998" t="s">
        <v>1367</v>
      </c>
      <c r="N39998" t="s">
        <v>2345</v>
      </c>
      <c r="O39998">
        <v>16.694490818030051</v>
      </c>
      <c r="P39998">
        <v>2.815078773860733</v>
      </c>
      <c r="Q39998">
        <v>1</v>
      </c>
      <c r="R39998">
        <v>0</v>
      </c>
      <c r="S39998">
        <v>0.1111111111111111</v>
      </c>
      <c r="T39998">
        <v>1.3888888888888891</v>
      </c>
      <c r="U39998">
        <v>0</v>
      </c>
      <c r="V39998">
        <v>6.2039676627496227</v>
      </c>
      <c r="W39998">
        <v>4.4000000000000004</v>
      </c>
      <c r="X39998">
        <v>3.028571428571428</v>
      </c>
    </row>
    <row r="39999" spans="1:24" x14ac:dyDescent="0.2">
      <c r="A39999" t="s">
        <v>708</v>
      </c>
      <c r="B39999" s="14">
        <v>44102</v>
      </c>
      <c r="C39999">
        <v>0</v>
      </c>
      <c r="D39999">
        <v>0</v>
      </c>
      <c r="E39999">
        <v>0</v>
      </c>
      <c r="F39999">
        <v>1</v>
      </c>
      <c r="G39999">
        <v>3</v>
      </c>
      <c r="H39999">
        <v>4</v>
      </c>
      <c r="I39999">
        <v>1</v>
      </c>
      <c r="J39999">
        <v>761</v>
      </c>
      <c r="K39999" t="s">
        <v>1291</v>
      </c>
      <c r="L39999">
        <v>755</v>
      </c>
      <c r="M39999" t="s">
        <v>1775</v>
      </c>
      <c r="N39999" t="s">
        <v>2345</v>
      </c>
      <c r="O39999">
        <v>13.24503311258278</v>
      </c>
      <c r="P39999">
        <v>2.5836226227271579</v>
      </c>
      <c r="Q39999">
        <v>1</v>
      </c>
      <c r="R39999">
        <v>0</v>
      </c>
      <c r="S39999">
        <v>0.25</v>
      </c>
      <c r="T39999">
        <v>3.125</v>
      </c>
      <c r="U39999">
        <v>0</v>
      </c>
      <c r="V39999">
        <v>7.7086226227271579</v>
      </c>
      <c r="W39999">
        <v>4.4000000000000004</v>
      </c>
      <c r="X39999">
        <v>4.3999999999999986</v>
      </c>
    </row>
    <row r="40000" spans="1:24" x14ac:dyDescent="0.2">
      <c r="A40000" t="s">
        <v>676</v>
      </c>
      <c r="B40000" s="14">
        <v>44102</v>
      </c>
      <c r="C40000">
        <v>0</v>
      </c>
      <c r="D40000">
        <v>0</v>
      </c>
      <c r="E40000">
        <v>0</v>
      </c>
      <c r="F40000">
        <v>1</v>
      </c>
      <c r="G40000">
        <v>1</v>
      </c>
      <c r="H40000">
        <v>1</v>
      </c>
      <c r="I40000">
        <v>1</v>
      </c>
      <c r="J40000">
        <v>394</v>
      </c>
      <c r="K40000" t="s">
        <v>1315</v>
      </c>
      <c r="L40000">
        <v>770</v>
      </c>
      <c r="M40000" t="s">
        <v>1743</v>
      </c>
      <c r="N40000" t="s">
        <v>2345</v>
      </c>
      <c r="O40000">
        <v>12.98701298701299</v>
      </c>
      <c r="P40000">
        <v>2.5639498571284531</v>
      </c>
      <c r="Q40000">
        <v>1</v>
      </c>
      <c r="R40000">
        <v>0</v>
      </c>
      <c r="S40000">
        <v>1</v>
      </c>
      <c r="T40000">
        <v>12.5</v>
      </c>
      <c r="U40000">
        <v>0</v>
      </c>
      <c r="V40000">
        <v>17.063949857128449</v>
      </c>
      <c r="W40000">
        <v>4.4000000000000004</v>
      </c>
      <c r="X40000">
        <v>4.3999999999999986</v>
      </c>
    </row>
    <row r="40001" spans="1:24" x14ac:dyDescent="0.2">
      <c r="A40001" t="s">
        <v>703</v>
      </c>
      <c r="B40001" s="14">
        <v>44102</v>
      </c>
      <c r="C40001">
        <v>0</v>
      </c>
      <c r="D40001">
        <v>0</v>
      </c>
      <c r="E40001">
        <v>0</v>
      </c>
      <c r="F40001">
        <v>0</v>
      </c>
      <c r="G40001">
        <v>0</v>
      </c>
      <c r="H40001">
        <v>0</v>
      </c>
      <c r="I40001">
        <v>0</v>
      </c>
      <c r="J40001">
        <v>614</v>
      </c>
      <c r="K40001" t="s">
        <v>1307</v>
      </c>
      <c r="L40001">
        <v>374</v>
      </c>
      <c r="M40001" t="s">
        <v>1770</v>
      </c>
      <c r="N40001" t="s">
        <v>2345</v>
      </c>
      <c r="O40001">
        <v>0</v>
      </c>
      <c r="P40001">
        <v>0</v>
      </c>
      <c r="Q40001">
        <v>1</v>
      </c>
      <c r="R40001">
        <v>0</v>
      </c>
      <c r="S40001">
        <v>0</v>
      </c>
      <c r="T40001">
        <v>0</v>
      </c>
      <c r="U40001">
        <v>0</v>
      </c>
      <c r="V40001">
        <v>2</v>
      </c>
      <c r="W40001">
        <v>2</v>
      </c>
      <c r="X40001">
        <v>2</v>
      </c>
    </row>
    <row r="40002" spans="1:24" x14ac:dyDescent="0.2">
      <c r="A40002" t="s">
        <v>711</v>
      </c>
      <c r="B40002" s="14">
        <v>44102</v>
      </c>
      <c r="C40002">
        <v>0</v>
      </c>
      <c r="D40002">
        <v>0</v>
      </c>
      <c r="E40002">
        <v>0</v>
      </c>
      <c r="F40002">
        <v>6</v>
      </c>
      <c r="G40002">
        <v>1</v>
      </c>
      <c r="H40002">
        <v>13</v>
      </c>
      <c r="I40002">
        <v>6</v>
      </c>
      <c r="J40002">
        <v>1265</v>
      </c>
      <c r="K40002" t="s">
        <v>1315</v>
      </c>
      <c r="L40002">
        <v>777</v>
      </c>
      <c r="M40002" t="s">
        <v>1778</v>
      </c>
      <c r="N40002" t="s">
        <v>2345</v>
      </c>
      <c r="O40002">
        <v>77.220077220077215</v>
      </c>
      <c r="P40002">
        <v>4.3466594908365899</v>
      </c>
      <c r="Q40002">
        <v>1</v>
      </c>
      <c r="R40002">
        <v>0</v>
      </c>
      <c r="S40002">
        <v>0.46153846153846162</v>
      </c>
      <c r="T40002">
        <v>5.7692307692307692</v>
      </c>
      <c r="U40002">
        <v>0</v>
      </c>
      <c r="V40002">
        <v>12.11589026006736</v>
      </c>
      <c r="W40002">
        <v>5.9</v>
      </c>
      <c r="X40002">
        <v>5.4714285714285698</v>
      </c>
    </row>
    <row r="40003" spans="1:24" x14ac:dyDescent="0.2">
      <c r="A40003" t="s">
        <v>502</v>
      </c>
      <c r="B40003" s="14">
        <v>44102</v>
      </c>
      <c r="C40003">
        <v>0</v>
      </c>
      <c r="D40003">
        <v>0</v>
      </c>
      <c r="E40003">
        <v>0</v>
      </c>
      <c r="F40003">
        <v>0</v>
      </c>
      <c r="G40003">
        <v>3</v>
      </c>
      <c r="H40003">
        <v>0</v>
      </c>
      <c r="I40003">
        <v>0</v>
      </c>
      <c r="J40003">
        <v>415</v>
      </c>
      <c r="K40003" t="s">
        <v>1291</v>
      </c>
      <c r="L40003">
        <v>573</v>
      </c>
      <c r="M40003" t="s">
        <v>1569</v>
      </c>
      <c r="N40003" t="s">
        <v>2345</v>
      </c>
      <c r="O40003">
        <v>0</v>
      </c>
      <c r="P40003">
        <v>0</v>
      </c>
      <c r="Q40003">
        <v>1</v>
      </c>
      <c r="R40003">
        <v>0</v>
      </c>
      <c r="S40003">
        <v>0</v>
      </c>
      <c r="T40003">
        <v>0</v>
      </c>
      <c r="U40003">
        <v>0</v>
      </c>
      <c r="V40003">
        <v>2</v>
      </c>
      <c r="W40003">
        <v>2</v>
      </c>
      <c r="X40003">
        <v>3.028571428571428</v>
      </c>
    </row>
    <row r="40004" spans="1:24" x14ac:dyDescent="0.2">
      <c r="A40004" t="s">
        <v>441</v>
      </c>
      <c r="B40004" s="14">
        <v>44102</v>
      </c>
      <c r="C40004">
        <v>0</v>
      </c>
      <c r="D40004">
        <v>0</v>
      </c>
      <c r="E40004">
        <v>0</v>
      </c>
      <c r="F40004">
        <v>5</v>
      </c>
      <c r="G40004">
        <v>1</v>
      </c>
      <c r="H40004">
        <v>71</v>
      </c>
      <c r="I40004">
        <v>5</v>
      </c>
      <c r="J40004">
        <v>456</v>
      </c>
      <c r="K40004" t="s">
        <v>1287</v>
      </c>
      <c r="L40004">
        <v>1211</v>
      </c>
      <c r="M40004" t="s">
        <v>1508</v>
      </c>
      <c r="N40004" t="s">
        <v>2345</v>
      </c>
      <c r="O40004">
        <v>41.28819157720892</v>
      </c>
      <c r="P40004">
        <v>3.7205765408571909</v>
      </c>
      <c r="Q40004">
        <v>1</v>
      </c>
      <c r="R40004">
        <v>0</v>
      </c>
      <c r="S40004">
        <v>7.0422535211267609E-2</v>
      </c>
      <c r="T40004">
        <v>0.88028169014084512</v>
      </c>
      <c r="U40004">
        <v>0</v>
      </c>
      <c r="V40004">
        <v>6.6008582309980364</v>
      </c>
      <c r="W40004">
        <v>4.4000000000000004</v>
      </c>
      <c r="X40004">
        <v>4.8285714285714274</v>
      </c>
    </row>
    <row r="40005" spans="1:24" x14ac:dyDescent="0.2">
      <c r="A40005" t="s">
        <v>713</v>
      </c>
      <c r="B40005" s="14">
        <v>44102</v>
      </c>
      <c r="C40005">
        <v>0</v>
      </c>
      <c r="D40005">
        <v>0</v>
      </c>
      <c r="E40005">
        <v>0</v>
      </c>
      <c r="F40005">
        <v>1</v>
      </c>
      <c r="G40005">
        <v>0</v>
      </c>
      <c r="H40005">
        <v>1</v>
      </c>
      <c r="I40005">
        <v>1</v>
      </c>
      <c r="J40005">
        <v>1235</v>
      </c>
      <c r="K40005" t="s">
        <v>1301</v>
      </c>
      <c r="L40005">
        <v>513</v>
      </c>
      <c r="M40005" t="s">
        <v>1780</v>
      </c>
      <c r="N40005" t="s">
        <v>2345</v>
      </c>
      <c r="O40005">
        <v>19.49317738791423</v>
      </c>
      <c r="P40005">
        <v>2.9700645268054129</v>
      </c>
      <c r="Q40005">
        <v>1</v>
      </c>
      <c r="R40005">
        <v>0</v>
      </c>
      <c r="S40005">
        <v>1</v>
      </c>
      <c r="T40005">
        <v>12.5</v>
      </c>
      <c r="U40005">
        <v>0</v>
      </c>
      <c r="V40005">
        <v>17.470064526805409</v>
      </c>
      <c r="W40005">
        <v>4.4000000000000004</v>
      </c>
      <c r="X40005">
        <v>4.0571428571428561</v>
      </c>
    </row>
    <row r="40006" spans="1:24" x14ac:dyDescent="0.2">
      <c r="A40006" t="s">
        <v>609</v>
      </c>
      <c r="B40006" s="14">
        <v>44102</v>
      </c>
      <c r="C40006">
        <v>0</v>
      </c>
      <c r="D40006">
        <v>0</v>
      </c>
      <c r="E40006">
        <v>0</v>
      </c>
      <c r="F40006">
        <v>0</v>
      </c>
      <c r="G40006">
        <v>0</v>
      </c>
      <c r="H40006">
        <v>0</v>
      </c>
      <c r="I40006">
        <v>0</v>
      </c>
      <c r="J40006">
        <v>224</v>
      </c>
      <c r="K40006" t="s">
        <v>1279</v>
      </c>
      <c r="L40006">
        <v>508</v>
      </c>
      <c r="M40006" t="s">
        <v>1676</v>
      </c>
      <c r="N40006" t="s">
        <v>2345</v>
      </c>
      <c r="O40006">
        <v>0</v>
      </c>
      <c r="P40006">
        <v>0</v>
      </c>
      <c r="Q40006">
        <v>1</v>
      </c>
      <c r="R40006">
        <v>0</v>
      </c>
      <c r="S40006">
        <v>0</v>
      </c>
      <c r="T40006">
        <v>0</v>
      </c>
      <c r="U40006">
        <v>0</v>
      </c>
      <c r="V40006">
        <v>2</v>
      </c>
      <c r="W40006">
        <v>2</v>
      </c>
      <c r="X40006">
        <v>2</v>
      </c>
    </row>
    <row r="40007" spans="1:24" x14ac:dyDescent="0.2">
      <c r="A40007" t="s">
        <v>714</v>
      </c>
      <c r="B40007" s="14">
        <v>44102</v>
      </c>
      <c r="C40007">
        <v>0</v>
      </c>
      <c r="D40007">
        <v>0</v>
      </c>
      <c r="E40007">
        <v>0</v>
      </c>
      <c r="F40007">
        <v>0</v>
      </c>
      <c r="G40007">
        <v>1</v>
      </c>
      <c r="H40007">
        <v>0</v>
      </c>
      <c r="I40007">
        <v>0</v>
      </c>
      <c r="J40007">
        <v>527</v>
      </c>
      <c r="K40007" t="s">
        <v>1316</v>
      </c>
      <c r="L40007">
        <v>336</v>
      </c>
      <c r="M40007" t="s">
        <v>1781</v>
      </c>
      <c r="N40007" t="s">
        <v>2345</v>
      </c>
      <c r="O40007">
        <v>0</v>
      </c>
      <c r="P40007">
        <v>0</v>
      </c>
      <c r="Q40007">
        <v>1</v>
      </c>
      <c r="R40007">
        <v>0</v>
      </c>
      <c r="S40007">
        <v>0</v>
      </c>
      <c r="T40007">
        <v>0</v>
      </c>
      <c r="U40007">
        <v>0</v>
      </c>
      <c r="V40007">
        <v>2</v>
      </c>
      <c r="W40007">
        <v>2</v>
      </c>
      <c r="X40007">
        <v>3.371428571428571</v>
      </c>
    </row>
    <row r="40008" spans="1:24" x14ac:dyDescent="0.2">
      <c r="A40008" t="s">
        <v>395</v>
      </c>
      <c r="B40008" s="14">
        <v>44102</v>
      </c>
      <c r="C40008">
        <v>0</v>
      </c>
      <c r="D40008">
        <v>0</v>
      </c>
      <c r="E40008">
        <v>0</v>
      </c>
      <c r="F40008">
        <v>2</v>
      </c>
      <c r="G40008">
        <v>3</v>
      </c>
      <c r="H40008">
        <v>9</v>
      </c>
      <c r="I40008">
        <v>2</v>
      </c>
      <c r="J40008">
        <v>7</v>
      </c>
      <c r="K40008" t="s">
        <v>1131</v>
      </c>
      <c r="L40008">
        <v>714</v>
      </c>
      <c r="M40008" t="s">
        <v>1462</v>
      </c>
      <c r="N40008" t="s">
        <v>2345</v>
      </c>
      <c r="O40008">
        <v>28.011204481792721</v>
      </c>
      <c r="P40008">
        <v>3.332604590196544</v>
      </c>
      <c r="Q40008">
        <v>1</v>
      </c>
      <c r="R40008">
        <v>0</v>
      </c>
      <c r="S40008">
        <v>0.22222222222222221</v>
      </c>
      <c r="T40008">
        <v>2.7777777777777781</v>
      </c>
      <c r="U40008">
        <v>0</v>
      </c>
      <c r="V40008">
        <v>8.1103823679743208</v>
      </c>
      <c r="W40008">
        <v>4.4000000000000004</v>
      </c>
      <c r="X40008">
        <v>4.3999999999999986</v>
      </c>
    </row>
    <row r="40009" spans="1:24" x14ac:dyDescent="0.2">
      <c r="A40009" t="s">
        <v>715</v>
      </c>
      <c r="B40009" s="14">
        <v>44102</v>
      </c>
      <c r="C40009">
        <v>0</v>
      </c>
      <c r="D40009">
        <v>0</v>
      </c>
      <c r="E40009">
        <v>0</v>
      </c>
      <c r="F40009">
        <v>0</v>
      </c>
      <c r="G40009">
        <v>0</v>
      </c>
      <c r="H40009">
        <v>0</v>
      </c>
      <c r="I40009">
        <v>0</v>
      </c>
      <c r="J40009">
        <v>1266</v>
      </c>
      <c r="K40009" t="s">
        <v>1323</v>
      </c>
      <c r="L40009">
        <v>152</v>
      </c>
      <c r="M40009" t="s">
        <v>1782</v>
      </c>
      <c r="N40009" t="s">
        <v>2345</v>
      </c>
      <c r="O40009">
        <v>0</v>
      </c>
      <c r="P40009">
        <v>0</v>
      </c>
      <c r="Q40009">
        <v>1</v>
      </c>
      <c r="R40009">
        <v>0</v>
      </c>
      <c r="S40009">
        <v>0</v>
      </c>
      <c r="T40009">
        <v>0</v>
      </c>
      <c r="U40009">
        <v>0</v>
      </c>
      <c r="V40009">
        <v>2</v>
      </c>
      <c r="W40009">
        <v>2</v>
      </c>
      <c r="X40009">
        <v>2</v>
      </c>
    </row>
    <row r="40010" spans="1:24" x14ac:dyDescent="0.2">
      <c r="A40010" t="s">
        <v>570</v>
      </c>
      <c r="B40010" s="14">
        <v>44102</v>
      </c>
      <c r="C40010">
        <v>0</v>
      </c>
      <c r="D40010">
        <v>0</v>
      </c>
      <c r="E40010">
        <v>0</v>
      </c>
      <c r="F40010">
        <v>3</v>
      </c>
      <c r="G40010">
        <v>4</v>
      </c>
      <c r="H40010">
        <v>11</v>
      </c>
      <c r="I40010">
        <v>3</v>
      </c>
      <c r="J40010">
        <v>865</v>
      </c>
      <c r="K40010" t="s">
        <v>1291</v>
      </c>
      <c r="L40010">
        <v>379</v>
      </c>
      <c r="M40010" t="s">
        <v>1637</v>
      </c>
      <c r="N40010" t="s">
        <v>2345</v>
      </c>
      <c r="O40010">
        <v>79.155672823218993</v>
      </c>
      <c r="P40010">
        <v>4.3714164555618664</v>
      </c>
      <c r="Q40010">
        <v>1</v>
      </c>
      <c r="R40010">
        <v>0</v>
      </c>
      <c r="S40010">
        <v>0.27272727272727271</v>
      </c>
      <c r="T40010">
        <v>3.4090909090909092</v>
      </c>
      <c r="U40010">
        <v>0</v>
      </c>
      <c r="V40010">
        <v>9.7805073646527756</v>
      </c>
      <c r="W40010">
        <v>4.4000000000000004</v>
      </c>
      <c r="X40010">
        <v>4.614285714285713</v>
      </c>
    </row>
    <row r="40011" spans="1:24" x14ac:dyDescent="0.2">
      <c r="A40011" t="s">
        <v>684</v>
      </c>
      <c r="B40011" s="14">
        <v>44102</v>
      </c>
      <c r="C40011">
        <v>0</v>
      </c>
      <c r="D40011">
        <v>0</v>
      </c>
      <c r="E40011">
        <v>0</v>
      </c>
      <c r="F40011">
        <v>5</v>
      </c>
      <c r="G40011">
        <v>8</v>
      </c>
      <c r="H40011">
        <v>34</v>
      </c>
      <c r="I40011">
        <v>5</v>
      </c>
      <c r="J40011">
        <v>658</v>
      </c>
      <c r="K40011" t="s">
        <v>1293</v>
      </c>
      <c r="L40011">
        <v>2900</v>
      </c>
      <c r="M40011" t="s">
        <v>1751</v>
      </c>
      <c r="N40011" t="s">
        <v>2345</v>
      </c>
      <c r="O40011">
        <v>17.241379310344829</v>
      </c>
      <c r="P40011">
        <v>2.8473122684357182</v>
      </c>
      <c r="Q40011">
        <v>1</v>
      </c>
      <c r="R40011">
        <v>0</v>
      </c>
      <c r="S40011">
        <v>0.1470588235294118</v>
      </c>
      <c r="T40011">
        <v>1.838235294117647</v>
      </c>
      <c r="U40011">
        <v>0</v>
      </c>
      <c r="V40011">
        <v>6.6855475625533654</v>
      </c>
      <c r="W40011">
        <v>4.4000000000000004</v>
      </c>
      <c r="X40011">
        <v>5.4714285714285724</v>
      </c>
    </row>
    <row r="40012" spans="1:24" x14ac:dyDescent="0.2">
      <c r="A40012" t="s">
        <v>294</v>
      </c>
      <c r="B40012" s="14">
        <v>44102</v>
      </c>
      <c r="C40012">
        <v>0</v>
      </c>
      <c r="D40012">
        <v>0</v>
      </c>
      <c r="E40012">
        <v>0</v>
      </c>
      <c r="F40012">
        <v>18</v>
      </c>
      <c r="G40012">
        <v>9</v>
      </c>
      <c r="H40012">
        <v>100</v>
      </c>
      <c r="I40012">
        <v>18</v>
      </c>
      <c r="J40012">
        <v>3641</v>
      </c>
      <c r="K40012" t="s">
        <v>1282</v>
      </c>
      <c r="L40012">
        <v>4371</v>
      </c>
      <c r="M40012" t="s">
        <v>1361</v>
      </c>
      <c r="N40012" t="s">
        <v>2345</v>
      </c>
      <c r="O40012">
        <v>41.180507892930677</v>
      </c>
      <c r="P40012">
        <v>3.717965035009033</v>
      </c>
      <c r="Q40012">
        <v>1.8</v>
      </c>
      <c r="R40012">
        <v>1.1755733298042379</v>
      </c>
      <c r="S40012">
        <v>0.18</v>
      </c>
      <c r="T40012">
        <v>2.25</v>
      </c>
      <c r="U40012">
        <v>0</v>
      </c>
      <c r="V40012">
        <v>9.1435383648132706</v>
      </c>
      <c r="W40012">
        <v>9.1435383648132706</v>
      </c>
      <c r="X40012">
        <v>8.7776772983027271</v>
      </c>
    </row>
    <row r="40013" spans="1:24" x14ac:dyDescent="0.2">
      <c r="A40013" t="s">
        <v>544</v>
      </c>
      <c r="B40013" s="14">
        <v>44102</v>
      </c>
      <c r="C40013">
        <v>0</v>
      </c>
      <c r="D40013">
        <v>0</v>
      </c>
      <c r="E40013">
        <v>0</v>
      </c>
      <c r="F40013">
        <v>6</v>
      </c>
      <c r="G40013">
        <v>6</v>
      </c>
      <c r="H40013">
        <v>22</v>
      </c>
      <c r="I40013">
        <v>6</v>
      </c>
      <c r="J40013">
        <v>1165</v>
      </c>
      <c r="K40013" t="s">
        <v>1281</v>
      </c>
      <c r="L40013">
        <v>735</v>
      </c>
      <c r="M40013" t="s">
        <v>1611</v>
      </c>
      <c r="N40013" t="s">
        <v>2345</v>
      </c>
      <c r="O40013">
        <v>81.632653061224488</v>
      </c>
      <c r="P40013">
        <v>4.4022293419914007</v>
      </c>
      <c r="Q40013">
        <v>1</v>
      </c>
      <c r="R40013">
        <v>0</v>
      </c>
      <c r="S40013">
        <v>0.27272727272727271</v>
      </c>
      <c r="T40013">
        <v>3.4090909090909092</v>
      </c>
      <c r="U40013">
        <v>0</v>
      </c>
      <c r="V40013">
        <v>9.811320251082309</v>
      </c>
      <c r="W40013">
        <v>5.9</v>
      </c>
      <c r="X40013">
        <v>5.8999999999999986</v>
      </c>
    </row>
    <row r="40014" spans="1:24" x14ac:dyDescent="0.2">
      <c r="A40014" t="s">
        <v>718</v>
      </c>
      <c r="B40014" s="14">
        <v>44102</v>
      </c>
      <c r="C40014">
        <v>0</v>
      </c>
      <c r="D40014">
        <v>0</v>
      </c>
      <c r="E40014">
        <v>0</v>
      </c>
      <c r="F40014">
        <v>2</v>
      </c>
      <c r="G40014">
        <v>1</v>
      </c>
      <c r="H40014">
        <v>7</v>
      </c>
      <c r="I40014">
        <v>2</v>
      </c>
      <c r="J40014">
        <v>1160</v>
      </c>
      <c r="K40014" t="s">
        <v>1301</v>
      </c>
      <c r="L40014">
        <v>816</v>
      </c>
      <c r="M40014" t="s">
        <v>1785</v>
      </c>
      <c r="N40014" t="s">
        <v>2345</v>
      </c>
      <c r="O40014">
        <v>24.509803921568629</v>
      </c>
      <c r="P40014">
        <v>3.1990731975720208</v>
      </c>
      <c r="Q40014">
        <v>1</v>
      </c>
      <c r="R40014">
        <v>0</v>
      </c>
      <c r="S40014">
        <v>0.2857142857142857</v>
      </c>
      <c r="T40014">
        <v>3.5714285714285712</v>
      </c>
      <c r="U40014">
        <v>0</v>
      </c>
      <c r="V40014">
        <v>8.7705017690005924</v>
      </c>
      <c r="W40014">
        <v>4.4000000000000004</v>
      </c>
      <c r="X40014">
        <v>4.3999999999999986</v>
      </c>
    </row>
    <row r="40015" spans="1:24" x14ac:dyDescent="0.2">
      <c r="A40015" t="s">
        <v>746</v>
      </c>
      <c r="B40015" s="14">
        <v>44102</v>
      </c>
      <c r="C40015">
        <v>0</v>
      </c>
      <c r="D40015">
        <v>0</v>
      </c>
      <c r="E40015">
        <v>0</v>
      </c>
      <c r="F40015">
        <v>6</v>
      </c>
      <c r="G40015">
        <v>2</v>
      </c>
      <c r="H40015">
        <v>19</v>
      </c>
      <c r="I40015">
        <v>6</v>
      </c>
      <c r="J40015">
        <v>873</v>
      </c>
      <c r="K40015" t="s">
        <v>660</v>
      </c>
      <c r="L40015">
        <v>534</v>
      </c>
      <c r="M40015" t="s">
        <v>1813</v>
      </c>
      <c r="N40015" t="s">
        <v>2345</v>
      </c>
      <c r="O40015">
        <v>112.3595505617977</v>
      </c>
      <c r="P40015">
        <v>4.7217040022440431</v>
      </c>
      <c r="Q40015">
        <v>1</v>
      </c>
      <c r="R40015">
        <v>0</v>
      </c>
      <c r="S40015">
        <v>0.31578947368421051</v>
      </c>
      <c r="T40015">
        <v>3.947368421052631</v>
      </c>
      <c r="U40015">
        <v>0</v>
      </c>
      <c r="V40015">
        <v>10.66907242329667</v>
      </c>
      <c r="W40015">
        <v>5.9</v>
      </c>
      <c r="X40015">
        <v>4.8285714285714274</v>
      </c>
    </row>
    <row r="40016" spans="1:24" x14ac:dyDescent="0.2">
      <c r="A40016" t="s">
        <v>723</v>
      </c>
      <c r="B40016" s="14">
        <v>44102</v>
      </c>
      <c r="C40016">
        <v>0</v>
      </c>
      <c r="D40016">
        <v>0</v>
      </c>
      <c r="E40016">
        <v>0</v>
      </c>
      <c r="F40016">
        <v>0</v>
      </c>
      <c r="G40016">
        <v>0</v>
      </c>
      <c r="H40016">
        <v>0</v>
      </c>
      <c r="I40016">
        <v>0</v>
      </c>
      <c r="J40016">
        <v>1373</v>
      </c>
      <c r="K40016" t="s">
        <v>1326</v>
      </c>
      <c r="L40016">
        <v>11</v>
      </c>
      <c r="M40016" t="s">
        <v>1790</v>
      </c>
      <c r="N40016" t="s">
        <v>2345</v>
      </c>
      <c r="O40016">
        <v>0</v>
      </c>
      <c r="P40016">
        <v>0</v>
      </c>
      <c r="Q40016">
        <v>1</v>
      </c>
      <c r="R40016">
        <v>0</v>
      </c>
      <c r="S40016">
        <v>0</v>
      </c>
      <c r="T40016">
        <v>0</v>
      </c>
      <c r="U40016">
        <v>0</v>
      </c>
      <c r="V40016">
        <v>2</v>
      </c>
      <c r="W40016">
        <v>2</v>
      </c>
      <c r="X40016">
        <v>2</v>
      </c>
    </row>
    <row r="40017" spans="1:24" x14ac:dyDescent="0.2">
      <c r="A40017" t="s">
        <v>748</v>
      </c>
      <c r="B40017" s="14">
        <v>44102</v>
      </c>
      <c r="C40017">
        <v>0</v>
      </c>
      <c r="D40017">
        <v>0</v>
      </c>
      <c r="E40017">
        <v>0</v>
      </c>
      <c r="F40017">
        <v>3</v>
      </c>
      <c r="G40017">
        <v>0</v>
      </c>
      <c r="H40017">
        <v>8</v>
      </c>
      <c r="I40017">
        <v>3</v>
      </c>
      <c r="J40017">
        <v>439</v>
      </c>
      <c r="K40017" t="s">
        <v>1300</v>
      </c>
      <c r="L40017">
        <v>455</v>
      </c>
      <c r="M40017" t="s">
        <v>1815</v>
      </c>
      <c r="N40017" t="s">
        <v>2345</v>
      </c>
      <c r="O40017">
        <v>65.934065934065927</v>
      </c>
      <c r="P40017">
        <v>4.1886552416933416</v>
      </c>
      <c r="Q40017">
        <v>1</v>
      </c>
      <c r="R40017">
        <v>0</v>
      </c>
      <c r="S40017">
        <v>0.375</v>
      </c>
      <c r="T40017">
        <v>4.6875</v>
      </c>
      <c r="U40017">
        <v>0</v>
      </c>
      <c r="V40017">
        <v>10.87615524169334</v>
      </c>
      <c r="W40017">
        <v>4.4000000000000004</v>
      </c>
      <c r="X40017">
        <v>4.3999999999999986</v>
      </c>
    </row>
    <row r="40018" spans="1:24" x14ac:dyDescent="0.2">
      <c r="A40018" t="s">
        <v>760</v>
      </c>
      <c r="B40018" s="14">
        <v>44102</v>
      </c>
      <c r="C40018">
        <v>0</v>
      </c>
      <c r="D40018">
        <v>0</v>
      </c>
      <c r="E40018">
        <v>0</v>
      </c>
      <c r="F40018">
        <v>0</v>
      </c>
      <c r="G40018">
        <v>0</v>
      </c>
      <c r="H40018">
        <v>0</v>
      </c>
      <c r="I40018">
        <v>0</v>
      </c>
      <c r="J40018">
        <v>1364</v>
      </c>
      <c r="K40018" t="s">
        <v>1312</v>
      </c>
      <c r="L40018">
        <v>366</v>
      </c>
      <c r="M40018" t="s">
        <v>1827</v>
      </c>
      <c r="N40018" t="s">
        <v>2345</v>
      </c>
      <c r="O40018">
        <v>0</v>
      </c>
      <c r="P40018">
        <v>0</v>
      </c>
      <c r="Q40018">
        <v>1</v>
      </c>
      <c r="R40018">
        <v>0</v>
      </c>
      <c r="S40018">
        <v>0</v>
      </c>
      <c r="T40018">
        <v>0</v>
      </c>
      <c r="U40018">
        <v>0</v>
      </c>
      <c r="V40018">
        <v>2</v>
      </c>
      <c r="W40018">
        <v>2</v>
      </c>
      <c r="X40018">
        <v>2</v>
      </c>
    </row>
    <row r="40019" spans="1:24" x14ac:dyDescent="0.2">
      <c r="A40019" t="s">
        <v>775</v>
      </c>
      <c r="B40019" s="14">
        <v>44102</v>
      </c>
      <c r="C40019">
        <v>0</v>
      </c>
      <c r="D40019">
        <v>0</v>
      </c>
      <c r="E40019">
        <v>0</v>
      </c>
      <c r="F40019">
        <v>0</v>
      </c>
      <c r="G40019">
        <v>0</v>
      </c>
      <c r="H40019">
        <v>0</v>
      </c>
      <c r="I40019">
        <v>0</v>
      </c>
      <c r="J40019">
        <v>366</v>
      </c>
      <c r="K40019" t="s">
        <v>1308</v>
      </c>
      <c r="L40019">
        <v>813</v>
      </c>
      <c r="M40019" t="s">
        <v>1842</v>
      </c>
      <c r="N40019" t="s">
        <v>2345</v>
      </c>
      <c r="O40019">
        <v>0</v>
      </c>
      <c r="P40019">
        <v>0</v>
      </c>
      <c r="Q40019">
        <v>1</v>
      </c>
      <c r="R40019">
        <v>0</v>
      </c>
      <c r="S40019">
        <v>0</v>
      </c>
      <c r="T40019">
        <v>0</v>
      </c>
      <c r="U40019">
        <v>0</v>
      </c>
      <c r="V40019">
        <v>2</v>
      </c>
      <c r="W40019">
        <v>2</v>
      </c>
      <c r="X40019">
        <v>2</v>
      </c>
    </row>
    <row r="40020" spans="1:24" x14ac:dyDescent="0.2">
      <c r="A40020" t="s">
        <v>613</v>
      </c>
      <c r="B40020" s="14">
        <v>44102</v>
      </c>
      <c r="C40020">
        <v>0</v>
      </c>
      <c r="D40020">
        <v>0</v>
      </c>
      <c r="E40020">
        <v>0</v>
      </c>
      <c r="F40020">
        <v>3</v>
      </c>
      <c r="G40020">
        <v>2</v>
      </c>
      <c r="H40020">
        <v>26</v>
      </c>
      <c r="I40020">
        <v>3</v>
      </c>
      <c r="J40020">
        <v>3784</v>
      </c>
      <c r="K40020" t="s">
        <v>1317</v>
      </c>
      <c r="L40020">
        <v>764</v>
      </c>
      <c r="M40020" t="s">
        <v>1680</v>
      </c>
      <c r="N40020" t="s">
        <v>2345</v>
      </c>
      <c r="O40020">
        <v>39.267015706806284</v>
      </c>
      <c r="P40020">
        <v>3.670384871477772</v>
      </c>
      <c r="Q40020">
        <v>1</v>
      </c>
      <c r="R40020">
        <v>0</v>
      </c>
      <c r="S40020">
        <v>0.1153846153846154</v>
      </c>
      <c r="T40020">
        <v>1.4423076923076921</v>
      </c>
      <c r="U40020">
        <v>0</v>
      </c>
      <c r="V40020">
        <v>7.1126925637854654</v>
      </c>
      <c r="W40020">
        <v>4.4000000000000004</v>
      </c>
      <c r="X40020">
        <v>4.3999999999999986</v>
      </c>
    </row>
    <row r="40021" spans="1:24" x14ac:dyDescent="0.2">
      <c r="A40021" t="s">
        <v>383</v>
      </c>
      <c r="B40021" s="14">
        <v>44102</v>
      </c>
      <c r="C40021">
        <v>0</v>
      </c>
      <c r="D40021">
        <v>0</v>
      </c>
      <c r="E40021">
        <v>0</v>
      </c>
      <c r="F40021">
        <v>2</v>
      </c>
      <c r="G40021">
        <v>2</v>
      </c>
      <c r="H40021">
        <v>35</v>
      </c>
      <c r="I40021">
        <v>2</v>
      </c>
      <c r="J40021">
        <v>432</v>
      </c>
      <c r="K40021" t="s">
        <v>1293</v>
      </c>
      <c r="L40021">
        <v>543</v>
      </c>
      <c r="M40021" t="s">
        <v>1450</v>
      </c>
      <c r="N40021" t="s">
        <v>2345</v>
      </c>
      <c r="O40021">
        <v>36.83241252302026</v>
      </c>
      <c r="P40021">
        <v>3.606378232602192</v>
      </c>
      <c r="Q40021">
        <v>1</v>
      </c>
      <c r="R40021">
        <v>0</v>
      </c>
      <c r="S40021">
        <v>5.7142857142857141E-2</v>
      </c>
      <c r="T40021">
        <v>0.7142857142857143</v>
      </c>
      <c r="U40021">
        <v>0</v>
      </c>
      <c r="V40021">
        <v>6.3206639468879056</v>
      </c>
      <c r="W40021">
        <v>4.4000000000000004</v>
      </c>
      <c r="X40021">
        <v>4.3999999999999986</v>
      </c>
    </row>
    <row r="40022" spans="1:24" x14ac:dyDescent="0.2">
      <c r="A40022" t="s">
        <v>385</v>
      </c>
      <c r="B40022" s="14">
        <v>44102</v>
      </c>
      <c r="C40022">
        <v>0</v>
      </c>
      <c r="D40022">
        <v>0</v>
      </c>
      <c r="E40022">
        <v>0</v>
      </c>
      <c r="F40022">
        <v>10</v>
      </c>
      <c r="G40022">
        <v>6</v>
      </c>
      <c r="H40022">
        <v>70</v>
      </c>
      <c r="I40022">
        <v>10</v>
      </c>
      <c r="J40022">
        <v>1337</v>
      </c>
      <c r="K40022" t="s">
        <v>1296</v>
      </c>
      <c r="L40022">
        <v>2310</v>
      </c>
      <c r="M40022" t="s">
        <v>1452</v>
      </c>
      <c r="N40022" t="s">
        <v>2345</v>
      </c>
      <c r="O40022">
        <v>43.290043290043293</v>
      </c>
      <c r="P40022">
        <v>3.767922661454389</v>
      </c>
      <c r="Q40022">
        <v>1</v>
      </c>
      <c r="R40022">
        <v>0</v>
      </c>
      <c r="S40022">
        <v>0.14285714285714279</v>
      </c>
      <c r="T40022">
        <v>1.785714285714286</v>
      </c>
      <c r="U40022">
        <v>0</v>
      </c>
      <c r="V40022">
        <v>7.5536369471686751</v>
      </c>
      <c r="W40022">
        <v>5.9</v>
      </c>
      <c r="X40022">
        <v>6.1142857142857139</v>
      </c>
    </row>
    <row r="40023" spans="1:24" x14ac:dyDescent="0.2">
      <c r="A40023" t="s">
        <v>779</v>
      </c>
      <c r="B40023" s="14">
        <v>44102</v>
      </c>
      <c r="C40023">
        <v>1</v>
      </c>
      <c r="D40023">
        <v>4</v>
      </c>
      <c r="E40023">
        <v>1</v>
      </c>
      <c r="F40023">
        <v>1</v>
      </c>
      <c r="G40023">
        <v>0</v>
      </c>
      <c r="H40023">
        <v>4</v>
      </c>
      <c r="I40023">
        <v>1</v>
      </c>
      <c r="J40023">
        <v>1132</v>
      </c>
      <c r="K40023" t="s">
        <v>1308</v>
      </c>
      <c r="L40023">
        <v>566</v>
      </c>
      <c r="M40023" t="s">
        <v>1846</v>
      </c>
      <c r="N40023" t="s">
        <v>2345</v>
      </c>
      <c r="O40023">
        <v>17.667844522968199</v>
      </c>
      <c r="P40023">
        <v>2.8717462937730001</v>
      </c>
      <c r="Q40023">
        <v>1</v>
      </c>
      <c r="R40023">
        <v>0</v>
      </c>
      <c r="S40023">
        <v>0.25</v>
      </c>
      <c r="T40023">
        <v>3.125</v>
      </c>
      <c r="U40023">
        <v>0</v>
      </c>
      <c r="V40023">
        <v>7.9967462937730014</v>
      </c>
      <c r="W40023">
        <v>4.4000000000000004</v>
      </c>
      <c r="X40023">
        <v>2.342857142857143</v>
      </c>
    </row>
    <row r="40024" spans="1:24" x14ac:dyDescent="0.2">
      <c r="A40024" t="s">
        <v>783</v>
      </c>
      <c r="B40024" s="14">
        <v>44102</v>
      </c>
      <c r="C40024">
        <v>0</v>
      </c>
      <c r="D40024">
        <v>0</v>
      </c>
      <c r="E40024">
        <v>0</v>
      </c>
      <c r="F40024">
        <v>0</v>
      </c>
      <c r="G40024">
        <v>0</v>
      </c>
      <c r="H40024">
        <v>0</v>
      </c>
      <c r="I40024">
        <v>0</v>
      </c>
      <c r="J40024">
        <v>4009</v>
      </c>
      <c r="K40024" t="s">
        <v>1310</v>
      </c>
      <c r="L40024">
        <v>321</v>
      </c>
      <c r="M40024" t="s">
        <v>1850</v>
      </c>
      <c r="N40024" t="s">
        <v>2345</v>
      </c>
      <c r="O40024">
        <v>0</v>
      </c>
      <c r="P40024">
        <v>0</v>
      </c>
      <c r="Q40024">
        <v>1</v>
      </c>
      <c r="R40024">
        <v>0</v>
      </c>
      <c r="S40024">
        <v>0</v>
      </c>
      <c r="T40024">
        <v>0</v>
      </c>
      <c r="U40024">
        <v>0</v>
      </c>
      <c r="V40024">
        <v>2</v>
      </c>
      <c r="W40024">
        <v>2</v>
      </c>
      <c r="X40024">
        <v>2</v>
      </c>
    </row>
    <row r="40025" spans="1:24" x14ac:dyDescent="0.2">
      <c r="A40025" t="s">
        <v>464</v>
      </c>
      <c r="B40025" s="14">
        <v>44102</v>
      </c>
      <c r="C40025">
        <v>2</v>
      </c>
      <c r="D40025">
        <v>4</v>
      </c>
      <c r="E40025">
        <v>2</v>
      </c>
      <c r="F40025">
        <v>19</v>
      </c>
      <c r="G40025">
        <v>13</v>
      </c>
      <c r="H40025">
        <v>90</v>
      </c>
      <c r="I40025">
        <v>19</v>
      </c>
      <c r="J40025">
        <v>856</v>
      </c>
      <c r="K40025" t="s">
        <v>915</v>
      </c>
      <c r="L40025">
        <v>1508</v>
      </c>
      <c r="M40025" t="s">
        <v>1531</v>
      </c>
      <c r="N40025" t="s">
        <v>2345</v>
      </c>
      <c r="O40025">
        <v>125.9946949602122</v>
      </c>
      <c r="P40025">
        <v>4.8362398025747222</v>
      </c>
      <c r="Q40025">
        <v>1.461538461538461</v>
      </c>
      <c r="R40025">
        <v>0.75897924340980738</v>
      </c>
      <c r="S40025">
        <v>0.21111111111111111</v>
      </c>
      <c r="T40025">
        <v>2.6388888888888888</v>
      </c>
      <c r="U40025">
        <v>0</v>
      </c>
      <c r="V40025">
        <v>10.234107934873419</v>
      </c>
      <c r="W40025">
        <v>10</v>
      </c>
      <c r="X40025">
        <v>8.4930839736250672</v>
      </c>
    </row>
    <row r="40026" spans="1:24" x14ac:dyDescent="0.2">
      <c r="A40026" t="s">
        <v>384</v>
      </c>
      <c r="B40026" s="14">
        <v>44102</v>
      </c>
      <c r="C40026">
        <v>0</v>
      </c>
      <c r="D40026">
        <v>0</v>
      </c>
      <c r="E40026">
        <v>0</v>
      </c>
      <c r="F40026">
        <v>1</v>
      </c>
      <c r="G40026">
        <v>5</v>
      </c>
      <c r="H40026">
        <v>12</v>
      </c>
      <c r="I40026">
        <v>1</v>
      </c>
      <c r="J40026">
        <v>661</v>
      </c>
      <c r="K40026" t="s">
        <v>1278</v>
      </c>
      <c r="L40026">
        <v>1801</v>
      </c>
      <c r="M40026" t="s">
        <v>1451</v>
      </c>
      <c r="N40026" t="s">
        <v>2345</v>
      </c>
      <c r="O40026">
        <v>5.5524708495280404</v>
      </c>
      <c r="P40026">
        <v>1.7142430268002271</v>
      </c>
      <c r="Q40026">
        <v>1</v>
      </c>
      <c r="R40026">
        <v>0</v>
      </c>
      <c r="S40026">
        <v>8.3333333333333329E-2</v>
      </c>
      <c r="T40026">
        <v>1.041666666666667</v>
      </c>
      <c r="U40026">
        <v>0</v>
      </c>
      <c r="V40026">
        <v>4.7559096934668936</v>
      </c>
      <c r="W40026">
        <v>4.4000000000000004</v>
      </c>
      <c r="X40026">
        <v>4.3999999999999986</v>
      </c>
    </row>
    <row r="40027" spans="1:24" x14ac:dyDescent="0.2">
      <c r="A40027" t="s">
        <v>784</v>
      </c>
      <c r="B40027" s="14">
        <v>44102</v>
      </c>
      <c r="C40027">
        <v>0</v>
      </c>
      <c r="D40027">
        <v>0</v>
      </c>
      <c r="E40027">
        <v>0</v>
      </c>
      <c r="F40027">
        <v>0</v>
      </c>
      <c r="G40027">
        <v>0</v>
      </c>
      <c r="H40027">
        <v>0</v>
      </c>
      <c r="I40027">
        <v>0</v>
      </c>
      <c r="J40027">
        <v>264</v>
      </c>
      <c r="K40027" t="s">
        <v>1306</v>
      </c>
      <c r="L40027">
        <v>564</v>
      </c>
      <c r="M40027" t="s">
        <v>1851</v>
      </c>
      <c r="N40027" t="s">
        <v>2345</v>
      </c>
      <c r="O40027">
        <v>0</v>
      </c>
      <c r="P40027">
        <v>0</v>
      </c>
      <c r="Q40027">
        <v>1</v>
      </c>
      <c r="R40027">
        <v>0</v>
      </c>
      <c r="S40027">
        <v>0</v>
      </c>
      <c r="T40027">
        <v>0</v>
      </c>
      <c r="U40027">
        <v>0</v>
      </c>
      <c r="V40027">
        <v>2</v>
      </c>
      <c r="W40027">
        <v>2</v>
      </c>
      <c r="X40027">
        <v>2</v>
      </c>
    </row>
    <row r="40028" spans="1:24" x14ac:dyDescent="0.2">
      <c r="A40028" t="s">
        <v>785</v>
      </c>
      <c r="B40028" s="14">
        <v>44102</v>
      </c>
      <c r="C40028">
        <v>0</v>
      </c>
      <c r="D40028">
        <v>0</v>
      </c>
      <c r="E40028">
        <v>0</v>
      </c>
      <c r="F40028">
        <v>1</v>
      </c>
      <c r="G40028">
        <v>0</v>
      </c>
      <c r="H40028">
        <v>3</v>
      </c>
      <c r="I40028">
        <v>1</v>
      </c>
      <c r="J40028">
        <v>237</v>
      </c>
      <c r="K40028" t="s">
        <v>1318</v>
      </c>
      <c r="L40028">
        <v>682</v>
      </c>
      <c r="M40028" t="s">
        <v>1852</v>
      </c>
      <c r="N40028" t="s">
        <v>2345</v>
      </c>
      <c r="O40028">
        <v>14.66275659824047</v>
      </c>
      <c r="P40028">
        <v>2.6853107141327199</v>
      </c>
      <c r="Q40028">
        <v>1</v>
      </c>
      <c r="R40028">
        <v>0</v>
      </c>
      <c r="S40028">
        <v>0.33333333333333331</v>
      </c>
      <c r="T40028">
        <v>4.1666666666666661</v>
      </c>
      <c r="U40028">
        <v>0</v>
      </c>
      <c r="V40028">
        <v>8.8519773807993865</v>
      </c>
      <c r="W40028">
        <v>4.4000000000000004</v>
      </c>
      <c r="X40028">
        <v>3.028571428571428</v>
      </c>
    </row>
    <row r="40029" spans="1:24" x14ac:dyDescent="0.2">
      <c r="A40029" t="s">
        <v>786</v>
      </c>
      <c r="B40029" s="14">
        <v>44102</v>
      </c>
      <c r="C40029">
        <v>0</v>
      </c>
      <c r="D40029">
        <v>0</v>
      </c>
      <c r="E40029">
        <v>0</v>
      </c>
      <c r="F40029">
        <v>2</v>
      </c>
      <c r="G40029">
        <v>1</v>
      </c>
      <c r="H40029">
        <v>20</v>
      </c>
      <c r="I40029">
        <v>2</v>
      </c>
      <c r="J40029">
        <v>921</v>
      </c>
      <c r="K40029" t="s">
        <v>1292</v>
      </c>
      <c r="L40029">
        <v>111</v>
      </c>
      <c r="M40029" t="s">
        <v>1853</v>
      </c>
      <c r="N40029" t="s">
        <v>2345</v>
      </c>
      <c r="O40029">
        <v>180.1801801801802</v>
      </c>
      <c r="P40029">
        <v>5.1939573512237942</v>
      </c>
      <c r="Q40029">
        <v>1</v>
      </c>
      <c r="R40029">
        <v>0</v>
      </c>
      <c r="S40029">
        <v>0.1</v>
      </c>
      <c r="T40029">
        <v>1.25</v>
      </c>
      <c r="U40029">
        <v>0</v>
      </c>
      <c r="V40029">
        <v>8.4439573512237942</v>
      </c>
      <c r="W40029">
        <v>4.4000000000000004</v>
      </c>
      <c r="X40029">
        <v>4.3999999999999986</v>
      </c>
    </row>
    <row r="40030" spans="1:24" x14ac:dyDescent="0.2">
      <c r="A40030" t="s">
        <v>398</v>
      </c>
      <c r="B40030" s="14">
        <v>44102</v>
      </c>
      <c r="C40030">
        <v>0</v>
      </c>
      <c r="D40030">
        <v>0</v>
      </c>
      <c r="E40030">
        <v>0</v>
      </c>
      <c r="F40030">
        <v>10</v>
      </c>
      <c r="G40030">
        <v>15</v>
      </c>
      <c r="H40030">
        <v>98</v>
      </c>
      <c r="I40030">
        <v>10</v>
      </c>
      <c r="J40030">
        <v>3720</v>
      </c>
      <c r="K40030" t="s">
        <v>1286</v>
      </c>
      <c r="L40030">
        <v>5613</v>
      </c>
      <c r="M40030" t="s">
        <v>1465</v>
      </c>
      <c r="N40030" t="s">
        <v>2345</v>
      </c>
      <c r="O40030">
        <v>17.815784785319789</v>
      </c>
      <c r="P40030">
        <v>2.8800848500280289</v>
      </c>
      <c r="Q40030">
        <v>0.66666666666666663</v>
      </c>
      <c r="R40030">
        <v>-0.81093021621632888</v>
      </c>
      <c r="S40030">
        <v>0.1020408163265306</v>
      </c>
      <c r="T40030">
        <v>1.2755102040816331</v>
      </c>
      <c r="U40030">
        <v>0</v>
      </c>
      <c r="V40030">
        <v>5.3446648378933332</v>
      </c>
      <c r="W40030">
        <v>5.3446648378933332</v>
      </c>
      <c r="X40030">
        <v>6.3453934153868259</v>
      </c>
    </row>
    <row r="40031" spans="1:24" x14ac:dyDescent="0.2">
      <c r="A40031" t="s">
        <v>461</v>
      </c>
      <c r="B40031" s="14">
        <v>44102</v>
      </c>
      <c r="C40031">
        <v>0</v>
      </c>
      <c r="D40031">
        <v>0</v>
      </c>
      <c r="E40031">
        <v>0</v>
      </c>
      <c r="F40031">
        <v>3</v>
      </c>
      <c r="G40031">
        <v>4</v>
      </c>
      <c r="H40031">
        <v>11</v>
      </c>
      <c r="I40031">
        <v>3</v>
      </c>
      <c r="J40031">
        <v>232</v>
      </c>
      <c r="K40031" t="s">
        <v>1302</v>
      </c>
      <c r="L40031">
        <v>1263</v>
      </c>
      <c r="M40031" t="s">
        <v>1528</v>
      </c>
      <c r="N40031" t="s">
        <v>2345</v>
      </c>
      <c r="O40031">
        <v>23.75296912114014</v>
      </c>
      <c r="P40031">
        <v>3.1677075382938011</v>
      </c>
      <c r="Q40031">
        <v>1</v>
      </c>
      <c r="R40031">
        <v>0</v>
      </c>
      <c r="S40031">
        <v>0.27272727272727271</v>
      </c>
      <c r="T40031">
        <v>3.4090909090909092</v>
      </c>
      <c r="U40031">
        <v>0</v>
      </c>
      <c r="V40031">
        <v>8.5767984473847108</v>
      </c>
      <c r="W40031">
        <v>4.4000000000000004</v>
      </c>
      <c r="X40031">
        <v>4.3999999999999986</v>
      </c>
    </row>
    <row r="40032" spans="1:24" x14ac:dyDescent="0.2">
      <c r="A40032" t="s">
        <v>660</v>
      </c>
      <c r="B40032" s="14">
        <v>44102</v>
      </c>
      <c r="C40032">
        <v>0</v>
      </c>
      <c r="D40032">
        <v>0</v>
      </c>
      <c r="E40032">
        <v>0</v>
      </c>
      <c r="F40032">
        <v>6</v>
      </c>
      <c r="G40032">
        <v>0</v>
      </c>
      <c r="H40032">
        <v>25</v>
      </c>
      <c r="I40032">
        <v>6</v>
      </c>
      <c r="J40032">
        <v>692</v>
      </c>
      <c r="K40032" t="s">
        <v>660</v>
      </c>
      <c r="L40032">
        <v>903</v>
      </c>
      <c r="M40032" t="s">
        <v>1727</v>
      </c>
      <c r="N40032" t="s">
        <v>2345</v>
      </c>
      <c r="O40032">
        <v>66.44518272425249</v>
      </c>
      <c r="P40032">
        <v>4.1963772877872527</v>
      </c>
      <c r="Q40032">
        <v>1</v>
      </c>
      <c r="R40032">
        <v>0</v>
      </c>
      <c r="S40032">
        <v>0.24</v>
      </c>
      <c r="T40032">
        <v>3</v>
      </c>
      <c r="U40032">
        <v>0</v>
      </c>
      <c r="V40032">
        <v>9.1963772877872536</v>
      </c>
      <c r="W40032">
        <v>5.9</v>
      </c>
      <c r="X40032">
        <v>5.0428571428571418</v>
      </c>
    </row>
    <row r="40033" spans="1:24" x14ac:dyDescent="0.2">
      <c r="A40033" t="s">
        <v>792</v>
      </c>
      <c r="B40033" s="14">
        <v>44102</v>
      </c>
      <c r="C40033">
        <v>0</v>
      </c>
      <c r="D40033">
        <v>0</v>
      </c>
      <c r="E40033">
        <v>0</v>
      </c>
      <c r="F40033">
        <v>1</v>
      </c>
      <c r="G40033">
        <v>0</v>
      </c>
      <c r="H40033">
        <v>5</v>
      </c>
      <c r="I40033">
        <v>1</v>
      </c>
      <c r="J40033">
        <v>846</v>
      </c>
      <c r="K40033" t="s">
        <v>1316</v>
      </c>
      <c r="L40033">
        <v>447</v>
      </c>
      <c r="M40033" t="s">
        <v>1859</v>
      </c>
      <c r="N40033" t="s">
        <v>2345</v>
      </c>
      <c r="O40033">
        <v>22.371364653243852</v>
      </c>
      <c r="P40033">
        <v>3.107781777362614</v>
      </c>
      <c r="Q40033">
        <v>1</v>
      </c>
      <c r="R40033">
        <v>0</v>
      </c>
      <c r="S40033">
        <v>0.2</v>
      </c>
      <c r="T40033">
        <v>2.5</v>
      </c>
      <c r="U40033">
        <v>0</v>
      </c>
      <c r="V40033">
        <v>7.6077817773626144</v>
      </c>
      <c r="W40033">
        <v>4.4000000000000004</v>
      </c>
      <c r="X40033">
        <v>4.0571428571428561</v>
      </c>
    </row>
    <row r="40034" spans="1:24" x14ac:dyDescent="0.2">
      <c r="A40034" t="s">
        <v>772</v>
      </c>
      <c r="B40034" s="14">
        <v>44102</v>
      </c>
      <c r="C40034">
        <v>0</v>
      </c>
      <c r="D40034">
        <v>0</v>
      </c>
      <c r="E40034">
        <v>0</v>
      </c>
      <c r="F40034">
        <v>6</v>
      </c>
      <c r="G40034">
        <v>1</v>
      </c>
      <c r="H40034">
        <v>27</v>
      </c>
      <c r="I40034">
        <v>6</v>
      </c>
      <c r="J40034">
        <v>3649</v>
      </c>
      <c r="K40034" t="s">
        <v>1286</v>
      </c>
      <c r="L40034">
        <v>894</v>
      </c>
      <c r="M40034" t="s">
        <v>1839</v>
      </c>
      <c r="N40034" t="s">
        <v>2345</v>
      </c>
      <c r="O40034">
        <v>67.114093959731548</v>
      </c>
      <c r="P40034">
        <v>4.2063940660307244</v>
      </c>
      <c r="Q40034">
        <v>1</v>
      </c>
      <c r="R40034">
        <v>0</v>
      </c>
      <c r="S40034">
        <v>0.22222222222222221</v>
      </c>
      <c r="T40034">
        <v>2.7777777777777781</v>
      </c>
      <c r="U40034">
        <v>0</v>
      </c>
      <c r="V40034">
        <v>8.9841718438085003</v>
      </c>
      <c r="W40034">
        <v>5.9</v>
      </c>
      <c r="X40034">
        <v>5.0428571428571418</v>
      </c>
    </row>
    <row r="40035" spans="1:24" x14ac:dyDescent="0.2">
      <c r="A40035" t="s">
        <v>490</v>
      </c>
      <c r="B40035" s="14">
        <v>44102</v>
      </c>
      <c r="C40035">
        <v>0</v>
      </c>
      <c r="D40035">
        <v>0</v>
      </c>
      <c r="E40035">
        <v>0</v>
      </c>
      <c r="F40035">
        <v>0</v>
      </c>
      <c r="G40035">
        <v>1</v>
      </c>
      <c r="H40035">
        <v>0</v>
      </c>
      <c r="I40035">
        <v>0</v>
      </c>
      <c r="J40035">
        <v>1233</v>
      </c>
      <c r="K40035" t="s">
        <v>1131</v>
      </c>
      <c r="L40035">
        <v>440</v>
      </c>
      <c r="M40035" t="s">
        <v>1557</v>
      </c>
      <c r="N40035" t="s">
        <v>2345</v>
      </c>
      <c r="O40035">
        <v>0</v>
      </c>
      <c r="P40035">
        <v>0</v>
      </c>
      <c r="Q40035">
        <v>1</v>
      </c>
      <c r="R40035">
        <v>0</v>
      </c>
      <c r="S40035">
        <v>0</v>
      </c>
      <c r="T40035">
        <v>0</v>
      </c>
      <c r="U40035">
        <v>0</v>
      </c>
      <c r="V40035">
        <v>2</v>
      </c>
      <c r="W40035">
        <v>2</v>
      </c>
      <c r="X40035">
        <v>2</v>
      </c>
    </row>
    <row r="40036" spans="1:24" x14ac:dyDescent="0.2">
      <c r="A40036" t="s">
        <v>770</v>
      </c>
      <c r="B40036" s="14">
        <v>44102</v>
      </c>
      <c r="C40036">
        <v>0</v>
      </c>
      <c r="D40036">
        <v>0</v>
      </c>
      <c r="E40036">
        <v>0</v>
      </c>
      <c r="F40036">
        <v>1</v>
      </c>
      <c r="G40036">
        <v>0</v>
      </c>
      <c r="H40036">
        <v>2</v>
      </c>
      <c r="I40036">
        <v>1</v>
      </c>
      <c r="J40036">
        <v>292</v>
      </c>
      <c r="K40036" t="s">
        <v>1290</v>
      </c>
      <c r="L40036">
        <v>621</v>
      </c>
      <c r="M40036" t="s">
        <v>1837</v>
      </c>
      <c r="N40036" t="s">
        <v>2345</v>
      </c>
      <c r="O40036">
        <v>16.103059581320451</v>
      </c>
      <c r="P40036">
        <v>2.7790092900427039</v>
      </c>
      <c r="Q40036">
        <v>1</v>
      </c>
      <c r="R40036">
        <v>0</v>
      </c>
      <c r="S40036">
        <v>0.5</v>
      </c>
      <c r="T40036">
        <v>6.25</v>
      </c>
      <c r="U40036">
        <v>0</v>
      </c>
      <c r="V40036">
        <v>11.029009290042699</v>
      </c>
      <c r="W40036">
        <v>4.4000000000000004</v>
      </c>
      <c r="X40036">
        <v>3.371428571428571</v>
      </c>
    </row>
    <row r="40037" spans="1:24" x14ac:dyDescent="0.2">
      <c r="A40037" t="s">
        <v>443</v>
      </c>
      <c r="B40037" s="14">
        <v>44102</v>
      </c>
      <c r="C40037">
        <v>0</v>
      </c>
      <c r="D40037">
        <v>0</v>
      </c>
      <c r="E40037">
        <v>0</v>
      </c>
      <c r="F40037">
        <v>1</v>
      </c>
      <c r="G40037">
        <v>0</v>
      </c>
      <c r="H40037">
        <v>5</v>
      </c>
      <c r="I40037">
        <v>1</v>
      </c>
      <c r="J40037">
        <v>1114</v>
      </c>
      <c r="K40037" t="s">
        <v>1287</v>
      </c>
      <c r="L40037">
        <v>976</v>
      </c>
      <c r="M40037" t="s">
        <v>1510</v>
      </c>
      <c r="N40037" t="s">
        <v>2345</v>
      </c>
      <c r="O40037">
        <v>10.245901639344259</v>
      </c>
      <c r="P40037">
        <v>2.3268777855630902</v>
      </c>
      <c r="Q40037">
        <v>1</v>
      </c>
      <c r="R40037">
        <v>0</v>
      </c>
      <c r="S40037">
        <v>0.2</v>
      </c>
      <c r="T40037">
        <v>2.5</v>
      </c>
      <c r="U40037">
        <v>0</v>
      </c>
      <c r="V40037">
        <v>6.8268777855630898</v>
      </c>
      <c r="W40037">
        <v>4.4000000000000004</v>
      </c>
      <c r="X40037">
        <v>3.371428571428571</v>
      </c>
    </row>
    <row r="40038" spans="1:24" x14ac:dyDescent="0.2">
      <c r="A40038" t="s">
        <v>750</v>
      </c>
      <c r="B40038" s="14">
        <v>44102</v>
      </c>
      <c r="C40038">
        <v>0</v>
      </c>
      <c r="D40038">
        <v>0</v>
      </c>
      <c r="E40038">
        <v>0</v>
      </c>
      <c r="F40038">
        <v>2</v>
      </c>
      <c r="G40038">
        <v>0</v>
      </c>
      <c r="H40038">
        <v>2</v>
      </c>
      <c r="I40038">
        <v>2</v>
      </c>
      <c r="J40038">
        <v>126</v>
      </c>
      <c r="K40038" t="s">
        <v>1296</v>
      </c>
      <c r="L40038">
        <v>943</v>
      </c>
      <c r="M40038" t="s">
        <v>1817</v>
      </c>
      <c r="N40038" t="s">
        <v>2345</v>
      </c>
      <c r="O40038">
        <v>21.20890774125133</v>
      </c>
      <c r="P40038">
        <v>3.05442126990267</v>
      </c>
      <c r="Q40038">
        <v>1</v>
      </c>
      <c r="R40038">
        <v>0</v>
      </c>
      <c r="S40038">
        <v>1</v>
      </c>
      <c r="T40038">
        <v>12.5</v>
      </c>
      <c r="U40038">
        <v>0</v>
      </c>
      <c r="V40038">
        <v>17.554421269902669</v>
      </c>
      <c r="W40038">
        <v>4.4000000000000004</v>
      </c>
      <c r="X40038">
        <v>4.0571428571428561</v>
      </c>
    </row>
    <row r="40039" spans="1:24" x14ac:dyDescent="0.2">
      <c r="A40039" t="s">
        <v>751</v>
      </c>
      <c r="B40039" s="14">
        <v>44102</v>
      </c>
      <c r="C40039">
        <v>0</v>
      </c>
      <c r="D40039">
        <v>0</v>
      </c>
      <c r="E40039">
        <v>0</v>
      </c>
      <c r="F40039">
        <v>4</v>
      </c>
      <c r="G40039">
        <v>2</v>
      </c>
      <c r="H40039">
        <v>11</v>
      </c>
      <c r="I40039">
        <v>4</v>
      </c>
      <c r="J40039">
        <v>398</v>
      </c>
      <c r="K40039" t="s">
        <v>1291</v>
      </c>
      <c r="L40039">
        <v>377</v>
      </c>
      <c r="M40039" t="s">
        <v>1818</v>
      </c>
      <c r="N40039" t="s">
        <v>2345</v>
      </c>
      <c r="O40039">
        <v>106.10079575596821</v>
      </c>
      <c r="P40039">
        <v>4.6643895456480626</v>
      </c>
      <c r="Q40039">
        <v>1</v>
      </c>
      <c r="R40039">
        <v>0</v>
      </c>
      <c r="S40039">
        <v>0.36363636363636359</v>
      </c>
      <c r="T40039">
        <v>4.5454545454545459</v>
      </c>
      <c r="U40039">
        <v>0</v>
      </c>
      <c r="V40039">
        <v>11.20984409110261</v>
      </c>
      <c r="W40039">
        <v>4.4000000000000004</v>
      </c>
      <c r="X40039">
        <v>4.3999999999999986</v>
      </c>
    </row>
    <row r="40040" spans="1:24" x14ac:dyDescent="0.2">
      <c r="A40040" t="s">
        <v>754</v>
      </c>
      <c r="B40040" s="14">
        <v>44102</v>
      </c>
      <c r="C40040">
        <v>0</v>
      </c>
      <c r="D40040">
        <v>0</v>
      </c>
      <c r="E40040">
        <v>0</v>
      </c>
      <c r="F40040">
        <v>0</v>
      </c>
      <c r="G40040">
        <v>0</v>
      </c>
      <c r="H40040">
        <v>0</v>
      </c>
      <c r="I40040">
        <v>0</v>
      </c>
      <c r="J40040">
        <v>1045</v>
      </c>
      <c r="K40040" t="s">
        <v>1307</v>
      </c>
      <c r="L40040">
        <v>321</v>
      </c>
      <c r="M40040" t="s">
        <v>1821</v>
      </c>
      <c r="N40040" t="s">
        <v>2345</v>
      </c>
      <c r="O40040">
        <v>0</v>
      </c>
      <c r="P40040">
        <v>0</v>
      </c>
      <c r="Q40040">
        <v>1</v>
      </c>
      <c r="R40040">
        <v>0</v>
      </c>
      <c r="S40040">
        <v>0</v>
      </c>
      <c r="T40040">
        <v>0</v>
      </c>
      <c r="U40040">
        <v>0</v>
      </c>
      <c r="V40040">
        <v>2</v>
      </c>
      <c r="W40040">
        <v>2</v>
      </c>
      <c r="X40040">
        <v>2</v>
      </c>
    </row>
    <row r="40041" spans="1:24" x14ac:dyDescent="0.2">
      <c r="A40041" t="s">
        <v>275</v>
      </c>
      <c r="B40041" s="14">
        <v>44102</v>
      </c>
      <c r="C40041">
        <v>1</v>
      </c>
      <c r="D40041">
        <v>6</v>
      </c>
      <c r="E40041">
        <v>1</v>
      </c>
      <c r="F40041">
        <v>39</v>
      </c>
      <c r="G40041">
        <v>15</v>
      </c>
      <c r="H40041">
        <v>172</v>
      </c>
      <c r="I40041">
        <v>39</v>
      </c>
      <c r="J40041">
        <v>763</v>
      </c>
      <c r="K40041" t="s">
        <v>444</v>
      </c>
      <c r="L40041">
        <v>1877</v>
      </c>
      <c r="M40041" t="s">
        <v>1342</v>
      </c>
      <c r="N40041" t="s">
        <v>2345</v>
      </c>
      <c r="O40041">
        <v>207.77836973894509</v>
      </c>
      <c r="P40041">
        <v>5.3364719815193196</v>
      </c>
      <c r="Q40041">
        <v>2.6</v>
      </c>
      <c r="R40041">
        <v>1.9110228900548729</v>
      </c>
      <c r="S40041">
        <v>0.22674418604651159</v>
      </c>
      <c r="T40041">
        <v>2.8343023255813948</v>
      </c>
      <c r="U40041">
        <v>0</v>
      </c>
      <c r="V40041">
        <v>12.08179719715559</v>
      </c>
      <c r="W40041">
        <v>10</v>
      </c>
      <c r="X40041">
        <v>9.9999999999999964</v>
      </c>
    </row>
    <row r="40042" spans="1:24" x14ac:dyDescent="0.2">
      <c r="A40042" t="s">
        <v>420</v>
      </c>
      <c r="B40042" s="14">
        <v>44102</v>
      </c>
      <c r="C40042">
        <v>0</v>
      </c>
      <c r="D40042">
        <v>0</v>
      </c>
      <c r="E40042">
        <v>0</v>
      </c>
      <c r="F40042">
        <v>1</v>
      </c>
      <c r="G40042">
        <v>0</v>
      </c>
      <c r="H40042">
        <v>5</v>
      </c>
      <c r="I40042">
        <v>1</v>
      </c>
      <c r="J40042">
        <v>2062</v>
      </c>
      <c r="K40042" t="s">
        <v>1315</v>
      </c>
      <c r="L40042">
        <v>377</v>
      </c>
      <c r="M40042" t="s">
        <v>1487</v>
      </c>
      <c r="N40042" t="s">
        <v>2345</v>
      </c>
      <c r="O40042">
        <v>26.525198938992041</v>
      </c>
      <c r="P40042">
        <v>3.2780951845281718</v>
      </c>
      <c r="Q40042">
        <v>1</v>
      </c>
      <c r="R40042">
        <v>0</v>
      </c>
      <c r="S40042">
        <v>0.2</v>
      </c>
      <c r="T40042">
        <v>2.5</v>
      </c>
      <c r="U40042">
        <v>0</v>
      </c>
      <c r="V40042">
        <v>7.7780951845281718</v>
      </c>
      <c r="W40042">
        <v>4.4000000000000004</v>
      </c>
      <c r="X40042">
        <v>3.7142857142857131</v>
      </c>
    </row>
    <row r="40043" spans="1:24" x14ac:dyDescent="0.2">
      <c r="A40043" t="s">
        <v>425</v>
      </c>
      <c r="B40043" s="14">
        <v>44102</v>
      </c>
      <c r="C40043">
        <v>1</v>
      </c>
      <c r="D40043">
        <v>3</v>
      </c>
      <c r="E40043">
        <v>1</v>
      </c>
      <c r="F40043">
        <v>2</v>
      </c>
      <c r="G40043">
        <v>4</v>
      </c>
      <c r="H40043">
        <v>8</v>
      </c>
      <c r="I40043">
        <v>2</v>
      </c>
      <c r="J40043">
        <v>2061</v>
      </c>
      <c r="K40043" t="s">
        <v>1315</v>
      </c>
      <c r="L40043">
        <v>624</v>
      </c>
      <c r="M40043" t="s">
        <v>1492</v>
      </c>
      <c r="N40043" t="s">
        <v>2345</v>
      </c>
      <c r="O40043">
        <v>32.051282051282051</v>
      </c>
      <c r="P40043">
        <v>3.4673371841666998</v>
      </c>
      <c r="Q40043">
        <v>1</v>
      </c>
      <c r="R40043">
        <v>0</v>
      </c>
      <c r="S40043">
        <v>0.25</v>
      </c>
      <c r="T40043">
        <v>3.125</v>
      </c>
      <c r="U40043">
        <v>0</v>
      </c>
      <c r="V40043">
        <v>8.5923371841667002</v>
      </c>
      <c r="W40043">
        <v>4.4000000000000004</v>
      </c>
      <c r="X40043">
        <v>4.3999999999999986</v>
      </c>
    </row>
    <row r="40044" spans="1:24" x14ac:dyDescent="0.2">
      <c r="A40044" t="s">
        <v>757</v>
      </c>
      <c r="B40044" s="14">
        <v>44102</v>
      </c>
      <c r="C40044">
        <v>0</v>
      </c>
      <c r="D40044">
        <v>0</v>
      </c>
      <c r="E40044">
        <v>0</v>
      </c>
      <c r="F40044">
        <v>0</v>
      </c>
      <c r="G40044">
        <v>2</v>
      </c>
      <c r="H40044">
        <v>0</v>
      </c>
      <c r="I40044">
        <v>0</v>
      </c>
      <c r="J40044">
        <v>1172</v>
      </c>
      <c r="K40044" t="s">
        <v>1301</v>
      </c>
      <c r="L40044">
        <v>315</v>
      </c>
      <c r="M40044" t="s">
        <v>1824</v>
      </c>
      <c r="N40044" t="s">
        <v>2345</v>
      </c>
      <c r="O40044">
        <v>0</v>
      </c>
      <c r="P40044">
        <v>0</v>
      </c>
      <c r="Q40044">
        <v>1</v>
      </c>
      <c r="R40044">
        <v>0</v>
      </c>
      <c r="S40044">
        <v>0</v>
      </c>
      <c r="T40044">
        <v>0</v>
      </c>
      <c r="U40044">
        <v>0</v>
      </c>
      <c r="V40044">
        <v>2</v>
      </c>
      <c r="W40044">
        <v>2</v>
      </c>
      <c r="X40044">
        <v>3.7142857142857131</v>
      </c>
    </row>
    <row r="40045" spans="1:24" x14ac:dyDescent="0.2">
      <c r="A40045" t="s">
        <v>685</v>
      </c>
      <c r="B40045" s="14">
        <v>44102</v>
      </c>
      <c r="C40045">
        <v>0</v>
      </c>
      <c r="D40045">
        <v>0</v>
      </c>
      <c r="E40045">
        <v>0</v>
      </c>
      <c r="F40045">
        <v>1</v>
      </c>
      <c r="G40045">
        <v>1</v>
      </c>
      <c r="H40045">
        <v>2</v>
      </c>
      <c r="I40045">
        <v>1</v>
      </c>
      <c r="J40045">
        <v>3558</v>
      </c>
      <c r="K40045" t="s">
        <v>1319</v>
      </c>
      <c r="L40045">
        <v>335</v>
      </c>
      <c r="M40045" t="s">
        <v>1752</v>
      </c>
      <c r="N40045" t="s">
        <v>2345</v>
      </c>
      <c r="O40045">
        <v>29.850746268656721</v>
      </c>
      <c r="P40045">
        <v>3.396209840151116</v>
      </c>
      <c r="Q40045">
        <v>1</v>
      </c>
      <c r="R40045">
        <v>0</v>
      </c>
      <c r="S40045">
        <v>0.5</v>
      </c>
      <c r="T40045">
        <v>6.25</v>
      </c>
      <c r="U40045">
        <v>0</v>
      </c>
      <c r="V40045">
        <v>11.646209840151119</v>
      </c>
      <c r="W40045">
        <v>4.4000000000000004</v>
      </c>
      <c r="X40045">
        <v>4.3999999999999986</v>
      </c>
    </row>
    <row r="40046" spans="1:24" x14ac:dyDescent="0.2">
      <c r="A40046" t="s">
        <v>664</v>
      </c>
      <c r="B40046" s="14">
        <v>44102</v>
      </c>
      <c r="C40046">
        <v>0</v>
      </c>
      <c r="D40046">
        <v>0</v>
      </c>
      <c r="E40046">
        <v>0</v>
      </c>
      <c r="F40046">
        <v>0</v>
      </c>
      <c r="G40046">
        <v>0</v>
      </c>
      <c r="H40046">
        <v>0</v>
      </c>
      <c r="I40046">
        <v>0</v>
      </c>
      <c r="J40046">
        <v>1083</v>
      </c>
      <c r="K40046" t="s">
        <v>1291</v>
      </c>
      <c r="L40046">
        <v>526</v>
      </c>
      <c r="M40046" t="s">
        <v>1731</v>
      </c>
      <c r="N40046" t="s">
        <v>2345</v>
      </c>
      <c r="O40046">
        <v>0</v>
      </c>
      <c r="P40046">
        <v>0</v>
      </c>
      <c r="Q40046">
        <v>1</v>
      </c>
      <c r="R40046">
        <v>0</v>
      </c>
      <c r="S40046">
        <v>0</v>
      </c>
      <c r="T40046">
        <v>0</v>
      </c>
      <c r="U40046">
        <v>0</v>
      </c>
      <c r="V40046">
        <v>2</v>
      </c>
      <c r="W40046">
        <v>2</v>
      </c>
      <c r="X40046">
        <v>2</v>
      </c>
    </row>
    <row r="40047" spans="1:24" x14ac:dyDescent="0.2">
      <c r="A40047" t="s">
        <v>766</v>
      </c>
      <c r="B40047" s="14">
        <v>44102</v>
      </c>
      <c r="C40047">
        <v>0</v>
      </c>
      <c r="D40047">
        <v>0</v>
      </c>
      <c r="E40047">
        <v>0</v>
      </c>
      <c r="F40047">
        <v>0</v>
      </c>
      <c r="G40047">
        <v>1</v>
      </c>
      <c r="H40047">
        <v>0</v>
      </c>
      <c r="I40047">
        <v>0</v>
      </c>
      <c r="J40047">
        <v>163</v>
      </c>
      <c r="K40047" t="s">
        <v>444</v>
      </c>
      <c r="L40047">
        <v>735</v>
      </c>
      <c r="M40047" t="s">
        <v>1833</v>
      </c>
      <c r="N40047" t="s">
        <v>2345</v>
      </c>
      <c r="O40047">
        <v>0</v>
      </c>
      <c r="P40047">
        <v>0</v>
      </c>
      <c r="Q40047">
        <v>1</v>
      </c>
      <c r="R40047">
        <v>0</v>
      </c>
      <c r="S40047">
        <v>0</v>
      </c>
      <c r="T40047">
        <v>0</v>
      </c>
      <c r="U40047">
        <v>0</v>
      </c>
      <c r="V40047">
        <v>2</v>
      </c>
      <c r="W40047">
        <v>2</v>
      </c>
      <c r="X40047">
        <v>3.7142857142857131</v>
      </c>
    </row>
    <row r="40048" spans="1:24" x14ac:dyDescent="0.2">
      <c r="A40048" t="s">
        <v>369</v>
      </c>
      <c r="B40048" s="14">
        <v>44102</v>
      </c>
      <c r="C40048">
        <v>0</v>
      </c>
      <c r="D40048">
        <v>0</v>
      </c>
      <c r="E40048">
        <v>0</v>
      </c>
      <c r="F40048">
        <v>1</v>
      </c>
      <c r="G40048">
        <v>1</v>
      </c>
      <c r="H40048">
        <v>1</v>
      </c>
      <c r="I40048">
        <v>1</v>
      </c>
      <c r="J40048">
        <v>10</v>
      </c>
      <c r="K40048" t="s">
        <v>1287</v>
      </c>
      <c r="L40048">
        <v>418</v>
      </c>
      <c r="M40048" t="s">
        <v>1436</v>
      </c>
      <c r="N40048" t="s">
        <v>2345</v>
      </c>
      <c r="O40048">
        <v>23.92344497607656</v>
      </c>
      <c r="P40048">
        <v>3.1748589394514259</v>
      </c>
      <c r="Q40048">
        <v>1</v>
      </c>
      <c r="R40048">
        <v>0</v>
      </c>
      <c r="S40048">
        <v>1</v>
      </c>
      <c r="T40048">
        <v>12.5</v>
      </c>
      <c r="U40048">
        <v>0</v>
      </c>
      <c r="V40048">
        <v>17.674858939451429</v>
      </c>
      <c r="W40048">
        <v>4.4000000000000004</v>
      </c>
      <c r="X40048">
        <v>3.371428571428571</v>
      </c>
    </row>
    <row r="40049" spans="1:24" x14ac:dyDescent="0.2">
      <c r="A40049" t="s">
        <v>710</v>
      </c>
      <c r="B40049" s="14">
        <v>44102</v>
      </c>
      <c r="C40049">
        <v>0</v>
      </c>
      <c r="D40049">
        <v>0</v>
      </c>
      <c r="E40049">
        <v>0</v>
      </c>
      <c r="F40049">
        <v>2</v>
      </c>
      <c r="G40049">
        <v>0</v>
      </c>
      <c r="H40049">
        <v>13</v>
      </c>
      <c r="I40049">
        <v>2</v>
      </c>
      <c r="J40049">
        <v>84</v>
      </c>
      <c r="K40049" t="s">
        <v>1284</v>
      </c>
      <c r="L40049">
        <v>506</v>
      </c>
      <c r="M40049" t="s">
        <v>1777</v>
      </c>
      <c r="N40049" t="s">
        <v>2345</v>
      </c>
      <c r="O40049">
        <v>39.525691699604742</v>
      </c>
      <c r="P40049">
        <v>3.6769508832486619</v>
      </c>
      <c r="Q40049">
        <v>1</v>
      </c>
      <c r="R40049">
        <v>0</v>
      </c>
      <c r="S40049">
        <v>0.15384615384615391</v>
      </c>
      <c r="T40049">
        <v>1.9230769230769229</v>
      </c>
      <c r="U40049">
        <v>0</v>
      </c>
      <c r="V40049">
        <v>7.6000278063255857</v>
      </c>
      <c r="W40049">
        <v>4.4000000000000004</v>
      </c>
      <c r="X40049">
        <v>3.7142857142857131</v>
      </c>
    </row>
    <row r="40050" spans="1:24" x14ac:dyDescent="0.2">
      <c r="A40050" t="s">
        <v>764</v>
      </c>
      <c r="B40050" s="14">
        <v>44102</v>
      </c>
      <c r="C40050">
        <v>0</v>
      </c>
      <c r="D40050">
        <v>0</v>
      </c>
      <c r="E40050">
        <v>0</v>
      </c>
      <c r="F40050">
        <v>0</v>
      </c>
      <c r="G40050">
        <v>0</v>
      </c>
      <c r="H40050">
        <v>0</v>
      </c>
      <c r="I40050">
        <v>0</v>
      </c>
      <c r="J40050">
        <v>287</v>
      </c>
      <c r="K40050" t="s">
        <v>1302</v>
      </c>
      <c r="L40050">
        <v>744</v>
      </c>
      <c r="M40050" t="s">
        <v>1831</v>
      </c>
      <c r="N40050" t="s">
        <v>2345</v>
      </c>
      <c r="O40050">
        <v>0</v>
      </c>
      <c r="P40050">
        <v>0</v>
      </c>
      <c r="Q40050">
        <v>1</v>
      </c>
      <c r="R40050">
        <v>0</v>
      </c>
      <c r="S40050">
        <v>0</v>
      </c>
      <c r="T40050">
        <v>0</v>
      </c>
      <c r="U40050">
        <v>0</v>
      </c>
      <c r="V40050">
        <v>2</v>
      </c>
      <c r="W40050">
        <v>2</v>
      </c>
      <c r="X40050">
        <v>2</v>
      </c>
    </row>
    <row r="40051" spans="1:24" x14ac:dyDescent="0.2">
      <c r="A40051" t="s">
        <v>763</v>
      </c>
      <c r="B40051" s="14">
        <v>44102</v>
      </c>
      <c r="C40051">
        <v>0</v>
      </c>
      <c r="D40051">
        <v>0</v>
      </c>
      <c r="E40051">
        <v>0</v>
      </c>
      <c r="F40051">
        <v>3</v>
      </c>
      <c r="G40051">
        <v>3</v>
      </c>
      <c r="H40051">
        <v>19</v>
      </c>
      <c r="I40051">
        <v>3</v>
      </c>
      <c r="J40051">
        <v>103</v>
      </c>
      <c r="K40051" t="s">
        <v>1296</v>
      </c>
      <c r="L40051">
        <v>1248</v>
      </c>
      <c r="M40051" t="s">
        <v>1830</v>
      </c>
      <c r="N40051" t="s">
        <v>2345</v>
      </c>
      <c r="O40051">
        <v>24.03846153846154</v>
      </c>
      <c r="P40051">
        <v>3.179655111714919</v>
      </c>
      <c r="Q40051">
        <v>1</v>
      </c>
      <c r="R40051">
        <v>0</v>
      </c>
      <c r="S40051">
        <v>0.15789473684210531</v>
      </c>
      <c r="T40051">
        <v>1.9736842105263159</v>
      </c>
      <c r="U40051">
        <v>0</v>
      </c>
      <c r="V40051">
        <v>7.1533393222412354</v>
      </c>
      <c r="W40051">
        <v>4.4000000000000004</v>
      </c>
      <c r="X40051">
        <v>4.3999999999999986</v>
      </c>
    </row>
    <row r="40052" spans="1:24" x14ac:dyDescent="0.2">
      <c r="A40052" t="s">
        <v>761</v>
      </c>
      <c r="B40052" s="14">
        <v>44102</v>
      </c>
      <c r="C40052">
        <v>0</v>
      </c>
      <c r="D40052">
        <v>0</v>
      </c>
      <c r="E40052">
        <v>0</v>
      </c>
      <c r="F40052">
        <v>0</v>
      </c>
      <c r="G40052">
        <v>0</v>
      </c>
      <c r="H40052">
        <v>0</v>
      </c>
      <c r="I40052">
        <v>0</v>
      </c>
      <c r="J40052">
        <v>719</v>
      </c>
      <c r="K40052" t="s">
        <v>1306</v>
      </c>
      <c r="L40052">
        <v>390</v>
      </c>
      <c r="M40052" t="s">
        <v>1828</v>
      </c>
      <c r="N40052" t="s">
        <v>2345</v>
      </c>
      <c r="O40052">
        <v>0</v>
      </c>
      <c r="P40052">
        <v>0</v>
      </c>
      <c r="Q40052">
        <v>1</v>
      </c>
      <c r="R40052">
        <v>0</v>
      </c>
      <c r="S40052">
        <v>0</v>
      </c>
      <c r="T40052">
        <v>0</v>
      </c>
      <c r="U40052">
        <v>0</v>
      </c>
      <c r="V40052">
        <v>2</v>
      </c>
      <c r="W40052">
        <v>2</v>
      </c>
      <c r="X40052">
        <v>2</v>
      </c>
    </row>
    <row r="40053" spans="1:24" x14ac:dyDescent="0.2">
      <c r="A40053" t="s">
        <v>386</v>
      </c>
      <c r="B40053" s="14">
        <v>44102</v>
      </c>
      <c r="C40053">
        <v>0</v>
      </c>
      <c r="D40053">
        <v>0</v>
      </c>
      <c r="E40053">
        <v>0</v>
      </c>
      <c r="F40053">
        <v>5</v>
      </c>
      <c r="G40053">
        <v>1</v>
      </c>
      <c r="H40053">
        <v>13</v>
      </c>
      <c r="I40053">
        <v>5</v>
      </c>
      <c r="J40053">
        <v>1283</v>
      </c>
      <c r="K40053" t="s">
        <v>1300</v>
      </c>
      <c r="L40053">
        <v>501</v>
      </c>
      <c r="M40053" t="s">
        <v>1453</v>
      </c>
      <c r="N40053" t="s">
        <v>2345</v>
      </c>
      <c r="O40053">
        <v>99.800399201596804</v>
      </c>
      <c r="P40053">
        <v>4.6031721833254187</v>
      </c>
      <c r="Q40053">
        <v>1</v>
      </c>
      <c r="R40053">
        <v>0</v>
      </c>
      <c r="S40053">
        <v>0.38461538461538458</v>
      </c>
      <c r="T40053">
        <v>4.8076923076923084</v>
      </c>
      <c r="U40053">
        <v>0</v>
      </c>
      <c r="V40053">
        <v>11.41086449101773</v>
      </c>
      <c r="W40053">
        <v>4.4000000000000004</v>
      </c>
      <c r="X40053">
        <v>4.614285714285713</v>
      </c>
    </row>
    <row r="40054" spans="1:24" x14ac:dyDescent="0.2">
      <c r="A40054" t="s">
        <v>596</v>
      </c>
      <c r="B40054" s="14">
        <v>44102</v>
      </c>
      <c r="C40054">
        <v>1</v>
      </c>
      <c r="D40054">
        <v>2</v>
      </c>
      <c r="E40054">
        <v>1</v>
      </c>
      <c r="F40054">
        <v>14</v>
      </c>
      <c r="G40054">
        <v>1</v>
      </c>
      <c r="H40054">
        <v>38</v>
      </c>
      <c r="I40054">
        <v>14</v>
      </c>
      <c r="J40054">
        <v>3719</v>
      </c>
      <c r="K40054" t="s">
        <v>1317</v>
      </c>
      <c r="L40054">
        <v>453</v>
      </c>
      <c r="M40054" t="s">
        <v>1663</v>
      </c>
      <c r="N40054" t="s">
        <v>2345</v>
      </c>
      <c r="O40054">
        <v>309.05077262693158</v>
      </c>
      <c r="P40054">
        <v>5.7335055761084073</v>
      </c>
      <c r="Q40054">
        <v>1.4</v>
      </c>
      <c r="R40054">
        <v>0.67294447324242579</v>
      </c>
      <c r="S40054">
        <v>0.36842105263157893</v>
      </c>
      <c r="T40054">
        <v>4.6052631578947363</v>
      </c>
      <c r="U40054">
        <v>0</v>
      </c>
      <c r="V40054">
        <v>13.01171320724557</v>
      </c>
      <c r="W40054">
        <v>7.4</v>
      </c>
      <c r="X40054">
        <v>6.5428571428571418</v>
      </c>
    </row>
    <row r="40055" spans="1:24" x14ac:dyDescent="0.2">
      <c r="A40055" t="s">
        <v>606</v>
      </c>
      <c r="B40055" s="14">
        <v>44102</v>
      </c>
      <c r="C40055">
        <v>0</v>
      </c>
      <c r="D40055">
        <v>0</v>
      </c>
      <c r="E40055">
        <v>0</v>
      </c>
      <c r="F40055">
        <v>1</v>
      </c>
      <c r="G40055">
        <v>0</v>
      </c>
      <c r="H40055">
        <v>1</v>
      </c>
      <c r="I40055">
        <v>1</v>
      </c>
      <c r="J40055">
        <v>1051</v>
      </c>
      <c r="K40055" t="s">
        <v>1312</v>
      </c>
      <c r="L40055">
        <v>252</v>
      </c>
      <c r="M40055" t="s">
        <v>1673</v>
      </c>
      <c r="N40055" t="s">
        <v>2345</v>
      </c>
      <c r="O40055">
        <v>39.682539682539677</v>
      </c>
      <c r="P40055">
        <v>3.6809112844647589</v>
      </c>
      <c r="Q40055">
        <v>1</v>
      </c>
      <c r="R40055">
        <v>0</v>
      </c>
      <c r="S40055">
        <v>1</v>
      </c>
      <c r="T40055">
        <v>12.5</v>
      </c>
      <c r="U40055">
        <v>0</v>
      </c>
      <c r="V40055">
        <v>18.180911284464759</v>
      </c>
      <c r="W40055">
        <v>4.4000000000000004</v>
      </c>
      <c r="X40055">
        <v>4.0571428571428561</v>
      </c>
    </row>
    <row r="40056" spans="1:24" x14ac:dyDescent="0.2">
      <c r="A40056" t="s">
        <v>749</v>
      </c>
      <c r="B40056" s="14">
        <v>44102</v>
      </c>
      <c r="C40056">
        <v>0</v>
      </c>
      <c r="D40056">
        <v>0</v>
      </c>
      <c r="E40056">
        <v>0</v>
      </c>
      <c r="F40056">
        <v>1</v>
      </c>
      <c r="G40056">
        <v>1</v>
      </c>
      <c r="H40056">
        <v>11</v>
      </c>
      <c r="I40056">
        <v>1</v>
      </c>
      <c r="J40056">
        <v>2003</v>
      </c>
      <c r="K40056" t="s">
        <v>1292</v>
      </c>
      <c r="L40056">
        <v>920</v>
      </c>
      <c r="M40056" t="s">
        <v>1816</v>
      </c>
      <c r="N40056" t="s">
        <v>2345</v>
      </c>
      <c r="O40056">
        <v>10.869565217391299</v>
      </c>
      <c r="P40056">
        <v>2.3859667019330968</v>
      </c>
      <c r="Q40056">
        <v>1</v>
      </c>
      <c r="R40056">
        <v>0</v>
      </c>
      <c r="S40056">
        <v>9.0909090909090912E-2</v>
      </c>
      <c r="T40056">
        <v>1.136363636363636</v>
      </c>
      <c r="U40056">
        <v>0</v>
      </c>
      <c r="V40056">
        <v>5.522330338296733</v>
      </c>
      <c r="W40056">
        <v>4.4000000000000004</v>
      </c>
      <c r="X40056">
        <v>4.3999999999999986</v>
      </c>
    </row>
    <row r="40057" spans="1:24" x14ac:dyDescent="0.2">
      <c r="A40057" t="s">
        <v>753</v>
      </c>
      <c r="B40057" s="14">
        <v>44102</v>
      </c>
      <c r="C40057">
        <v>1</v>
      </c>
      <c r="D40057">
        <v>8</v>
      </c>
      <c r="E40057">
        <v>1</v>
      </c>
      <c r="F40057">
        <v>3</v>
      </c>
      <c r="G40057">
        <v>0</v>
      </c>
      <c r="H40057">
        <v>20</v>
      </c>
      <c r="I40057">
        <v>3</v>
      </c>
      <c r="J40057">
        <v>2050</v>
      </c>
      <c r="K40057" t="s">
        <v>1305</v>
      </c>
      <c r="L40057">
        <v>494</v>
      </c>
      <c r="M40057" t="s">
        <v>1820</v>
      </c>
      <c r="N40057" t="s">
        <v>2345</v>
      </c>
      <c r="O40057">
        <v>60.728744939271252</v>
      </c>
      <c r="P40057">
        <v>4.1064171434563699</v>
      </c>
      <c r="Q40057">
        <v>1</v>
      </c>
      <c r="R40057">
        <v>0</v>
      </c>
      <c r="S40057">
        <v>0.15</v>
      </c>
      <c r="T40057">
        <v>1.875</v>
      </c>
      <c r="U40057">
        <v>0</v>
      </c>
      <c r="V40057">
        <v>7.9814171434563699</v>
      </c>
      <c r="W40057">
        <v>4.4000000000000004</v>
      </c>
      <c r="X40057">
        <v>4.3999999999999986</v>
      </c>
    </row>
    <row r="40058" spans="1:24" x14ac:dyDescent="0.2">
      <c r="A40058" t="s">
        <v>752</v>
      </c>
      <c r="B40058" s="14">
        <v>44102</v>
      </c>
      <c r="C40058">
        <v>0</v>
      </c>
      <c r="D40058">
        <v>0</v>
      </c>
      <c r="E40058">
        <v>0</v>
      </c>
      <c r="F40058">
        <v>1</v>
      </c>
      <c r="G40058">
        <v>0</v>
      </c>
      <c r="H40058">
        <v>2</v>
      </c>
      <c r="I40058">
        <v>1</v>
      </c>
      <c r="J40058">
        <v>1237</v>
      </c>
      <c r="K40058" t="s">
        <v>1312</v>
      </c>
      <c r="L40058">
        <v>311</v>
      </c>
      <c r="M40058" t="s">
        <v>1819</v>
      </c>
      <c r="N40058" t="s">
        <v>2345</v>
      </c>
      <c r="O40058">
        <v>32.154340836012857</v>
      </c>
      <c r="P40058">
        <v>3.4705474597969488</v>
      </c>
      <c r="Q40058">
        <v>1</v>
      </c>
      <c r="R40058">
        <v>0</v>
      </c>
      <c r="S40058">
        <v>0.5</v>
      </c>
      <c r="T40058">
        <v>6.25</v>
      </c>
      <c r="U40058">
        <v>0</v>
      </c>
      <c r="V40058">
        <v>11.720547459796951</v>
      </c>
      <c r="W40058">
        <v>4.4000000000000004</v>
      </c>
      <c r="X40058">
        <v>3.7142857142857131</v>
      </c>
    </row>
    <row r="40059" spans="1:24" x14ac:dyDescent="0.2">
      <c r="A40059" t="s">
        <v>782</v>
      </c>
      <c r="B40059" s="14">
        <v>44102</v>
      </c>
      <c r="C40059">
        <v>0</v>
      </c>
      <c r="D40059">
        <v>0</v>
      </c>
      <c r="E40059">
        <v>0</v>
      </c>
      <c r="F40059">
        <v>11</v>
      </c>
      <c r="G40059">
        <v>8</v>
      </c>
      <c r="H40059">
        <v>66</v>
      </c>
      <c r="I40059">
        <v>11</v>
      </c>
      <c r="J40059">
        <v>727</v>
      </c>
      <c r="K40059" t="s">
        <v>444</v>
      </c>
      <c r="L40059">
        <v>814</v>
      </c>
      <c r="M40059" t="s">
        <v>1849</v>
      </c>
      <c r="N40059" t="s">
        <v>2345</v>
      </c>
      <c r="O40059">
        <v>135.1351351351351</v>
      </c>
      <c r="P40059">
        <v>4.9062752787720134</v>
      </c>
      <c r="Q40059">
        <v>1.1000000000000001</v>
      </c>
      <c r="R40059">
        <v>0.1906203596086499</v>
      </c>
      <c r="S40059">
        <v>0.16666666666666671</v>
      </c>
      <c r="T40059">
        <v>2.083333333333333</v>
      </c>
      <c r="U40059">
        <v>0</v>
      </c>
      <c r="V40059">
        <v>9.1802289717139942</v>
      </c>
      <c r="W40059">
        <v>7.4</v>
      </c>
      <c r="X40059">
        <v>7.3999999999999986</v>
      </c>
    </row>
    <row r="40060" spans="1:24" x14ac:dyDescent="0.2">
      <c r="A40060" t="s">
        <v>781</v>
      </c>
      <c r="B40060" s="14">
        <v>44102</v>
      </c>
      <c r="C40060">
        <v>0</v>
      </c>
      <c r="D40060">
        <v>0</v>
      </c>
      <c r="E40060">
        <v>0</v>
      </c>
      <c r="F40060">
        <v>1</v>
      </c>
      <c r="G40060">
        <v>2</v>
      </c>
      <c r="H40060">
        <v>1</v>
      </c>
      <c r="I40060">
        <v>1</v>
      </c>
      <c r="J40060">
        <v>744</v>
      </c>
      <c r="K40060" t="s">
        <v>1294</v>
      </c>
      <c r="L40060">
        <v>628</v>
      </c>
      <c r="M40060" t="s">
        <v>1848</v>
      </c>
      <c r="N40060" t="s">
        <v>2345</v>
      </c>
      <c r="O40060">
        <v>15.923566878980891</v>
      </c>
      <c r="P40060">
        <v>2.7678002055079838</v>
      </c>
      <c r="Q40060">
        <v>1</v>
      </c>
      <c r="R40060">
        <v>0</v>
      </c>
      <c r="S40060">
        <v>1</v>
      </c>
      <c r="T40060">
        <v>12.5</v>
      </c>
      <c r="U40060">
        <v>0</v>
      </c>
      <c r="V40060">
        <v>17.267800205507989</v>
      </c>
      <c r="W40060">
        <v>4.4000000000000004</v>
      </c>
      <c r="X40060">
        <v>4.0571428571428561</v>
      </c>
    </row>
    <row r="40061" spans="1:24" x14ac:dyDescent="0.2">
      <c r="A40061" t="s">
        <v>716</v>
      </c>
      <c r="B40061" s="14">
        <v>44102</v>
      </c>
      <c r="C40061">
        <v>1</v>
      </c>
      <c r="D40061">
        <v>1</v>
      </c>
      <c r="E40061">
        <v>1</v>
      </c>
      <c r="F40061">
        <v>8</v>
      </c>
      <c r="G40061">
        <v>3</v>
      </c>
      <c r="H40061">
        <v>44</v>
      </c>
      <c r="I40061">
        <v>8</v>
      </c>
      <c r="J40061">
        <v>814</v>
      </c>
      <c r="K40061" t="s">
        <v>1131</v>
      </c>
      <c r="L40061">
        <v>868</v>
      </c>
      <c r="M40061" t="s">
        <v>1783</v>
      </c>
      <c r="N40061" t="s">
        <v>2345</v>
      </c>
      <c r="O40061">
        <v>92.165898617511516</v>
      </c>
      <c r="P40061">
        <v>4.5235901989956684</v>
      </c>
      <c r="Q40061">
        <v>1</v>
      </c>
      <c r="R40061">
        <v>0</v>
      </c>
      <c r="S40061">
        <v>0.1818181818181818</v>
      </c>
      <c r="T40061">
        <v>2.2727272727272729</v>
      </c>
      <c r="U40061">
        <v>0</v>
      </c>
      <c r="V40061">
        <v>8.7963174717229418</v>
      </c>
      <c r="W40061">
        <v>5.9</v>
      </c>
      <c r="X40061">
        <v>5.6857142857142842</v>
      </c>
    </row>
    <row r="40062" spans="1:24" x14ac:dyDescent="0.2">
      <c r="A40062" t="s">
        <v>706</v>
      </c>
      <c r="B40062" s="14">
        <v>44102</v>
      </c>
      <c r="C40062">
        <v>0</v>
      </c>
      <c r="D40062">
        <v>0</v>
      </c>
      <c r="E40062">
        <v>0</v>
      </c>
      <c r="F40062">
        <v>2</v>
      </c>
      <c r="G40062">
        <v>6</v>
      </c>
      <c r="H40062">
        <v>13</v>
      </c>
      <c r="I40062">
        <v>2</v>
      </c>
      <c r="J40062">
        <v>1244</v>
      </c>
      <c r="K40062" t="s">
        <v>1296</v>
      </c>
      <c r="L40062">
        <v>1372</v>
      </c>
      <c r="M40062" t="s">
        <v>1773</v>
      </c>
      <c r="N40062" t="s">
        <v>2345</v>
      </c>
      <c r="O40062">
        <v>14.577259475218661</v>
      </c>
      <c r="P40062">
        <v>2.679462744250297</v>
      </c>
      <c r="Q40062">
        <v>1</v>
      </c>
      <c r="R40062">
        <v>0</v>
      </c>
      <c r="S40062">
        <v>0.15384615384615391</v>
      </c>
      <c r="T40062">
        <v>1.9230769230769229</v>
      </c>
      <c r="U40062">
        <v>0</v>
      </c>
      <c r="V40062">
        <v>6.6025396673272203</v>
      </c>
      <c r="W40062">
        <v>4.4000000000000004</v>
      </c>
      <c r="X40062">
        <v>4.8285714285714274</v>
      </c>
    </row>
    <row r="40063" spans="1:24" x14ac:dyDescent="0.2">
      <c r="A40063" t="s">
        <v>611</v>
      </c>
      <c r="B40063" s="14">
        <v>44102</v>
      </c>
      <c r="C40063">
        <v>0</v>
      </c>
      <c r="D40063">
        <v>0</v>
      </c>
      <c r="E40063">
        <v>0</v>
      </c>
      <c r="F40063">
        <v>1</v>
      </c>
      <c r="G40063">
        <v>0</v>
      </c>
      <c r="H40063">
        <v>2</v>
      </c>
      <c r="I40063">
        <v>1</v>
      </c>
      <c r="J40063">
        <v>2002</v>
      </c>
      <c r="K40063" t="s">
        <v>1278</v>
      </c>
      <c r="L40063">
        <v>798</v>
      </c>
      <c r="M40063" t="s">
        <v>1678</v>
      </c>
      <c r="N40063" t="s">
        <v>2345</v>
      </c>
      <c r="O40063">
        <v>12.531328320802009</v>
      </c>
      <c r="P40063">
        <v>2.528231774526374</v>
      </c>
      <c r="Q40063">
        <v>1</v>
      </c>
      <c r="R40063">
        <v>0</v>
      </c>
      <c r="S40063">
        <v>0.5</v>
      </c>
      <c r="T40063">
        <v>6.25</v>
      </c>
      <c r="U40063">
        <v>0</v>
      </c>
      <c r="V40063">
        <v>10.77823177452637</v>
      </c>
      <c r="W40063">
        <v>4.4000000000000004</v>
      </c>
      <c r="X40063">
        <v>4.0571428571428561</v>
      </c>
    </row>
    <row r="40064" spans="1:24" x14ac:dyDescent="0.2">
      <c r="A40064" t="s">
        <v>745</v>
      </c>
      <c r="B40064" s="14">
        <v>44102</v>
      </c>
      <c r="C40064">
        <v>0</v>
      </c>
      <c r="D40064">
        <v>0</v>
      </c>
      <c r="E40064">
        <v>0</v>
      </c>
      <c r="F40064">
        <v>1</v>
      </c>
      <c r="G40064">
        <v>8</v>
      </c>
      <c r="H40064">
        <v>4</v>
      </c>
      <c r="I40064">
        <v>1</v>
      </c>
      <c r="J40064">
        <v>752</v>
      </c>
      <c r="K40064" t="s">
        <v>1287</v>
      </c>
      <c r="L40064">
        <v>612</v>
      </c>
      <c r="M40064" t="s">
        <v>1812</v>
      </c>
      <c r="N40064" t="s">
        <v>2345</v>
      </c>
      <c r="O40064">
        <v>16.33986928104575</v>
      </c>
      <c r="P40064">
        <v>2.7936080894638571</v>
      </c>
      <c r="Q40064">
        <v>1</v>
      </c>
      <c r="R40064">
        <v>0</v>
      </c>
      <c r="S40064">
        <v>0.25</v>
      </c>
      <c r="T40064">
        <v>3.125</v>
      </c>
      <c r="U40064">
        <v>0</v>
      </c>
      <c r="V40064">
        <v>7.9186080894638566</v>
      </c>
      <c r="W40064">
        <v>4.4000000000000004</v>
      </c>
      <c r="X40064">
        <v>4.3999999999999986</v>
      </c>
    </row>
    <row r="40065" spans="1:24" x14ac:dyDescent="0.2">
      <c r="A40065" t="s">
        <v>393</v>
      </c>
      <c r="B40065" s="14">
        <v>44102</v>
      </c>
      <c r="C40065">
        <v>1</v>
      </c>
      <c r="D40065">
        <v>1</v>
      </c>
      <c r="E40065">
        <v>1</v>
      </c>
      <c r="F40065">
        <v>47</v>
      </c>
      <c r="G40065">
        <v>25</v>
      </c>
      <c r="H40065">
        <v>138</v>
      </c>
      <c r="I40065">
        <v>47</v>
      </c>
      <c r="J40065">
        <v>709</v>
      </c>
      <c r="K40065" t="s">
        <v>1305</v>
      </c>
      <c r="L40065">
        <v>2172</v>
      </c>
      <c r="M40065" t="s">
        <v>1460</v>
      </c>
      <c r="N40065" t="s">
        <v>2345</v>
      </c>
      <c r="O40065">
        <v>216.390423572744</v>
      </c>
      <c r="P40065">
        <v>5.3770842926324152</v>
      </c>
      <c r="Q40065">
        <v>1.88</v>
      </c>
      <c r="R40065">
        <v>1.262543553683716</v>
      </c>
      <c r="S40065">
        <v>0.34057971014492749</v>
      </c>
      <c r="T40065">
        <v>4.2572463768115947</v>
      </c>
      <c r="U40065">
        <v>0</v>
      </c>
      <c r="V40065">
        <v>12.896874223127719</v>
      </c>
      <c r="W40065">
        <v>10</v>
      </c>
      <c r="X40065">
        <v>9.9999999999999982</v>
      </c>
    </row>
    <row r="40066" spans="1:24" x14ac:dyDescent="0.2">
      <c r="A40066" t="s">
        <v>738</v>
      </c>
      <c r="B40066" s="14">
        <v>44102</v>
      </c>
      <c r="C40066">
        <v>0</v>
      </c>
      <c r="D40066">
        <v>0</v>
      </c>
      <c r="E40066">
        <v>0</v>
      </c>
      <c r="F40066">
        <v>1</v>
      </c>
      <c r="G40066">
        <v>3</v>
      </c>
      <c r="H40066">
        <v>8</v>
      </c>
      <c r="I40066">
        <v>1</v>
      </c>
      <c r="J40066">
        <v>665</v>
      </c>
      <c r="K40066" t="s">
        <v>1291</v>
      </c>
      <c r="L40066">
        <v>792</v>
      </c>
      <c r="M40066" t="s">
        <v>1805</v>
      </c>
      <c r="N40066" t="s">
        <v>2345</v>
      </c>
      <c r="O40066">
        <v>12.62626262626263</v>
      </c>
      <c r="P40066">
        <v>2.5357789801617572</v>
      </c>
      <c r="Q40066">
        <v>1</v>
      </c>
      <c r="R40066">
        <v>0</v>
      </c>
      <c r="S40066">
        <v>0.125</v>
      </c>
      <c r="T40066">
        <v>1.5625</v>
      </c>
      <c r="U40066">
        <v>0</v>
      </c>
      <c r="V40066">
        <v>6.0982789801617567</v>
      </c>
      <c r="W40066">
        <v>4.4000000000000004</v>
      </c>
      <c r="X40066">
        <v>4.0571428571428561</v>
      </c>
    </row>
    <row r="40067" spans="1:24" x14ac:dyDescent="0.2">
      <c r="A40067" t="s">
        <v>295</v>
      </c>
      <c r="B40067" s="14">
        <v>44102</v>
      </c>
      <c r="C40067">
        <v>0</v>
      </c>
      <c r="D40067">
        <v>0</v>
      </c>
      <c r="E40067">
        <v>0</v>
      </c>
      <c r="F40067">
        <v>13</v>
      </c>
      <c r="G40067">
        <v>2</v>
      </c>
      <c r="H40067">
        <v>69</v>
      </c>
      <c r="I40067">
        <v>13</v>
      </c>
      <c r="J40067">
        <v>3563</v>
      </c>
      <c r="K40067" t="s">
        <v>1285</v>
      </c>
      <c r="L40067">
        <v>4143</v>
      </c>
      <c r="M40067" t="s">
        <v>1362</v>
      </c>
      <c r="N40067" t="s">
        <v>2345</v>
      </c>
      <c r="O40067">
        <v>31.378228336953899</v>
      </c>
      <c r="P40067">
        <v>3.4461142873603179</v>
      </c>
      <c r="Q40067">
        <v>1.3</v>
      </c>
      <c r="R40067">
        <v>0.52472852893498212</v>
      </c>
      <c r="S40067">
        <v>0.18840579710144931</v>
      </c>
      <c r="T40067">
        <v>2.3550724637681162</v>
      </c>
      <c r="U40067">
        <v>0</v>
      </c>
      <c r="V40067">
        <v>8.3259152800634162</v>
      </c>
      <c r="W40067">
        <v>7.4</v>
      </c>
      <c r="X40067">
        <v>5.771428571428574</v>
      </c>
    </row>
    <row r="40068" spans="1:24" x14ac:dyDescent="0.2">
      <c r="A40068" t="s">
        <v>728</v>
      </c>
      <c r="B40068" s="14">
        <v>44102</v>
      </c>
      <c r="C40068">
        <v>0</v>
      </c>
      <c r="D40068">
        <v>0</v>
      </c>
      <c r="E40068">
        <v>0</v>
      </c>
      <c r="F40068">
        <v>0</v>
      </c>
      <c r="G40068">
        <v>0</v>
      </c>
      <c r="H40068">
        <v>0</v>
      </c>
      <c r="I40068">
        <v>0</v>
      </c>
      <c r="J40068">
        <v>1346</v>
      </c>
      <c r="K40068" t="s">
        <v>1324</v>
      </c>
      <c r="L40068">
        <v>1127</v>
      </c>
      <c r="M40068" t="s">
        <v>1795</v>
      </c>
      <c r="N40068" t="s">
        <v>2345</v>
      </c>
      <c r="O40068">
        <v>0</v>
      </c>
      <c r="P40068">
        <v>0</v>
      </c>
      <c r="Q40068">
        <v>1</v>
      </c>
      <c r="R40068">
        <v>0</v>
      </c>
      <c r="S40068">
        <v>0</v>
      </c>
      <c r="T40068">
        <v>0</v>
      </c>
      <c r="U40068">
        <v>0</v>
      </c>
      <c r="V40068">
        <v>2</v>
      </c>
      <c r="W40068">
        <v>2</v>
      </c>
      <c r="X40068">
        <v>2</v>
      </c>
    </row>
    <row r="40069" spans="1:24" x14ac:dyDescent="0.2">
      <c r="A40069" t="s">
        <v>1270</v>
      </c>
      <c r="B40069" s="14">
        <v>44102</v>
      </c>
      <c r="C40069">
        <v>1</v>
      </c>
      <c r="D40069">
        <v>2</v>
      </c>
      <c r="E40069">
        <v>1</v>
      </c>
      <c r="F40069">
        <v>10</v>
      </c>
      <c r="G40069">
        <v>1</v>
      </c>
      <c r="H40069">
        <v>68</v>
      </c>
      <c r="I40069">
        <v>10</v>
      </c>
      <c r="J40069">
        <v>778</v>
      </c>
      <c r="K40069" t="s">
        <v>1287</v>
      </c>
      <c r="L40069">
        <v>912</v>
      </c>
      <c r="M40069" t="s">
        <v>2337</v>
      </c>
      <c r="N40069" t="s">
        <v>2345</v>
      </c>
      <c r="O40069">
        <v>109.64912280701751</v>
      </c>
      <c r="P40069">
        <v>4.6972854748958968</v>
      </c>
      <c r="Q40069">
        <v>1</v>
      </c>
      <c r="R40069">
        <v>0</v>
      </c>
      <c r="S40069">
        <v>0.1470588235294118</v>
      </c>
      <c r="T40069">
        <v>1.838235294117647</v>
      </c>
      <c r="U40069">
        <v>0</v>
      </c>
      <c r="V40069">
        <v>8.5355207690135444</v>
      </c>
      <c r="W40069">
        <v>5.9</v>
      </c>
      <c r="X40069">
        <v>5.2571428571428553</v>
      </c>
    </row>
    <row r="40070" spans="1:24" x14ac:dyDescent="0.2">
      <c r="A40070" t="s">
        <v>903</v>
      </c>
      <c r="B40070" s="14">
        <v>44103</v>
      </c>
      <c r="C40070">
        <v>0</v>
      </c>
      <c r="D40070">
        <v>0</v>
      </c>
      <c r="E40070">
        <v>0</v>
      </c>
      <c r="F40070">
        <v>0</v>
      </c>
      <c r="G40070">
        <v>0</v>
      </c>
      <c r="H40070">
        <v>0</v>
      </c>
      <c r="I40070">
        <v>0</v>
      </c>
      <c r="J40070">
        <v>1342</v>
      </c>
      <c r="K40070" t="s">
        <v>1299</v>
      </c>
      <c r="L40070">
        <v>1083</v>
      </c>
      <c r="M40070" t="s">
        <v>1970</v>
      </c>
      <c r="N40070" t="s">
        <v>2345</v>
      </c>
      <c r="O40070">
        <v>0</v>
      </c>
      <c r="P40070">
        <v>0</v>
      </c>
      <c r="Q40070">
        <v>1</v>
      </c>
      <c r="R40070">
        <v>0</v>
      </c>
      <c r="S40070">
        <v>0</v>
      </c>
      <c r="T40070">
        <v>0</v>
      </c>
      <c r="U40070">
        <v>0</v>
      </c>
      <c r="V40070">
        <v>2</v>
      </c>
      <c r="W40070">
        <v>2</v>
      </c>
      <c r="X40070">
        <v>2</v>
      </c>
    </row>
    <row r="40071" spans="1:24" x14ac:dyDescent="0.2">
      <c r="A40071" t="s">
        <v>1123</v>
      </c>
      <c r="B40071" s="14">
        <v>44103</v>
      </c>
      <c r="C40071">
        <v>0</v>
      </c>
      <c r="D40071">
        <v>0</v>
      </c>
      <c r="E40071">
        <v>0</v>
      </c>
      <c r="F40071">
        <v>1</v>
      </c>
      <c r="G40071">
        <v>0</v>
      </c>
      <c r="H40071">
        <v>2</v>
      </c>
      <c r="I40071">
        <v>1</v>
      </c>
      <c r="J40071">
        <v>1375</v>
      </c>
      <c r="K40071" t="s">
        <v>1299</v>
      </c>
      <c r="L40071">
        <v>2022</v>
      </c>
      <c r="M40071" t="s">
        <v>2190</v>
      </c>
      <c r="N40071" t="s">
        <v>2345</v>
      </c>
      <c r="O40071">
        <v>4.9455984174085064</v>
      </c>
      <c r="P40071">
        <v>1.598497972395766</v>
      </c>
      <c r="Q40071">
        <v>1</v>
      </c>
      <c r="R40071">
        <v>0</v>
      </c>
      <c r="S40071">
        <v>0.5</v>
      </c>
      <c r="T40071">
        <v>6.25</v>
      </c>
      <c r="U40071">
        <v>0</v>
      </c>
      <c r="V40071">
        <v>9.8484979723957657</v>
      </c>
      <c r="W40071">
        <v>4.4000000000000004</v>
      </c>
      <c r="X40071">
        <v>3.7142857142857131</v>
      </c>
    </row>
    <row r="40072" spans="1:24" x14ac:dyDescent="0.2">
      <c r="A40072" t="s">
        <v>573</v>
      </c>
      <c r="B40072" s="14">
        <v>44103</v>
      </c>
      <c r="C40072">
        <v>0</v>
      </c>
      <c r="D40072">
        <v>0</v>
      </c>
      <c r="E40072">
        <v>0</v>
      </c>
      <c r="F40072">
        <v>2</v>
      </c>
      <c r="G40072">
        <v>4</v>
      </c>
      <c r="H40072">
        <v>10</v>
      </c>
      <c r="I40072">
        <v>2</v>
      </c>
      <c r="J40072">
        <v>652</v>
      </c>
      <c r="K40072" t="s">
        <v>1318</v>
      </c>
      <c r="L40072">
        <v>2819</v>
      </c>
      <c r="M40072" t="s">
        <v>1640</v>
      </c>
      <c r="N40072" t="s">
        <v>2345</v>
      </c>
      <c r="O40072">
        <v>7.0947144377438809</v>
      </c>
      <c r="P40072">
        <v>1.959350061422015</v>
      </c>
      <c r="Q40072">
        <v>1</v>
      </c>
      <c r="R40072">
        <v>0</v>
      </c>
      <c r="S40072">
        <v>0.2</v>
      </c>
      <c r="T40072">
        <v>2.5</v>
      </c>
      <c r="U40072">
        <v>0</v>
      </c>
      <c r="V40072">
        <v>6.4593500614220156</v>
      </c>
      <c r="W40072">
        <v>4.4000000000000004</v>
      </c>
      <c r="X40072">
        <v>5.2571428571428553</v>
      </c>
    </row>
    <row r="40073" spans="1:24" x14ac:dyDescent="0.2">
      <c r="A40073" t="s">
        <v>1023</v>
      </c>
      <c r="B40073" s="14">
        <v>44103</v>
      </c>
      <c r="C40073">
        <v>0</v>
      </c>
      <c r="D40073">
        <v>0</v>
      </c>
      <c r="E40073">
        <v>0</v>
      </c>
      <c r="F40073">
        <v>1</v>
      </c>
      <c r="G40073">
        <v>0</v>
      </c>
      <c r="H40073">
        <v>2</v>
      </c>
      <c r="I40073">
        <v>1</v>
      </c>
      <c r="J40073">
        <v>1275</v>
      </c>
      <c r="K40073" t="s">
        <v>1301</v>
      </c>
      <c r="L40073">
        <v>449</v>
      </c>
      <c r="M40073" t="s">
        <v>2090</v>
      </c>
      <c r="N40073" t="s">
        <v>2345</v>
      </c>
      <c r="O40073">
        <v>22.271714922049</v>
      </c>
      <c r="P40073">
        <v>3.1033174842339282</v>
      </c>
      <c r="Q40073">
        <v>1</v>
      </c>
      <c r="R40073">
        <v>0</v>
      </c>
      <c r="S40073">
        <v>0.5</v>
      </c>
      <c r="T40073">
        <v>6.25</v>
      </c>
      <c r="U40073">
        <v>0</v>
      </c>
      <c r="V40073">
        <v>11.35331748423393</v>
      </c>
      <c r="W40073">
        <v>4.4000000000000004</v>
      </c>
      <c r="X40073">
        <v>4.3999999999999986</v>
      </c>
    </row>
    <row r="40074" spans="1:24" x14ac:dyDescent="0.2">
      <c r="A40074" t="s">
        <v>1024</v>
      </c>
      <c r="B40074" s="14">
        <v>44103</v>
      </c>
      <c r="C40074">
        <v>0</v>
      </c>
      <c r="D40074">
        <v>0</v>
      </c>
      <c r="E40074">
        <v>0</v>
      </c>
      <c r="F40074">
        <v>0</v>
      </c>
      <c r="G40074">
        <v>1</v>
      </c>
      <c r="H40074">
        <v>0</v>
      </c>
      <c r="I40074">
        <v>0</v>
      </c>
      <c r="J40074">
        <v>679</v>
      </c>
      <c r="K40074" t="s">
        <v>1298</v>
      </c>
      <c r="L40074">
        <v>784</v>
      </c>
      <c r="M40074" t="s">
        <v>2091</v>
      </c>
      <c r="N40074" t="s">
        <v>2345</v>
      </c>
      <c r="O40074">
        <v>0</v>
      </c>
      <c r="P40074">
        <v>0</v>
      </c>
      <c r="Q40074">
        <v>1</v>
      </c>
      <c r="R40074">
        <v>0</v>
      </c>
      <c r="S40074">
        <v>0</v>
      </c>
      <c r="T40074">
        <v>0</v>
      </c>
      <c r="U40074">
        <v>0</v>
      </c>
      <c r="V40074">
        <v>2</v>
      </c>
      <c r="W40074">
        <v>2</v>
      </c>
      <c r="X40074">
        <v>2.342857142857143</v>
      </c>
    </row>
    <row r="40075" spans="1:24" x14ac:dyDescent="0.2">
      <c r="A40075" t="s">
        <v>1025</v>
      </c>
      <c r="B40075" s="14">
        <v>44103</v>
      </c>
      <c r="C40075">
        <v>0</v>
      </c>
      <c r="D40075">
        <v>0</v>
      </c>
      <c r="E40075">
        <v>0</v>
      </c>
      <c r="F40075">
        <v>0</v>
      </c>
      <c r="G40075">
        <v>0</v>
      </c>
      <c r="H40075">
        <v>0</v>
      </c>
      <c r="I40075">
        <v>0</v>
      </c>
      <c r="J40075">
        <v>1115</v>
      </c>
      <c r="K40075" t="s">
        <v>1316</v>
      </c>
      <c r="L40075">
        <v>464</v>
      </c>
      <c r="M40075" t="s">
        <v>2092</v>
      </c>
      <c r="N40075" t="s">
        <v>2345</v>
      </c>
      <c r="O40075">
        <v>0</v>
      </c>
      <c r="P40075">
        <v>0</v>
      </c>
      <c r="Q40075">
        <v>1</v>
      </c>
      <c r="R40075">
        <v>0</v>
      </c>
      <c r="S40075">
        <v>0</v>
      </c>
      <c r="T40075">
        <v>0</v>
      </c>
      <c r="U40075">
        <v>0</v>
      </c>
      <c r="V40075">
        <v>2</v>
      </c>
      <c r="W40075">
        <v>2</v>
      </c>
      <c r="X40075">
        <v>2</v>
      </c>
    </row>
    <row r="40076" spans="1:24" x14ac:dyDescent="0.2">
      <c r="A40076" t="s">
        <v>1026</v>
      </c>
      <c r="B40076" s="14">
        <v>44103</v>
      </c>
      <c r="C40076">
        <v>0</v>
      </c>
      <c r="D40076">
        <v>0</v>
      </c>
      <c r="E40076">
        <v>0</v>
      </c>
      <c r="F40076">
        <v>3</v>
      </c>
      <c r="G40076">
        <v>4</v>
      </c>
      <c r="H40076">
        <v>36</v>
      </c>
      <c r="I40076">
        <v>3</v>
      </c>
      <c r="J40076">
        <v>819</v>
      </c>
      <c r="K40076" t="s">
        <v>444</v>
      </c>
      <c r="L40076">
        <v>836</v>
      </c>
      <c r="M40076" t="s">
        <v>2093</v>
      </c>
      <c r="N40076" t="s">
        <v>2345</v>
      </c>
      <c r="O40076">
        <v>35.885167464114829</v>
      </c>
      <c r="P40076">
        <v>3.580324047559591</v>
      </c>
      <c r="Q40076">
        <v>1</v>
      </c>
      <c r="R40076">
        <v>0</v>
      </c>
      <c r="S40076">
        <v>8.3333333333333329E-2</v>
      </c>
      <c r="T40076">
        <v>1.041666666666667</v>
      </c>
      <c r="U40076">
        <v>0</v>
      </c>
      <c r="V40076">
        <v>6.6219907142262571</v>
      </c>
      <c r="W40076">
        <v>4.4000000000000004</v>
      </c>
      <c r="X40076">
        <v>4.3999999999999986</v>
      </c>
    </row>
    <row r="40077" spans="1:24" x14ac:dyDescent="0.2">
      <c r="A40077" t="s">
        <v>387</v>
      </c>
      <c r="B40077" s="14">
        <v>44103</v>
      </c>
      <c r="C40077">
        <v>1</v>
      </c>
      <c r="D40077">
        <v>5</v>
      </c>
      <c r="E40077">
        <v>1</v>
      </c>
      <c r="F40077">
        <v>2</v>
      </c>
      <c r="G40077">
        <v>6</v>
      </c>
      <c r="H40077">
        <v>8</v>
      </c>
      <c r="I40077">
        <v>2</v>
      </c>
      <c r="J40077">
        <v>175</v>
      </c>
      <c r="K40077" t="s">
        <v>1279</v>
      </c>
      <c r="L40077">
        <v>1269</v>
      </c>
      <c r="M40077" t="s">
        <v>1454</v>
      </c>
      <c r="N40077" t="s">
        <v>2345</v>
      </c>
      <c r="O40077">
        <v>15.760441292356189</v>
      </c>
      <c r="P40077">
        <v>2.757503084821741</v>
      </c>
      <c r="Q40077">
        <v>1</v>
      </c>
      <c r="R40077">
        <v>0</v>
      </c>
      <c r="S40077">
        <v>0.25</v>
      </c>
      <c r="T40077">
        <v>3.125</v>
      </c>
      <c r="U40077">
        <v>0</v>
      </c>
      <c r="V40077">
        <v>7.8825030848217406</v>
      </c>
      <c r="W40077">
        <v>4.4000000000000004</v>
      </c>
      <c r="X40077">
        <v>4.3999999999999986</v>
      </c>
    </row>
    <row r="40078" spans="1:24" x14ac:dyDescent="0.2">
      <c r="A40078" t="s">
        <v>1027</v>
      </c>
      <c r="B40078" s="14">
        <v>44103</v>
      </c>
      <c r="C40078">
        <v>0</v>
      </c>
      <c r="D40078">
        <v>0</v>
      </c>
      <c r="E40078">
        <v>0</v>
      </c>
      <c r="F40078">
        <v>3</v>
      </c>
      <c r="G40078">
        <v>5</v>
      </c>
      <c r="H40078">
        <v>10</v>
      </c>
      <c r="I40078">
        <v>3</v>
      </c>
      <c r="J40078">
        <v>2052</v>
      </c>
      <c r="K40078" t="s">
        <v>1284</v>
      </c>
      <c r="L40078">
        <v>535</v>
      </c>
      <c r="M40078" t="s">
        <v>2094</v>
      </c>
      <c r="N40078" t="s">
        <v>2345</v>
      </c>
      <c r="O40078">
        <v>56.074766355140177</v>
      </c>
      <c r="P40078">
        <v>4.0266859137482864</v>
      </c>
      <c r="Q40078">
        <v>1</v>
      </c>
      <c r="R40078">
        <v>0</v>
      </c>
      <c r="S40078">
        <v>0.3</v>
      </c>
      <c r="T40078">
        <v>3.75</v>
      </c>
      <c r="U40078">
        <v>0</v>
      </c>
      <c r="V40078">
        <v>9.7766859137482847</v>
      </c>
      <c r="W40078">
        <v>4.4000000000000004</v>
      </c>
      <c r="X40078">
        <v>4.8285714285714274</v>
      </c>
    </row>
    <row r="40079" spans="1:24" x14ac:dyDescent="0.2">
      <c r="A40079" t="s">
        <v>1028</v>
      </c>
      <c r="B40079" s="14">
        <v>44103</v>
      </c>
      <c r="C40079">
        <v>0</v>
      </c>
      <c r="D40079">
        <v>0</v>
      </c>
      <c r="E40079">
        <v>0</v>
      </c>
      <c r="F40079">
        <v>1</v>
      </c>
      <c r="G40079">
        <v>0</v>
      </c>
      <c r="H40079">
        <v>5</v>
      </c>
      <c r="I40079">
        <v>1</v>
      </c>
      <c r="J40079">
        <v>1070</v>
      </c>
      <c r="K40079" t="s">
        <v>1287</v>
      </c>
      <c r="L40079">
        <v>856</v>
      </c>
      <c r="M40079" t="s">
        <v>2095</v>
      </c>
      <c r="N40079" t="s">
        <v>2345</v>
      </c>
      <c r="O40079">
        <v>11.68224299065421</v>
      </c>
      <c r="P40079">
        <v>2.4580699958344412</v>
      </c>
      <c r="Q40079">
        <v>1</v>
      </c>
      <c r="R40079">
        <v>0</v>
      </c>
      <c r="S40079">
        <v>0.2</v>
      </c>
      <c r="T40079">
        <v>2.5</v>
      </c>
      <c r="U40079">
        <v>0</v>
      </c>
      <c r="V40079">
        <v>6.9580699958344407</v>
      </c>
      <c r="W40079">
        <v>4.4000000000000004</v>
      </c>
      <c r="X40079">
        <v>4.3999999999999986</v>
      </c>
    </row>
    <row r="40080" spans="1:24" x14ac:dyDescent="0.2">
      <c r="A40080" t="s">
        <v>382</v>
      </c>
      <c r="B40080" s="14">
        <v>44103</v>
      </c>
      <c r="C40080">
        <v>0</v>
      </c>
      <c r="D40080">
        <v>0</v>
      </c>
      <c r="E40080">
        <v>0</v>
      </c>
      <c r="F40080">
        <v>0</v>
      </c>
      <c r="G40080">
        <v>0</v>
      </c>
      <c r="H40080">
        <v>0</v>
      </c>
      <c r="I40080">
        <v>0</v>
      </c>
      <c r="J40080">
        <v>1220</v>
      </c>
      <c r="K40080" t="s">
        <v>1307</v>
      </c>
      <c r="L40080">
        <v>284</v>
      </c>
      <c r="M40080" t="s">
        <v>1449</v>
      </c>
      <c r="N40080" t="s">
        <v>2345</v>
      </c>
      <c r="O40080">
        <v>0</v>
      </c>
      <c r="P40080">
        <v>0</v>
      </c>
      <c r="Q40080">
        <v>1</v>
      </c>
      <c r="R40080">
        <v>0</v>
      </c>
      <c r="S40080">
        <v>0</v>
      </c>
      <c r="T40080">
        <v>0</v>
      </c>
      <c r="U40080">
        <v>0</v>
      </c>
      <c r="V40080">
        <v>2</v>
      </c>
      <c r="W40080">
        <v>2</v>
      </c>
      <c r="X40080">
        <v>2</v>
      </c>
    </row>
    <row r="40081" spans="1:24" x14ac:dyDescent="0.2">
      <c r="A40081" t="s">
        <v>1029</v>
      </c>
      <c r="B40081" s="14">
        <v>44103</v>
      </c>
      <c r="C40081">
        <v>0</v>
      </c>
      <c r="D40081">
        <v>0</v>
      </c>
      <c r="E40081">
        <v>0</v>
      </c>
      <c r="F40081">
        <v>0</v>
      </c>
      <c r="G40081">
        <v>0</v>
      </c>
      <c r="H40081">
        <v>0</v>
      </c>
      <c r="I40081">
        <v>0</v>
      </c>
      <c r="J40081">
        <v>1081</v>
      </c>
      <c r="K40081" t="s">
        <v>1307</v>
      </c>
      <c r="L40081">
        <v>355</v>
      </c>
      <c r="M40081" t="s">
        <v>2096</v>
      </c>
      <c r="N40081" t="s">
        <v>2345</v>
      </c>
      <c r="O40081">
        <v>0</v>
      </c>
      <c r="P40081">
        <v>0</v>
      </c>
      <c r="Q40081">
        <v>1</v>
      </c>
      <c r="R40081">
        <v>0</v>
      </c>
      <c r="S40081">
        <v>0</v>
      </c>
      <c r="T40081">
        <v>0</v>
      </c>
      <c r="U40081">
        <v>0</v>
      </c>
      <c r="V40081">
        <v>2</v>
      </c>
      <c r="W40081">
        <v>2</v>
      </c>
      <c r="X40081">
        <v>2</v>
      </c>
    </row>
    <row r="40082" spans="1:24" x14ac:dyDescent="0.2">
      <c r="A40082" t="s">
        <v>1030</v>
      </c>
      <c r="B40082" s="14">
        <v>44103</v>
      </c>
      <c r="C40082">
        <v>0</v>
      </c>
      <c r="D40082">
        <v>0</v>
      </c>
      <c r="E40082">
        <v>0</v>
      </c>
      <c r="F40082">
        <v>1</v>
      </c>
      <c r="G40082">
        <v>4</v>
      </c>
      <c r="H40082">
        <v>4</v>
      </c>
      <c r="I40082">
        <v>1</v>
      </c>
      <c r="J40082">
        <v>783</v>
      </c>
      <c r="K40082" t="s">
        <v>1287</v>
      </c>
      <c r="L40082">
        <v>629</v>
      </c>
      <c r="M40082" t="s">
        <v>2097</v>
      </c>
      <c r="N40082" t="s">
        <v>2345</v>
      </c>
      <c r="O40082">
        <v>15.898251192368839</v>
      </c>
      <c r="P40082">
        <v>2.7662091152757422</v>
      </c>
      <c r="Q40082">
        <v>1</v>
      </c>
      <c r="R40082">
        <v>0</v>
      </c>
      <c r="S40082">
        <v>0.25</v>
      </c>
      <c r="T40082">
        <v>3.125</v>
      </c>
      <c r="U40082">
        <v>0</v>
      </c>
      <c r="V40082">
        <v>7.8912091152757426</v>
      </c>
      <c r="W40082">
        <v>4.4000000000000004</v>
      </c>
      <c r="X40082">
        <v>4.3999999999999986</v>
      </c>
    </row>
    <row r="40083" spans="1:24" x14ac:dyDescent="0.2">
      <c r="A40083" t="s">
        <v>471</v>
      </c>
      <c r="B40083" s="14">
        <v>44103</v>
      </c>
      <c r="C40083">
        <v>0</v>
      </c>
      <c r="D40083">
        <v>0</v>
      </c>
      <c r="E40083">
        <v>0</v>
      </c>
      <c r="F40083">
        <v>13</v>
      </c>
      <c r="G40083">
        <v>30</v>
      </c>
      <c r="H40083">
        <v>95</v>
      </c>
      <c r="I40083">
        <v>13</v>
      </c>
      <c r="J40083">
        <v>400</v>
      </c>
      <c r="K40083" t="s">
        <v>660</v>
      </c>
      <c r="L40083">
        <v>1735</v>
      </c>
      <c r="M40083" t="s">
        <v>1538</v>
      </c>
      <c r="N40083" t="s">
        <v>2345</v>
      </c>
      <c r="O40083">
        <v>74.927953890489917</v>
      </c>
      <c r="P40083">
        <v>4.3165270370567601</v>
      </c>
      <c r="Q40083">
        <v>0.43333333333333329</v>
      </c>
      <c r="R40083">
        <v>-1.672496048401237</v>
      </c>
      <c r="S40083">
        <v>0.1368421052631579</v>
      </c>
      <c r="T40083">
        <v>1.7105263157894739</v>
      </c>
      <c r="U40083">
        <v>0</v>
      </c>
      <c r="V40083">
        <v>6.354557304444997</v>
      </c>
      <c r="W40083">
        <v>6.354557304444997</v>
      </c>
      <c r="X40083">
        <v>7.5294273996636463</v>
      </c>
    </row>
    <row r="40084" spans="1:24" x14ac:dyDescent="0.2">
      <c r="A40084" t="s">
        <v>1031</v>
      </c>
      <c r="B40084" s="14">
        <v>44103</v>
      </c>
      <c r="C40084">
        <v>0</v>
      </c>
      <c r="D40084">
        <v>0</v>
      </c>
      <c r="E40084">
        <v>0</v>
      </c>
      <c r="F40084">
        <v>2</v>
      </c>
      <c r="G40084">
        <v>2</v>
      </c>
      <c r="H40084">
        <v>5</v>
      </c>
      <c r="I40084">
        <v>2</v>
      </c>
      <c r="J40084">
        <v>4011</v>
      </c>
      <c r="K40084" t="s">
        <v>1310</v>
      </c>
      <c r="L40084">
        <v>760</v>
      </c>
      <c r="M40084" t="s">
        <v>2098</v>
      </c>
      <c r="N40084" t="s">
        <v>2345</v>
      </c>
      <c r="O40084">
        <v>26.315789473684209</v>
      </c>
      <c r="P40084">
        <v>3.2701691192557512</v>
      </c>
      <c r="Q40084">
        <v>1</v>
      </c>
      <c r="R40084">
        <v>0</v>
      </c>
      <c r="S40084">
        <v>0.4</v>
      </c>
      <c r="T40084">
        <v>5</v>
      </c>
      <c r="U40084">
        <v>0</v>
      </c>
      <c r="V40084">
        <v>10.270169119255749</v>
      </c>
      <c r="W40084">
        <v>4.4000000000000004</v>
      </c>
      <c r="X40084">
        <v>4.3999999999999986</v>
      </c>
    </row>
    <row r="40085" spans="1:24" x14ac:dyDescent="0.2">
      <c r="A40085" t="s">
        <v>1275</v>
      </c>
      <c r="B40085" s="14">
        <v>44103</v>
      </c>
      <c r="C40085">
        <v>3</v>
      </c>
      <c r="D40085">
        <v>22</v>
      </c>
      <c r="E40085">
        <v>3</v>
      </c>
      <c r="F40085">
        <v>25</v>
      </c>
      <c r="G40085">
        <v>9</v>
      </c>
      <c r="H40085">
        <v>107</v>
      </c>
      <c r="I40085">
        <v>25</v>
      </c>
      <c r="J40085">
        <v>3793</v>
      </c>
      <c r="K40085" t="s">
        <v>1286</v>
      </c>
      <c r="L40085">
        <v>1943</v>
      </c>
      <c r="M40085" t="s">
        <v>2342</v>
      </c>
      <c r="N40085" t="s">
        <v>2345</v>
      </c>
      <c r="O40085">
        <v>128.66700977869269</v>
      </c>
      <c r="P40085">
        <v>4.8572277474669434</v>
      </c>
      <c r="Q40085">
        <v>2.5</v>
      </c>
      <c r="R40085">
        <v>1.83258146374831</v>
      </c>
      <c r="S40085">
        <v>0.23364485981308411</v>
      </c>
      <c r="T40085">
        <v>2.920560747663552</v>
      </c>
      <c r="U40085">
        <v>0</v>
      </c>
      <c r="V40085">
        <v>11.61036995887881</v>
      </c>
      <c r="W40085">
        <v>10</v>
      </c>
      <c r="X40085">
        <v>9.0428571428571409</v>
      </c>
    </row>
    <row r="40086" spans="1:24" x14ac:dyDescent="0.2">
      <c r="A40086" t="s">
        <v>1032</v>
      </c>
      <c r="B40086" s="14">
        <v>44103</v>
      </c>
      <c r="C40086">
        <v>0</v>
      </c>
      <c r="D40086">
        <v>0</v>
      </c>
      <c r="E40086">
        <v>0</v>
      </c>
      <c r="F40086">
        <v>0</v>
      </c>
      <c r="G40086">
        <v>0</v>
      </c>
      <c r="H40086">
        <v>0</v>
      </c>
      <c r="I40086">
        <v>0</v>
      </c>
      <c r="J40086">
        <v>3786</v>
      </c>
      <c r="K40086" t="s">
        <v>1320</v>
      </c>
      <c r="L40086">
        <v>205</v>
      </c>
      <c r="M40086" t="s">
        <v>2099</v>
      </c>
      <c r="N40086" t="s">
        <v>2345</v>
      </c>
      <c r="O40086">
        <v>0</v>
      </c>
      <c r="P40086">
        <v>0</v>
      </c>
      <c r="Q40086">
        <v>1</v>
      </c>
      <c r="R40086">
        <v>0</v>
      </c>
      <c r="S40086">
        <v>0</v>
      </c>
      <c r="T40086">
        <v>0</v>
      </c>
      <c r="U40086">
        <v>0</v>
      </c>
      <c r="V40086">
        <v>2</v>
      </c>
      <c r="W40086">
        <v>2</v>
      </c>
      <c r="X40086">
        <v>2</v>
      </c>
    </row>
    <row r="40087" spans="1:24" x14ac:dyDescent="0.2">
      <c r="A40087" t="s">
        <v>556</v>
      </c>
      <c r="B40087" s="14">
        <v>44103</v>
      </c>
      <c r="C40087">
        <v>0</v>
      </c>
      <c r="D40087">
        <v>0</v>
      </c>
      <c r="E40087">
        <v>0</v>
      </c>
      <c r="F40087">
        <v>1</v>
      </c>
      <c r="G40087">
        <v>0</v>
      </c>
      <c r="H40087">
        <v>4</v>
      </c>
      <c r="I40087">
        <v>1</v>
      </c>
      <c r="J40087">
        <v>1311</v>
      </c>
      <c r="K40087" t="s">
        <v>1312</v>
      </c>
      <c r="L40087">
        <v>293</v>
      </c>
      <c r="M40087" t="s">
        <v>1623</v>
      </c>
      <c r="N40087" t="s">
        <v>2345</v>
      </c>
      <c r="O40087">
        <v>34.129692832764498</v>
      </c>
      <c r="P40087">
        <v>3.5301677629591151</v>
      </c>
      <c r="Q40087">
        <v>1</v>
      </c>
      <c r="R40087">
        <v>0</v>
      </c>
      <c r="S40087">
        <v>0.25</v>
      </c>
      <c r="T40087">
        <v>3.125</v>
      </c>
      <c r="U40087">
        <v>0</v>
      </c>
      <c r="V40087">
        <v>8.6551677629591151</v>
      </c>
      <c r="W40087">
        <v>4.4000000000000004</v>
      </c>
      <c r="X40087">
        <v>3.371428571428571</v>
      </c>
    </row>
    <row r="40088" spans="1:24" x14ac:dyDescent="0.2">
      <c r="A40088" t="s">
        <v>1033</v>
      </c>
      <c r="B40088" s="14">
        <v>44103</v>
      </c>
      <c r="C40088">
        <v>0</v>
      </c>
      <c r="D40088">
        <v>0</v>
      </c>
      <c r="E40088">
        <v>0</v>
      </c>
      <c r="F40088">
        <v>1</v>
      </c>
      <c r="G40088">
        <v>0</v>
      </c>
      <c r="H40088">
        <v>2</v>
      </c>
      <c r="I40088">
        <v>1</v>
      </c>
      <c r="J40088">
        <v>3759</v>
      </c>
      <c r="K40088" t="s">
        <v>1317</v>
      </c>
      <c r="L40088">
        <v>471</v>
      </c>
      <c r="M40088" t="s">
        <v>2100</v>
      </c>
      <c r="N40088" t="s">
        <v>2345</v>
      </c>
      <c r="O40088">
        <v>21.231422505307851</v>
      </c>
      <c r="P40088">
        <v>3.055482277959765</v>
      </c>
      <c r="Q40088">
        <v>1</v>
      </c>
      <c r="R40088">
        <v>0</v>
      </c>
      <c r="S40088">
        <v>0.5</v>
      </c>
      <c r="T40088">
        <v>6.25</v>
      </c>
      <c r="U40088">
        <v>0</v>
      </c>
      <c r="V40088">
        <v>11.30548227795977</v>
      </c>
      <c r="W40088">
        <v>4.4000000000000004</v>
      </c>
      <c r="X40088">
        <v>3.371428571428571</v>
      </c>
    </row>
    <row r="40089" spans="1:24" x14ac:dyDescent="0.2">
      <c r="A40089" t="s">
        <v>1034</v>
      </c>
      <c r="B40089" s="14">
        <v>44103</v>
      </c>
      <c r="C40089">
        <v>0</v>
      </c>
      <c r="D40089">
        <v>0</v>
      </c>
      <c r="E40089">
        <v>0</v>
      </c>
      <c r="F40089">
        <v>0</v>
      </c>
      <c r="G40089">
        <v>0</v>
      </c>
      <c r="H40089">
        <v>0</v>
      </c>
      <c r="I40089">
        <v>0</v>
      </c>
      <c r="J40089">
        <v>113</v>
      </c>
      <c r="K40089" t="s">
        <v>1284</v>
      </c>
      <c r="L40089">
        <v>303</v>
      </c>
      <c r="M40089" t="s">
        <v>2101</v>
      </c>
      <c r="N40089" t="s">
        <v>2345</v>
      </c>
      <c r="O40089">
        <v>0</v>
      </c>
      <c r="P40089">
        <v>0</v>
      </c>
      <c r="Q40089">
        <v>1</v>
      </c>
      <c r="R40089">
        <v>0</v>
      </c>
      <c r="S40089">
        <v>0</v>
      </c>
      <c r="T40089">
        <v>0</v>
      </c>
      <c r="U40089">
        <v>0</v>
      </c>
      <c r="V40089">
        <v>2</v>
      </c>
      <c r="W40089">
        <v>2</v>
      </c>
      <c r="X40089">
        <v>2</v>
      </c>
    </row>
    <row r="40090" spans="1:24" x14ac:dyDescent="0.2">
      <c r="A40090" t="s">
        <v>1035</v>
      </c>
      <c r="B40090" s="14">
        <v>44103</v>
      </c>
      <c r="C40090">
        <v>0</v>
      </c>
      <c r="D40090">
        <v>0</v>
      </c>
      <c r="E40090">
        <v>0</v>
      </c>
      <c r="F40090">
        <v>0</v>
      </c>
      <c r="G40090">
        <v>0</v>
      </c>
      <c r="H40090">
        <v>0</v>
      </c>
      <c r="I40090">
        <v>0</v>
      </c>
      <c r="J40090">
        <v>1068</v>
      </c>
      <c r="K40090" t="s">
        <v>1293</v>
      </c>
      <c r="L40090">
        <v>370</v>
      </c>
      <c r="M40090" t="s">
        <v>2102</v>
      </c>
      <c r="N40090" t="s">
        <v>2345</v>
      </c>
      <c r="O40090">
        <v>0</v>
      </c>
      <c r="P40090">
        <v>0</v>
      </c>
      <c r="Q40090">
        <v>1</v>
      </c>
      <c r="R40090">
        <v>0</v>
      </c>
      <c r="S40090">
        <v>0</v>
      </c>
      <c r="T40090">
        <v>0</v>
      </c>
      <c r="U40090">
        <v>0</v>
      </c>
      <c r="V40090">
        <v>2</v>
      </c>
      <c r="W40090">
        <v>2</v>
      </c>
      <c r="X40090">
        <v>2</v>
      </c>
    </row>
    <row r="40091" spans="1:24" x14ac:dyDescent="0.2">
      <c r="A40091" t="s">
        <v>378</v>
      </c>
      <c r="B40091" s="14">
        <v>44103</v>
      </c>
      <c r="C40091">
        <v>0</v>
      </c>
      <c r="D40091">
        <v>0</v>
      </c>
      <c r="E40091">
        <v>0</v>
      </c>
      <c r="F40091">
        <v>4</v>
      </c>
      <c r="G40091">
        <v>4</v>
      </c>
      <c r="H40091">
        <v>14</v>
      </c>
      <c r="I40091">
        <v>4</v>
      </c>
      <c r="J40091">
        <v>1123</v>
      </c>
      <c r="K40091" t="s">
        <v>1287</v>
      </c>
      <c r="L40091">
        <v>846</v>
      </c>
      <c r="M40091" t="s">
        <v>1445</v>
      </c>
      <c r="N40091" t="s">
        <v>2345</v>
      </c>
      <c r="O40091">
        <v>47.281323877068559</v>
      </c>
      <c r="P40091">
        <v>3.8561153734898501</v>
      </c>
      <c r="Q40091">
        <v>1</v>
      </c>
      <c r="R40091">
        <v>0</v>
      </c>
      <c r="S40091">
        <v>0.2857142857142857</v>
      </c>
      <c r="T40091">
        <v>3.5714285714285712</v>
      </c>
      <c r="U40091">
        <v>0</v>
      </c>
      <c r="V40091">
        <v>9.4275439449184208</v>
      </c>
      <c r="W40091">
        <v>4.4000000000000004</v>
      </c>
      <c r="X40091">
        <v>5.4714285714285698</v>
      </c>
    </row>
    <row r="40092" spans="1:24" x14ac:dyDescent="0.2">
      <c r="A40092" t="s">
        <v>520</v>
      </c>
      <c r="B40092" s="14">
        <v>44103</v>
      </c>
      <c r="C40092">
        <v>0</v>
      </c>
      <c r="D40092">
        <v>0</v>
      </c>
      <c r="E40092">
        <v>0</v>
      </c>
      <c r="F40092">
        <v>0</v>
      </c>
      <c r="G40092">
        <v>1</v>
      </c>
      <c r="H40092">
        <v>0</v>
      </c>
      <c r="I40092">
        <v>0</v>
      </c>
      <c r="J40092">
        <v>446</v>
      </c>
      <c r="K40092" t="s">
        <v>1302</v>
      </c>
      <c r="L40092">
        <v>1038</v>
      </c>
      <c r="M40092" t="s">
        <v>1587</v>
      </c>
      <c r="N40092" t="s">
        <v>2345</v>
      </c>
      <c r="O40092">
        <v>0</v>
      </c>
      <c r="P40092">
        <v>0</v>
      </c>
      <c r="Q40092">
        <v>1</v>
      </c>
      <c r="R40092">
        <v>0</v>
      </c>
      <c r="S40092">
        <v>0</v>
      </c>
      <c r="T40092">
        <v>0</v>
      </c>
      <c r="U40092">
        <v>0</v>
      </c>
      <c r="V40092">
        <v>2</v>
      </c>
      <c r="W40092">
        <v>2</v>
      </c>
      <c r="X40092">
        <v>2</v>
      </c>
    </row>
    <row r="40093" spans="1:24" x14ac:dyDescent="0.2">
      <c r="A40093" t="s">
        <v>1036</v>
      </c>
      <c r="B40093" s="14">
        <v>44103</v>
      </c>
      <c r="C40093">
        <v>0</v>
      </c>
      <c r="D40093">
        <v>0</v>
      </c>
      <c r="E40093">
        <v>0</v>
      </c>
      <c r="F40093">
        <v>0</v>
      </c>
      <c r="G40093">
        <v>0</v>
      </c>
      <c r="H40093">
        <v>0</v>
      </c>
      <c r="I40093">
        <v>0</v>
      </c>
      <c r="J40093">
        <v>4010</v>
      </c>
      <c r="K40093" t="s">
        <v>1310</v>
      </c>
      <c r="L40093">
        <v>171</v>
      </c>
      <c r="M40093" t="s">
        <v>2103</v>
      </c>
      <c r="N40093" t="s">
        <v>2345</v>
      </c>
      <c r="O40093">
        <v>0</v>
      </c>
      <c r="P40093">
        <v>0</v>
      </c>
      <c r="Q40093">
        <v>1</v>
      </c>
      <c r="R40093">
        <v>0</v>
      </c>
      <c r="S40093">
        <v>0</v>
      </c>
      <c r="T40093">
        <v>0</v>
      </c>
      <c r="U40093">
        <v>0</v>
      </c>
      <c r="V40093">
        <v>2</v>
      </c>
      <c r="W40093">
        <v>2</v>
      </c>
      <c r="X40093">
        <v>2</v>
      </c>
    </row>
    <row r="40094" spans="1:24" x14ac:dyDescent="0.2">
      <c r="A40094" t="s">
        <v>1037</v>
      </c>
      <c r="B40094" s="14">
        <v>44103</v>
      </c>
      <c r="C40094">
        <v>0</v>
      </c>
      <c r="D40094">
        <v>0</v>
      </c>
      <c r="E40094">
        <v>0</v>
      </c>
      <c r="F40094">
        <v>0</v>
      </c>
      <c r="G40094">
        <v>1</v>
      </c>
      <c r="H40094">
        <v>0</v>
      </c>
      <c r="I40094">
        <v>0</v>
      </c>
      <c r="J40094">
        <v>1046</v>
      </c>
      <c r="K40094" t="s">
        <v>1312</v>
      </c>
      <c r="L40094">
        <v>377</v>
      </c>
      <c r="M40094" t="s">
        <v>2104</v>
      </c>
      <c r="N40094" t="s">
        <v>2345</v>
      </c>
      <c r="O40094">
        <v>0</v>
      </c>
      <c r="P40094">
        <v>0</v>
      </c>
      <c r="Q40094">
        <v>1</v>
      </c>
      <c r="R40094">
        <v>0</v>
      </c>
      <c r="S40094">
        <v>0</v>
      </c>
      <c r="T40094">
        <v>0</v>
      </c>
      <c r="U40094">
        <v>0</v>
      </c>
      <c r="V40094">
        <v>2</v>
      </c>
      <c r="W40094">
        <v>2</v>
      </c>
      <c r="X40094">
        <v>2.342857142857143</v>
      </c>
    </row>
    <row r="40095" spans="1:24" x14ac:dyDescent="0.2">
      <c r="A40095" t="s">
        <v>1272</v>
      </c>
      <c r="B40095" s="14">
        <v>44103</v>
      </c>
      <c r="C40095">
        <v>0</v>
      </c>
      <c r="D40095">
        <v>0</v>
      </c>
      <c r="E40095">
        <v>0</v>
      </c>
      <c r="F40095">
        <v>7</v>
      </c>
      <c r="G40095">
        <v>11</v>
      </c>
      <c r="H40095">
        <v>23</v>
      </c>
      <c r="I40095">
        <v>7</v>
      </c>
      <c r="J40095">
        <v>2024</v>
      </c>
      <c r="K40095" t="s">
        <v>1292</v>
      </c>
      <c r="L40095">
        <v>1132</v>
      </c>
      <c r="M40095" t="s">
        <v>2339</v>
      </c>
      <c r="N40095" t="s">
        <v>2345</v>
      </c>
      <c r="O40095">
        <v>61.837455830388691</v>
      </c>
      <c r="P40095">
        <v>4.1245092622683677</v>
      </c>
      <c r="Q40095">
        <v>0.90909090909090906</v>
      </c>
      <c r="R40095">
        <v>-0.19062035960864979</v>
      </c>
      <c r="S40095">
        <v>0.30434782608695649</v>
      </c>
      <c r="T40095">
        <v>3.804347826086957</v>
      </c>
      <c r="U40095">
        <v>0</v>
      </c>
      <c r="V40095">
        <v>9.7382367287466742</v>
      </c>
      <c r="W40095">
        <v>5.9</v>
      </c>
      <c r="X40095">
        <v>6.75714285714285</v>
      </c>
    </row>
    <row r="40096" spans="1:24" x14ac:dyDescent="0.2">
      <c r="A40096" t="s">
        <v>1038</v>
      </c>
      <c r="B40096" s="14">
        <v>44103</v>
      </c>
      <c r="C40096">
        <v>0</v>
      </c>
      <c r="D40096">
        <v>0</v>
      </c>
      <c r="E40096">
        <v>0</v>
      </c>
      <c r="F40096">
        <v>0</v>
      </c>
      <c r="G40096">
        <v>0</v>
      </c>
      <c r="H40096">
        <v>0</v>
      </c>
      <c r="I40096">
        <v>0</v>
      </c>
      <c r="J40096">
        <v>1358</v>
      </c>
      <c r="K40096" t="s">
        <v>1324</v>
      </c>
      <c r="L40096">
        <v>4022</v>
      </c>
      <c r="M40096" t="s">
        <v>2105</v>
      </c>
      <c r="N40096" t="s">
        <v>2345</v>
      </c>
      <c r="O40096">
        <v>0</v>
      </c>
      <c r="P40096">
        <v>0</v>
      </c>
      <c r="Q40096">
        <v>1</v>
      </c>
      <c r="R40096">
        <v>0</v>
      </c>
      <c r="S40096">
        <v>0</v>
      </c>
      <c r="T40096">
        <v>0</v>
      </c>
      <c r="U40096">
        <v>0</v>
      </c>
      <c r="V40096">
        <v>2</v>
      </c>
      <c r="W40096">
        <v>2</v>
      </c>
      <c r="X40096">
        <v>2</v>
      </c>
    </row>
    <row r="40097" spans="1:24" x14ac:dyDescent="0.2">
      <c r="A40097" t="s">
        <v>1039</v>
      </c>
      <c r="B40097" s="14">
        <v>44103</v>
      </c>
      <c r="C40097">
        <v>0</v>
      </c>
      <c r="D40097">
        <v>0</v>
      </c>
      <c r="E40097">
        <v>0</v>
      </c>
      <c r="F40097">
        <v>1</v>
      </c>
      <c r="G40097">
        <v>2</v>
      </c>
      <c r="H40097">
        <v>8</v>
      </c>
      <c r="I40097">
        <v>1</v>
      </c>
      <c r="J40097">
        <v>1108</v>
      </c>
      <c r="K40097" t="s">
        <v>1284</v>
      </c>
      <c r="L40097">
        <v>416</v>
      </c>
      <c r="M40097" t="s">
        <v>2106</v>
      </c>
      <c r="N40097" t="s">
        <v>2345</v>
      </c>
      <c r="O40097">
        <v>24.03846153846154</v>
      </c>
      <c r="P40097">
        <v>3.179655111714919</v>
      </c>
      <c r="Q40097">
        <v>1</v>
      </c>
      <c r="R40097">
        <v>0</v>
      </c>
      <c r="S40097">
        <v>0.125</v>
      </c>
      <c r="T40097">
        <v>1.5625</v>
      </c>
      <c r="U40097">
        <v>0</v>
      </c>
      <c r="V40097">
        <v>6.7421551117149194</v>
      </c>
      <c r="W40097">
        <v>4.4000000000000004</v>
      </c>
      <c r="X40097">
        <v>4.3999999999999986</v>
      </c>
    </row>
    <row r="40098" spans="1:24" x14ac:dyDescent="0.2">
      <c r="A40098" t="s">
        <v>1040</v>
      </c>
      <c r="B40098" s="14">
        <v>44103</v>
      </c>
      <c r="C40098">
        <v>0</v>
      </c>
      <c r="D40098">
        <v>0</v>
      </c>
      <c r="E40098">
        <v>0</v>
      </c>
      <c r="F40098">
        <v>0</v>
      </c>
      <c r="G40098">
        <v>1</v>
      </c>
      <c r="H40098">
        <v>0</v>
      </c>
      <c r="I40098">
        <v>0</v>
      </c>
      <c r="J40098">
        <v>680</v>
      </c>
      <c r="K40098" t="s">
        <v>1279</v>
      </c>
      <c r="L40098">
        <v>715</v>
      </c>
      <c r="M40098" t="s">
        <v>2107</v>
      </c>
      <c r="N40098" t="s">
        <v>2345</v>
      </c>
      <c r="O40098">
        <v>0</v>
      </c>
      <c r="P40098">
        <v>0</v>
      </c>
      <c r="Q40098">
        <v>1</v>
      </c>
      <c r="R40098">
        <v>0</v>
      </c>
      <c r="S40098">
        <v>0</v>
      </c>
      <c r="T40098">
        <v>0</v>
      </c>
      <c r="U40098">
        <v>0</v>
      </c>
      <c r="V40098">
        <v>2</v>
      </c>
      <c r="W40098">
        <v>2</v>
      </c>
      <c r="X40098">
        <v>3.028571428571428</v>
      </c>
    </row>
    <row r="40099" spans="1:24" x14ac:dyDescent="0.2">
      <c r="A40099" t="s">
        <v>694</v>
      </c>
      <c r="B40099" s="14">
        <v>44103</v>
      </c>
      <c r="C40099">
        <v>0</v>
      </c>
      <c r="D40099">
        <v>0</v>
      </c>
      <c r="E40099">
        <v>0</v>
      </c>
      <c r="F40099">
        <v>0</v>
      </c>
      <c r="G40099">
        <v>0</v>
      </c>
      <c r="H40099">
        <v>0</v>
      </c>
      <c r="I40099">
        <v>0</v>
      </c>
      <c r="J40099">
        <v>1294</v>
      </c>
      <c r="K40099" t="s">
        <v>1316</v>
      </c>
      <c r="L40099">
        <v>608</v>
      </c>
      <c r="M40099" t="s">
        <v>1761</v>
      </c>
      <c r="N40099" t="s">
        <v>2345</v>
      </c>
      <c r="O40099">
        <v>0</v>
      </c>
      <c r="P40099">
        <v>0</v>
      </c>
      <c r="Q40099">
        <v>1</v>
      </c>
      <c r="R40099">
        <v>0</v>
      </c>
      <c r="S40099">
        <v>0</v>
      </c>
      <c r="T40099">
        <v>0</v>
      </c>
      <c r="U40099">
        <v>0</v>
      </c>
      <c r="V40099">
        <v>2</v>
      </c>
      <c r="W40099">
        <v>2</v>
      </c>
      <c r="X40099">
        <v>2.0000000000000009</v>
      </c>
    </row>
    <row r="40100" spans="1:24" x14ac:dyDescent="0.2">
      <c r="A40100" t="s">
        <v>1041</v>
      </c>
      <c r="B40100" s="14">
        <v>44103</v>
      </c>
      <c r="C40100">
        <v>0</v>
      </c>
      <c r="D40100">
        <v>0</v>
      </c>
      <c r="E40100">
        <v>0</v>
      </c>
      <c r="F40100">
        <v>5</v>
      </c>
      <c r="G40100">
        <v>3</v>
      </c>
      <c r="H40100">
        <v>43</v>
      </c>
      <c r="I40100">
        <v>5</v>
      </c>
      <c r="J40100">
        <v>67</v>
      </c>
      <c r="K40100" t="s">
        <v>1325</v>
      </c>
      <c r="L40100">
        <v>832</v>
      </c>
      <c r="M40100" t="s">
        <v>2108</v>
      </c>
      <c r="N40100" t="s">
        <v>2345</v>
      </c>
      <c r="O40100">
        <v>60.096153846153847</v>
      </c>
      <c r="P40100">
        <v>4.0959458435890754</v>
      </c>
      <c r="Q40100">
        <v>1</v>
      </c>
      <c r="R40100">
        <v>0</v>
      </c>
      <c r="S40100">
        <v>0.1162790697674419</v>
      </c>
      <c r="T40100">
        <v>1.453488372093023</v>
      </c>
      <c r="U40100">
        <v>0</v>
      </c>
      <c r="V40100">
        <v>7.5494342156820977</v>
      </c>
      <c r="W40100">
        <v>4.4000000000000004</v>
      </c>
      <c r="X40100">
        <v>4.3999999999999986</v>
      </c>
    </row>
    <row r="40101" spans="1:24" x14ac:dyDescent="0.2">
      <c r="A40101" t="s">
        <v>373</v>
      </c>
      <c r="B40101" s="14">
        <v>44103</v>
      </c>
      <c r="C40101">
        <v>1</v>
      </c>
      <c r="D40101">
        <v>10</v>
      </c>
      <c r="E40101">
        <v>1</v>
      </c>
      <c r="F40101">
        <v>3</v>
      </c>
      <c r="G40101">
        <v>6</v>
      </c>
      <c r="H40101">
        <v>23</v>
      </c>
      <c r="I40101">
        <v>3</v>
      </c>
      <c r="J40101">
        <v>780</v>
      </c>
      <c r="K40101" t="s">
        <v>1287</v>
      </c>
      <c r="L40101">
        <v>1105</v>
      </c>
      <c r="M40101" t="s">
        <v>1440</v>
      </c>
      <c r="N40101" t="s">
        <v>2345</v>
      </c>
      <c r="O40101">
        <v>27.149321266968329</v>
      </c>
      <c r="P40101">
        <v>3.3013520466924389</v>
      </c>
      <c r="Q40101">
        <v>1</v>
      </c>
      <c r="R40101">
        <v>0</v>
      </c>
      <c r="S40101">
        <v>0.13043478260869559</v>
      </c>
      <c r="T40101">
        <v>1.630434782608696</v>
      </c>
      <c r="U40101">
        <v>0</v>
      </c>
      <c r="V40101">
        <v>6.9317868293011351</v>
      </c>
      <c r="W40101">
        <v>4.4000000000000004</v>
      </c>
      <c r="X40101">
        <v>5.0428571428571418</v>
      </c>
    </row>
    <row r="40102" spans="1:24" x14ac:dyDescent="0.2">
      <c r="A40102" t="s">
        <v>1022</v>
      </c>
      <c r="B40102" s="14">
        <v>44103</v>
      </c>
      <c r="C40102">
        <v>0</v>
      </c>
      <c r="D40102">
        <v>0</v>
      </c>
      <c r="E40102">
        <v>0</v>
      </c>
      <c r="F40102">
        <v>1</v>
      </c>
      <c r="G40102">
        <v>0</v>
      </c>
      <c r="H40102">
        <v>22</v>
      </c>
      <c r="I40102">
        <v>1</v>
      </c>
      <c r="J40102">
        <v>2012</v>
      </c>
      <c r="K40102" t="s">
        <v>444</v>
      </c>
      <c r="L40102">
        <v>529</v>
      </c>
      <c r="M40102" t="s">
        <v>2089</v>
      </c>
      <c r="N40102" t="s">
        <v>2345</v>
      </c>
      <c r="O40102">
        <v>18.903591682419659</v>
      </c>
      <c r="P40102">
        <v>2.9393519401178829</v>
      </c>
      <c r="Q40102">
        <v>1</v>
      </c>
      <c r="R40102">
        <v>0</v>
      </c>
      <c r="S40102">
        <v>4.5454545454545463E-2</v>
      </c>
      <c r="T40102">
        <v>0.56818181818181823</v>
      </c>
      <c r="U40102">
        <v>0</v>
      </c>
      <c r="V40102">
        <v>5.5075337582997017</v>
      </c>
      <c r="W40102">
        <v>4.4000000000000004</v>
      </c>
      <c r="X40102">
        <v>3.371428571428571</v>
      </c>
    </row>
    <row r="40103" spans="1:24" x14ac:dyDescent="0.2">
      <c r="A40103" t="s">
        <v>1020</v>
      </c>
      <c r="B40103" s="14">
        <v>44103</v>
      </c>
      <c r="C40103">
        <v>0</v>
      </c>
      <c r="D40103">
        <v>0</v>
      </c>
      <c r="E40103">
        <v>0</v>
      </c>
      <c r="F40103">
        <v>0</v>
      </c>
      <c r="G40103">
        <v>0</v>
      </c>
      <c r="H40103">
        <v>0</v>
      </c>
      <c r="I40103">
        <v>0</v>
      </c>
      <c r="J40103">
        <v>4013</v>
      </c>
      <c r="K40103" t="s">
        <v>1310</v>
      </c>
      <c r="L40103">
        <v>325</v>
      </c>
      <c r="M40103" t="s">
        <v>2087</v>
      </c>
      <c r="N40103" t="s">
        <v>2345</v>
      </c>
      <c r="O40103">
        <v>0</v>
      </c>
      <c r="P40103">
        <v>0</v>
      </c>
      <c r="Q40103">
        <v>1</v>
      </c>
      <c r="R40103">
        <v>0</v>
      </c>
      <c r="S40103">
        <v>0</v>
      </c>
      <c r="T40103">
        <v>0</v>
      </c>
      <c r="U40103">
        <v>0</v>
      </c>
      <c r="V40103">
        <v>2</v>
      </c>
      <c r="W40103">
        <v>2</v>
      </c>
      <c r="X40103">
        <v>2</v>
      </c>
    </row>
    <row r="40104" spans="1:24" x14ac:dyDescent="0.2">
      <c r="A40104" t="s">
        <v>999</v>
      </c>
      <c r="B40104" s="14">
        <v>44103</v>
      </c>
      <c r="C40104">
        <v>0</v>
      </c>
      <c r="D40104">
        <v>0</v>
      </c>
      <c r="E40104">
        <v>0</v>
      </c>
      <c r="F40104">
        <v>3</v>
      </c>
      <c r="G40104">
        <v>1</v>
      </c>
      <c r="H40104">
        <v>11</v>
      </c>
      <c r="I40104">
        <v>3</v>
      </c>
      <c r="J40104">
        <v>403</v>
      </c>
      <c r="K40104" t="s">
        <v>1312</v>
      </c>
      <c r="L40104">
        <v>388</v>
      </c>
      <c r="M40104" t="s">
        <v>2066</v>
      </c>
      <c r="N40104" t="s">
        <v>2345</v>
      </c>
      <c r="O40104">
        <v>77.319587628865975</v>
      </c>
      <c r="P40104">
        <v>4.3479473210210191</v>
      </c>
      <c r="Q40104">
        <v>1</v>
      </c>
      <c r="R40104">
        <v>0</v>
      </c>
      <c r="S40104">
        <v>0.27272727272727271</v>
      </c>
      <c r="T40104">
        <v>3.4090909090909092</v>
      </c>
      <c r="U40104">
        <v>0</v>
      </c>
      <c r="V40104">
        <v>9.7570382301119274</v>
      </c>
      <c r="W40104">
        <v>4.4000000000000004</v>
      </c>
      <c r="X40104">
        <v>4.3999999999999986</v>
      </c>
    </row>
    <row r="40105" spans="1:24" x14ac:dyDescent="0.2">
      <c r="A40105" t="s">
        <v>1019</v>
      </c>
      <c r="B40105" s="14">
        <v>44103</v>
      </c>
      <c r="C40105">
        <v>0</v>
      </c>
      <c r="D40105">
        <v>0</v>
      </c>
      <c r="E40105">
        <v>0</v>
      </c>
      <c r="F40105">
        <v>0</v>
      </c>
      <c r="G40105">
        <v>2</v>
      </c>
      <c r="H40105">
        <v>0</v>
      </c>
      <c r="I40105">
        <v>0</v>
      </c>
      <c r="J40105">
        <v>278</v>
      </c>
      <c r="K40105" t="s">
        <v>1318</v>
      </c>
      <c r="L40105">
        <v>431</v>
      </c>
      <c r="M40105" t="s">
        <v>2086</v>
      </c>
      <c r="N40105" t="s">
        <v>2345</v>
      </c>
      <c r="O40105">
        <v>0</v>
      </c>
      <c r="P40105">
        <v>0</v>
      </c>
      <c r="Q40105">
        <v>1</v>
      </c>
      <c r="R40105">
        <v>0</v>
      </c>
      <c r="S40105">
        <v>0</v>
      </c>
      <c r="T40105">
        <v>0</v>
      </c>
      <c r="U40105">
        <v>0</v>
      </c>
      <c r="V40105">
        <v>2</v>
      </c>
      <c r="W40105">
        <v>2</v>
      </c>
      <c r="X40105">
        <v>4.0571428571428561</v>
      </c>
    </row>
    <row r="40106" spans="1:24" x14ac:dyDescent="0.2">
      <c r="A40106" t="s">
        <v>1000</v>
      </c>
      <c r="B40106" s="14">
        <v>44103</v>
      </c>
      <c r="C40106">
        <v>0</v>
      </c>
      <c r="D40106">
        <v>0</v>
      </c>
      <c r="E40106">
        <v>0</v>
      </c>
      <c r="F40106">
        <v>0</v>
      </c>
      <c r="G40106">
        <v>0</v>
      </c>
      <c r="H40106">
        <v>0</v>
      </c>
      <c r="I40106">
        <v>0</v>
      </c>
      <c r="J40106">
        <v>1157</v>
      </c>
      <c r="K40106" t="s">
        <v>444</v>
      </c>
      <c r="L40106">
        <v>182</v>
      </c>
      <c r="M40106" t="s">
        <v>2067</v>
      </c>
      <c r="N40106" t="s">
        <v>2345</v>
      </c>
      <c r="O40106">
        <v>0</v>
      </c>
      <c r="P40106">
        <v>0</v>
      </c>
      <c r="Q40106">
        <v>1</v>
      </c>
      <c r="R40106">
        <v>0</v>
      </c>
      <c r="S40106">
        <v>0</v>
      </c>
      <c r="T40106">
        <v>0</v>
      </c>
      <c r="U40106">
        <v>0</v>
      </c>
      <c r="V40106">
        <v>2</v>
      </c>
      <c r="W40106">
        <v>2</v>
      </c>
      <c r="X40106">
        <v>2</v>
      </c>
    </row>
    <row r="40107" spans="1:24" x14ac:dyDescent="0.2">
      <c r="A40107" t="s">
        <v>1001</v>
      </c>
      <c r="B40107" s="14">
        <v>44103</v>
      </c>
      <c r="C40107">
        <v>0</v>
      </c>
      <c r="D40107">
        <v>0</v>
      </c>
      <c r="E40107">
        <v>0</v>
      </c>
      <c r="F40107">
        <v>2</v>
      </c>
      <c r="G40107">
        <v>5</v>
      </c>
      <c r="H40107">
        <v>9</v>
      </c>
      <c r="I40107">
        <v>2</v>
      </c>
      <c r="J40107">
        <v>821</v>
      </c>
      <c r="K40107" t="s">
        <v>1131</v>
      </c>
      <c r="L40107">
        <v>463</v>
      </c>
      <c r="M40107" t="s">
        <v>2068</v>
      </c>
      <c r="N40107" t="s">
        <v>2345</v>
      </c>
      <c r="O40107">
        <v>43.196544276457892</v>
      </c>
      <c r="P40107">
        <v>3.765760498449894</v>
      </c>
      <c r="Q40107">
        <v>1</v>
      </c>
      <c r="R40107">
        <v>0</v>
      </c>
      <c r="S40107">
        <v>0.22222222222222221</v>
      </c>
      <c r="T40107">
        <v>2.7777777777777781</v>
      </c>
      <c r="U40107">
        <v>0</v>
      </c>
      <c r="V40107">
        <v>8.5435382762276717</v>
      </c>
      <c r="W40107">
        <v>4.4000000000000004</v>
      </c>
      <c r="X40107">
        <v>5.0428571428571418</v>
      </c>
    </row>
    <row r="40108" spans="1:24" x14ac:dyDescent="0.2">
      <c r="A40108" t="s">
        <v>641</v>
      </c>
      <c r="B40108" s="14">
        <v>44103</v>
      </c>
      <c r="C40108">
        <v>0</v>
      </c>
      <c r="D40108">
        <v>0</v>
      </c>
      <c r="E40108">
        <v>0</v>
      </c>
      <c r="F40108">
        <v>6</v>
      </c>
      <c r="G40108">
        <v>19</v>
      </c>
      <c r="H40108">
        <v>70</v>
      </c>
      <c r="I40108">
        <v>6</v>
      </c>
      <c r="J40108">
        <v>1330</v>
      </c>
      <c r="K40108" t="s">
        <v>1296</v>
      </c>
      <c r="L40108">
        <v>2361</v>
      </c>
      <c r="M40108" t="s">
        <v>1708</v>
      </c>
      <c r="N40108" t="s">
        <v>2345</v>
      </c>
      <c r="O40108">
        <v>25.41296060991105</v>
      </c>
      <c r="P40108">
        <v>3.235259304118725</v>
      </c>
      <c r="Q40108">
        <v>0.52631578947368418</v>
      </c>
      <c r="R40108">
        <v>-1.2837077723447901</v>
      </c>
      <c r="S40108">
        <v>8.5714285714285715E-2</v>
      </c>
      <c r="T40108">
        <v>1.071428571428571</v>
      </c>
      <c r="U40108">
        <v>0</v>
      </c>
      <c r="V40108">
        <v>5.0229801032025074</v>
      </c>
      <c r="W40108">
        <v>5.0229801032025074</v>
      </c>
      <c r="X40108">
        <v>6.4960585413527498</v>
      </c>
    </row>
    <row r="40109" spans="1:24" x14ac:dyDescent="0.2">
      <c r="A40109" t="s">
        <v>368</v>
      </c>
      <c r="B40109" s="14">
        <v>44103</v>
      </c>
      <c r="C40109">
        <v>0</v>
      </c>
      <c r="D40109">
        <v>0</v>
      </c>
      <c r="E40109">
        <v>0</v>
      </c>
      <c r="F40109">
        <v>7</v>
      </c>
      <c r="G40109">
        <v>6</v>
      </c>
      <c r="H40109">
        <v>38</v>
      </c>
      <c r="I40109">
        <v>7</v>
      </c>
      <c r="J40109">
        <v>785</v>
      </c>
      <c r="K40109" t="s">
        <v>1293</v>
      </c>
      <c r="L40109">
        <v>947</v>
      </c>
      <c r="M40109" t="s">
        <v>1435</v>
      </c>
      <c r="N40109" t="s">
        <v>2345</v>
      </c>
      <c r="O40109">
        <v>73.917634635691655</v>
      </c>
      <c r="P40109">
        <v>4.302951427845418</v>
      </c>
      <c r="Q40109">
        <v>1</v>
      </c>
      <c r="R40109">
        <v>0</v>
      </c>
      <c r="S40109">
        <v>0.18421052631578949</v>
      </c>
      <c r="T40109">
        <v>2.3026315789473681</v>
      </c>
      <c r="U40109">
        <v>0</v>
      </c>
      <c r="V40109">
        <v>8.6055830067927861</v>
      </c>
      <c r="W40109">
        <v>5.9</v>
      </c>
      <c r="X40109">
        <v>5.2571428571428553</v>
      </c>
    </row>
    <row r="40110" spans="1:24" x14ac:dyDescent="0.2">
      <c r="A40110" t="s">
        <v>375</v>
      </c>
      <c r="B40110" s="14">
        <v>44103</v>
      </c>
      <c r="C40110">
        <v>0</v>
      </c>
      <c r="D40110">
        <v>0</v>
      </c>
      <c r="E40110">
        <v>0</v>
      </c>
      <c r="F40110">
        <v>2</v>
      </c>
      <c r="G40110">
        <v>3</v>
      </c>
      <c r="H40110">
        <v>10</v>
      </c>
      <c r="I40110">
        <v>2</v>
      </c>
      <c r="J40110">
        <v>850</v>
      </c>
      <c r="K40110" t="s">
        <v>1279</v>
      </c>
      <c r="L40110">
        <v>960</v>
      </c>
      <c r="M40110" t="s">
        <v>1442</v>
      </c>
      <c r="N40110" t="s">
        <v>2345</v>
      </c>
      <c r="O40110">
        <v>20.833333333333329</v>
      </c>
      <c r="P40110">
        <v>3.0365542680742461</v>
      </c>
      <c r="Q40110">
        <v>1</v>
      </c>
      <c r="R40110">
        <v>0</v>
      </c>
      <c r="S40110">
        <v>0.2</v>
      </c>
      <c r="T40110">
        <v>2.5</v>
      </c>
      <c r="U40110">
        <v>0</v>
      </c>
      <c r="V40110">
        <v>7.5365542680742461</v>
      </c>
      <c r="W40110">
        <v>4.4000000000000004</v>
      </c>
      <c r="X40110">
        <v>4.3999999999999986</v>
      </c>
    </row>
    <row r="40111" spans="1:24" x14ac:dyDescent="0.2">
      <c r="A40111" t="s">
        <v>288</v>
      </c>
      <c r="B40111" s="14">
        <v>44103</v>
      </c>
      <c r="C40111">
        <v>2</v>
      </c>
      <c r="D40111">
        <v>8</v>
      </c>
      <c r="E40111">
        <v>2</v>
      </c>
      <c r="F40111">
        <v>9</v>
      </c>
      <c r="G40111">
        <v>6</v>
      </c>
      <c r="H40111">
        <v>35</v>
      </c>
      <c r="I40111">
        <v>9</v>
      </c>
      <c r="J40111">
        <v>804</v>
      </c>
      <c r="K40111" t="s">
        <v>1281</v>
      </c>
      <c r="L40111">
        <v>1287</v>
      </c>
      <c r="M40111" t="s">
        <v>1355</v>
      </c>
      <c r="N40111" t="s">
        <v>2345</v>
      </c>
      <c r="O40111">
        <v>69.930069930069934</v>
      </c>
      <c r="P40111">
        <v>4.2474957417162758</v>
      </c>
      <c r="Q40111">
        <v>1</v>
      </c>
      <c r="R40111">
        <v>0</v>
      </c>
      <c r="S40111">
        <v>0.25714285714285712</v>
      </c>
      <c r="T40111">
        <v>3.214285714285714</v>
      </c>
      <c r="U40111">
        <v>0</v>
      </c>
      <c r="V40111">
        <v>9.4617814560019902</v>
      </c>
      <c r="W40111">
        <v>5.9</v>
      </c>
      <c r="X40111">
        <v>5.8999999999999986</v>
      </c>
    </row>
    <row r="40112" spans="1:24" x14ac:dyDescent="0.2">
      <c r="A40112" t="s">
        <v>262</v>
      </c>
      <c r="B40112" s="14">
        <v>44103</v>
      </c>
      <c r="C40112">
        <v>7</v>
      </c>
      <c r="D40112">
        <v>11</v>
      </c>
      <c r="E40112">
        <v>7</v>
      </c>
      <c r="F40112">
        <v>37</v>
      </c>
      <c r="G40112">
        <v>27</v>
      </c>
      <c r="H40112">
        <v>108</v>
      </c>
      <c r="I40112">
        <v>37</v>
      </c>
      <c r="J40112">
        <v>797</v>
      </c>
      <c r="K40112" t="s">
        <v>1280</v>
      </c>
      <c r="L40112">
        <v>1824</v>
      </c>
      <c r="M40112" t="s">
        <v>1329</v>
      </c>
      <c r="N40112" t="s">
        <v>2345</v>
      </c>
      <c r="O40112">
        <v>202.85087719298249</v>
      </c>
      <c r="P40112">
        <v>5.3124711139861303</v>
      </c>
      <c r="Q40112">
        <v>1.37037037037037</v>
      </c>
      <c r="R40112">
        <v>0.63016209327979089</v>
      </c>
      <c r="S40112">
        <v>0.34259259259259262</v>
      </c>
      <c r="T40112">
        <v>4.2824074074074074</v>
      </c>
      <c r="U40112">
        <v>0</v>
      </c>
      <c r="V40112">
        <v>12.225040614673331</v>
      </c>
      <c r="W40112">
        <v>10</v>
      </c>
      <c r="X40112">
        <v>9.9999999999999964</v>
      </c>
    </row>
    <row r="40113" spans="1:24" x14ac:dyDescent="0.2">
      <c r="A40113" t="s">
        <v>682</v>
      </c>
      <c r="B40113" s="14">
        <v>44103</v>
      </c>
      <c r="C40113">
        <v>0</v>
      </c>
      <c r="D40113">
        <v>0</v>
      </c>
      <c r="E40113">
        <v>0</v>
      </c>
      <c r="F40113">
        <v>0</v>
      </c>
      <c r="G40113">
        <v>1</v>
      </c>
      <c r="H40113">
        <v>0</v>
      </c>
      <c r="I40113">
        <v>0</v>
      </c>
      <c r="J40113">
        <v>338</v>
      </c>
      <c r="K40113" t="s">
        <v>1325</v>
      </c>
      <c r="L40113">
        <v>392</v>
      </c>
      <c r="M40113" t="s">
        <v>1749</v>
      </c>
      <c r="N40113" t="s">
        <v>2345</v>
      </c>
      <c r="O40113">
        <v>0</v>
      </c>
      <c r="P40113">
        <v>0</v>
      </c>
      <c r="Q40113">
        <v>1</v>
      </c>
      <c r="R40113">
        <v>0</v>
      </c>
      <c r="S40113">
        <v>0</v>
      </c>
      <c r="T40113">
        <v>0</v>
      </c>
      <c r="U40113">
        <v>0</v>
      </c>
      <c r="V40113">
        <v>2</v>
      </c>
      <c r="W40113">
        <v>2</v>
      </c>
      <c r="X40113">
        <v>2.6857142857142842</v>
      </c>
    </row>
    <row r="40114" spans="1:24" x14ac:dyDescent="0.2">
      <c r="A40114" t="s">
        <v>665</v>
      </c>
      <c r="B40114" s="14">
        <v>44103</v>
      </c>
      <c r="C40114">
        <v>0</v>
      </c>
      <c r="D40114">
        <v>0</v>
      </c>
      <c r="E40114">
        <v>0</v>
      </c>
      <c r="F40114">
        <v>1</v>
      </c>
      <c r="G40114">
        <v>1</v>
      </c>
      <c r="H40114">
        <v>24</v>
      </c>
      <c r="I40114">
        <v>1</v>
      </c>
      <c r="J40114">
        <v>716</v>
      </c>
      <c r="K40114" t="s">
        <v>1288</v>
      </c>
      <c r="L40114">
        <v>520</v>
      </c>
      <c r="M40114" t="s">
        <v>1732</v>
      </c>
      <c r="N40114" t="s">
        <v>2345</v>
      </c>
      <c r="O40114">
        <v>19.23076923076923</v>
      </c>
      <c r="P40114">
        <v>2.9565115604007102</v>
      </c>
      <c r="Q40114">
        <v>1</v>
      </c>
      <c r="R40114">
        <v>0</v>
      </c>
      <c r="S40114">
        <v>4.1666666666666657E-2</v>
      </c>
      <c r="T40114">
        <v>0.52083333333333326</v>
      </c>
      <c r="U40114">
        <v>0</v>
      </c>
      <c r="V40114">
        <v>5.4773448937340428</v>
      </c>
      <c r="W40114">
        <v>4.4000000000000004</v>
      </c>
      <c r="X40114">
        <v>4.3999999999999986</v>
      </c>
    </row>
    <row r="40115" spans="1:24" x14ac:dyDescent="0.2">
      <c r="A40115" t="s">
        <v>579</v>
      </c>
      <c r="B40115" s="14">
        <v>44103</v>
      </c>
      <c r="C40115">
        <v>0</v>
      </c>
      <c r="D40115">
        <v>0</v>
      </c>
      <c r="E40115">
        <v>0</v>
      </c>
      <c r="F40115">
        <v>0</v>
      </c>
      <c r="G40115">
        <v>0</v>
      </c>
      <c r="H40115">
        <v>0</v>
      </c>
      <c r="I40115">
        <v>0</v>
      </c>
      <c r="J40115">
        <v>77</v>
      </c>
      <c r="K40115" t="s">
        <v>1308</v>
      </c>
      <c r="L40115">
        <v>994</v>
      </c>
      <c r="M40115" t="s">
        <v>1646</v>
      </c>
      <c r="N40115" t="s">
        <v>2345</v>
      </c>
      <c r="O40115">
        <v>0</v>
      </c>
      <c r="P40115">
        <v>0</v>
      </c>
      <c r="Q40115">
        <v>1</v>
      </c>
      <c r="R40115">
        <v>0</v>
      </c>
      <c r="S40115">
        <v>0</v>
      </c>
      <c r="T40115">
        <v>0</v>
      </c>
      <c r="U40115">
        <v>0</v>
      </c>
      <c r="V40115">
        <v>2</v>
      </c>
      <c r="W40115">
        <v>2</v>
      </c>
      <c r="X40115">
        <v>2</v>
      </c>
    </row>
    <row r="40116" spans="1:24" x14ac:dyDescent="0.2">
      <c r="A40116" t="s">
        <v>446</v>
      </c>
      <c r="B40116" s="14">
        <v>44103</v>
      </c>
      <c r="C40116">
        <v>0</v>
      </c>
      <c r="D40116">
        <v>0</v>
      </c>
      <c r="E40116">
        <v>0</v>
      </c>
      <c r="F40116">
        <v>1</v>
      </c>
      <c r="G40116">
        <v>0</v>
      </c>
      <c r="H40116">
        <v>16</v>
      </c>
      <c r="I40116">
        <v>1</v>
      </c>
      <c r="J40116">
        <v>294</v>
      </c>
      <c r="K40116" t="s">
        <v>1293</v>
      </c>
      <c r="L40116">
        <v>1084</v>
      </c>
      <c r="M40116" t="s">
        <v>1513</v>
      </c>
      <c r="N40116" t="s">
        <v>2345</v>
      </c>
      <c r="O40116">
        <v>9.2250922509225095</v>
      </c>
      <c r="P40116">
        <v>2.2219271899765909</v>
      </c>
      <c r="Q40116">
        <v>1</v>
      </c>
      <c r="R40116">
        <v>0</v>
      </c>
      <c r="S40116">
        <v>6.25E-2</v>
      </c>
      <c r="T40116">
        <v>0.78125</v>
      </c>
      <c r="U40116">
        <v>0</v>
      </c>
      <c r="V40116">
        <v>5.0031771899765918</v>
      </c>
      <c r="W40116">
        <v>4.4000000000000004</v>
      </c>
      <c r="X40116">
        <v>4.3999999999999986</v>
      </c>
    </row>
    <row r="40117" spans="1:24" x14ac:dyDescent="0.2">
      <c r="A40117" t="s">
        <v>1002</v>
      </c>
      <c r="B40117" s="14">
        <v>44103</v>
      </c>
      <c r="C40117">
        <v>0</v>
      </c>
      <c r="D40117">
        <v>0</v>
      </c>
      <c r="E40117">
        <v>0</v>
      </c>
      <c r="F40117">
        <v>0</v>
      </c>
      <c r="G40117">
        <v>0</v>
      </c>
      <c r="H40117">
        <v>0</v>
      </c>
      <c r="I40117">
        <v>0</v>
      </c>
      <c r="J40117">
        <v>1126</v>
      </c>
      <c r="K40117" t="s">
        <v>1323</v>
      </c>
      <c r="L40117">
        <v>292</v>
      </c>
      <c r="M40117" t="s">
        <v>2069</v>
      </c>
      <c r="N40117" t="s">
        <v>2345</v>
      </c>
      <c r="O40117">
        <v>0</v>
      </c>
      <c r="P40117">
        <v>0</v>
      </c>
      <c r="Q40117">
        <v>1</v>
      </c>
      <c r="R40117">
        <v>0</v>
      </c>
      <c r="S40117">
        <v>0</v>
      </c>
      <c r="T40117">
        <v>0</v>
      </c>
      <c r="U40117">
        <v>0</v>
      </c>
      <c r="V40117">
        <v>2</v>
      </c>
      <c r="W40117">
        <v>2</v>
      </c>
      <c r="X40117">
        <v>2</v>
      </c>
    </row>
    <row r="40118" spans="1:24" x14ac:dyDescent="0.2">
      <c r="A40118" t="s">
        <v>1003</v>
      </c>
      <c r="B40118" s="14">
        <v>44103</v>
      </c>
      <c r="C40118">
        <v>0</v>
      </c>
      <c r="D40118">
        <v>0</v>
      </c>
      <c r="E40118">
        <v>0</v>
      </c>
      <c r="F40118">
        <v>1</v>
      </c>
      <c r="G40118">
        <v>0</v>
      </c>
      <c r="H40118">
        <v>4</v>
      </c>
      <c r="I40118">
        <v>1</v>
      </c>
      <c r="J40118">
        <v>49</v>
      </c>
      <c r="K40118" t="s">
        <v>1290</v>
      </c>
      <c r="L40118">
        <v>523</v>
      </c>
      <c r="M40118" t="s">
        <v>2070</v>
      </c>
      <c r="N40118" t="s">
        <v>2345</v>
      </c>
      <c r="O40118">
        <v>19.120458891013389</v>
      </c>
      <c r="P40118">
        <v>2.9507589079112599</v>
      </c>
      <c r="Q40118">
        <v>1</v>
      </c>
      <c r="R40118">
        <v>0</v>
      </c>
      <c r="S40118">
        <v>0.25</v>
      </c>
      <c r="T40118">
        <v>3.125</v>
      </c>
      <c r="U40118">
        <v>0</v>
      </c>
      <c r="V40118">
        <v>8.0757589079112595</v>
      </c>
      <c r="W40118">
        <v>4.4000000000000004</v>
      </c>
      <c r="X40118">
        <v>4.3999999999999986</v>
      </c>
    </row>
    <row r="40119" spans="1:24" x14ac:dyDescent="0.2">
      <c r="A40119" t="s">
        <v>690</v>
      </c>
      <c r="B40119" s="14">
        <v>44103</v>
      </c>
      <c r="C40119">
        <v>0</v>
      </c>
      <c r="D40119">
        <v>0</v>
      </c>
      <c r="E40119">
        <v>0</v>
      </c>
      <c r="F40119">
        <v>0</v>
      </c>
      <c r="G40119">
        <v>0</v>
      </c>
      <c r="H40119">
        <v>0</v>
      </c>
      <c r="I40119">
        <v>0</v>
      </c>
      <c r="J40119">
        <v>1336</v>
      </c>
      <c r="K40119" t="s">
        <v>1303</v>
      </c>
      <c r="L40119">
        <v>678</v>
      </c>
      <c r="M40119" t="s">
        <v>1757</v>
      </c>
      <c r="N40119" t="s">
        <v>2345</v>
      </c>
      <c r="O40119">
        <v>0</v>
      </c>
      <c r="P40119">
        <v>0</v>
      </c>
      <c r="Q40119">
        <v>1</v>
      </c>
      <c r="R40119">
        <v>0</v>
      </c>
      <c r="S40119">
        <v>0</v>
      </c>
      <c r="T40119">
        <v>0</v>
      </c>
      <c r="U40119">
        <v>0</v>
      </c>
      <c r="V40119">
        <v>2</v>
      </c>
      <c r="W40119">
        <v>2</v>
      </c>
      <c r="X40119">
        <v>2.0000000000000009</v>
      </c>
    </row>
    <row r="40120" spans="1:24" x14ac:dyDescent="0.2">
      <c r="A40120" t="s">
        <v>1004</v>
      </c>
      <c r="B40120" s="14">
        <v>44103</v>
      </c>
      <c r="C40120">
        <v>0</v>
      </c>
      <c r="D40120">
        <v>0</v>
      </c>
      <c r="E40120">
        <v>0</v>
      </c>
      <c r="F40120">
        <v>0</v>
      </c>
      <c r="G40120">
        <v>0</v>
      </c>
      <c r="H40120">
        <v>0</v>
      </c>
      <c r="I40120">
        <v>0</v>
      </c>
      <c r="J40120">
        <v>3762</v>
      </c>
      <c r="K40120" t="s">
        <v>1286</v>
      </c>
      <c r="L40120">
        <v>1219</v>
      </c>
      <c r="M40120" t="s">
        <v>2071</v>
      </c>
      <c r="N40120" t="s">
        <v>2345</v>
      </c>
      <c r="O40120">
        <v>0</v>
      </c>
      <c r="P40120">
        <v>0</v>
      </c>
      <c r="Q40120">
        <v>1</v>
      </c>
      <c r="R40120">
        <v>0</v>
      </c>
      <c r="S40120">
        <v>0</v>
      </c>
      <c r="T40120">
        <v>0</v>
      </c>
      <c r="U40120">
        <v>0</v>
      </c>
      <c r="V40120">
        <v>2</v>
      </c>
      <c r="W40120">
        <v>2</v>
      </c>
      <c r="X40120">
        <v>2</v>
      </c>
    </row>
    <row r="40121" spans="1:24" x14ac:dyDescent="0.2">
      <c r="A40121" t="s">
        <v>404</v>
      </c>
      <c r="B40121" s="14">
        <v>44103</v>
      </c>
      <c r="C40121">
        <v>0</v>
      </c>
      <c r="D40121">
        <v>0</v>
      </c>
      <c r="E40121">
        <v>0</v>
      </c>
      <c r="F40121">
        <v>13</v>
      </c>
      <c r="G40121">
        <v>4</v>
      </c>
      <c r="H40121">
        <v>26</v>
      </c>
      <c r="I40121">
        <v>13</v>
      </c>
      <c r="J40121">
        <v>37</v>
      </c>
      <c r="K40121" t="s">
        <v>660</v>
      </c>
      <c r="L40121">
        <v>504</v>
      </c>
      <c r="M40121" t="s">
        <v>1471</v>
      </c>
      <c r="N40121" t="s">
        <v>2345</v>
      </c>
      <c r="O40121">
        <v>257.93650793650801</v>
      </c>
      <c r="P40121">
        <v>5.5527134613663511</v>
      </c>
      <c r="Q40121">
        <v>1.3</v>
      </c>
      <c r="R40121">
        <v>0.52472852893498212</v>
      </c>
      <c r="S40121">
        <v>0.5</v>
      </c>
      <c r="T40121">
        <v>6.25</v>
      </c>
      <c r="U40121">
        <v>0</v>
      </c>
      <c r="V40121">
        <v>14.327441990301329</v>
      </c>
      <c r="W40121">
        <v>7.4</v>
      </c>
      <c r="X40121">
        <v>6.114285714285713</v>
      </c>
    </row>
    <row r="40122" spans="1:24" x14ac:dyDescent="0.2">
      <c r="A40122" t="s">
        <v>1005</v>
      </c>
      <c r="B40122" s="14">
        <v>44103</v>
      </c>
      <c r="C40122">
        <v>0</v>
      </c>
      <c r="D40122">
        <v>0</v>
      </c>
      <c r="E40122">
        <v>0</v>
      </c>
      <c r="F40122">
        <v>0</v>
      </c>
      <c r="G40122">
        <v>0</v>
      </c>
      <c r="H40122">
        <v>0</v>
      </c>
      <c r="I40122">
        <v>0</v>
      </c>
      <c r="J40122">
        <v>886</v>
      </c>
      <c r="K40122" t="s">
        <v>1287</v>
      </c>
      <c r="L40122">
        <v>2</v>
      </c>
      <c r="M40122" t="s">
        <v>2072</v>
      </c>
      <c r="N40122" t="s">
        <v>2345</v>
      </c>
      <c r="O40122">
        <v>0</v>
      </c>
      <c r="P40122">
        <v>0</v>
      </c>
      <c r="Q40122">
        <v>1</v>
      </c>
      <c r="R40122">
        <v>0</v>
      </c>
      <c r="S40122">
        <v>0</v>
      </c>
      <c r="T40122">
        <v>0</v>
      </c>
      <c r="U40122">
        <v>0</v>
      </c>
      <c r="V40122">
        <v>2</v>
      </c>
      <c r="W40122">
        <v>2</v>
      </c>
      <c r="X40122">
        <v>2</v>
      </c>
    </row>
    <row r="40123" spans="1:24" x14ac:dyDescent="0.2">
      <c r="A40123" t="s">
        <v>1006</v>
      </c>
      <c r="B40123" s="14">
        <v>44103</v>
      </c>
      <c r="C40123">
        <v>0</v>
      </c>
      <c r="D40123">
        <v>0</v>
      </c>
      <c r="E40123">
        <v>0</v>
      </c>
      <c r="F40123">
        <v>0</v>
      </c>
      <c r="G40123">
        <v>0</v>
      </c>
      <c r="H40123">
        <v>0</v>
      </c>
      <c r="I40123">
        <v>0</v>
      </c>
      <c r="J40123">
        <v>1359</v>
      </c>
      <c r="K40123" t="s">
        <v>1324</v>
      </c>
      <c r="L40123">
        <v>3304</v>
      </c>
      <c r="M40123" t="s">
        <v>2073</v>
      </c>
      <c r="N40123" t="s">
        <v>2345</v>
      </c>
      <c r="O40123">
        <v>0</v>
      </c>
      <c r="P40123">
        <v>0</v>
      </c>
      <c r="Q40123">
        <v>1</v>
      </c>
      <c r="R40123">
        <v>0</v>
      </c>
      <c r="S40123">
        <v>0</v>
      </c>
      <c r="T40123">
        <v>0</v>
      </c>
      <c r="U40123">
        <v>0</v>
      </c>
      <c r="V40123">
        <v>2</v>
      </c>
      <c r="W40123">
        <v>2</v>
      </c>
      <c r="X40123">
        <v>2</v>
      </c>
    </row>
    <row r="40124" spans="1:24" x14ac:dyDescent="0.2">
      <c r="A40124" t="s">
        <v>1277</v>
      </c>
      <c r="B40124" s="14">
        <v>44103</v>
      </c>
      <c r="C40124">
        <v>0</v>
      </c>
      <c r="D40124">
        <v>0</v>
      </c>
      <c r="E40124">
        <v>0</v>
      </c>
      <c r="F40124">
        <v>0</v>
      </c>
      <c r="G40124">
        <v>0</v>
      </c>
      <c r="H40124">
        <v>0</v>
      </c>
      <c r="I40124">
        <v>0</v>
      </c>
      <c r="J40124">
        <v>1339</v>
      </c>
      <c r="K40124" t="s">
        <v>1314</v>
      </c>
      <c r="L40124">
        <v>155</v>
      </c>
      <c r="M40124" t="s">
        <v>2344</v>
      </c>
      <c r="N40124" t="s">
        <v>2345</v>
      </c>
      <c r="O40124">
        <v>0</v>
      </c>
      <c r="P40124">
        <v>0</v>
      </c>
      <c r="Q40124">
        <v>1</v>
      </c>
      <c r="R40124">
        <v>0</v>
      </c>
      <c r="S40124">
        <v>0</v>
      </c>
      <c r="T40124">
        <v>0</v>
      </c>
      <c r="U40124">
        <v>0</v>
      </c>
      <c r="V40124">
        <v>2</v>
      </c>
      <c r="W40124">
        <v>2</v>
      </c>
      <c r="X40124">
        <v>2</v>
      </c>
    </row>
    <row r="40125" spans="1:24" x14ac:dyDescent="0.2">
      <c r="A40125" t="s">
        <v>1007</v>
      </c>
      <c r="B40125" s="14">
        <v>44103</v>
      </c>
      <c r="C40125">
        <v>0</v>
      </c>
      <c r="D40125">
        <v>0</v>
      </c>
      <c r="E40125">
        <v>0</v>
      </c>
      <c r="F40125">
        <v>1</v>
      </c>
      <c r="G40125">
        <v>0</v>
      </c>
      <c r="H40125">
        <v>3</v>
      </c>
      <c r="I40125">
        <v>1</v>
      </c>
      <c r="J40125">
        <v>1316</v>
      </c>
      <c r="K40125" t="s">
        <v>1292</v>
      </c>
      <c r="L40125">
        <v>191</v>
      </c>
      <c r="M40125" t="s">
        <v>2074</v>
      </c>
      <c r="N40125" t="s">
        <v>2345</v>
      </c>
      <c r="O40125">
        <v>52.356020942408378</v>
      </c>
      <c r="P40125">
        <v>3.9580669439295528</v>
      </c>
      <c r="Q40125">
        <v>1</v>
      </c>
      <c r="R40125">
        <v>0</v>
      </c>
      <c r="S40125">
        <v>0.33333333333333331</v>
      </c>
      <c r="T40125">
        <v>4.1666666666666661</v>
      </c>
      <c r="U40125">
        <v>0</v>
      </c>
      <c r="V40125">
        <v>10.12473361059622</v>
      </c>
      <c r="W40125">
        <v>4.4000000000000004</v>
      </c>
      <c r="X40125">
        <v>3.371428571428571</v>
      </c>
    </row>
    <row r="40126" spans="1:24" x14ac:dyDescent="0.2">
      <c r="A40126" t="s">
        <v>1008</v>
      </c>
      <c r="B40126" s="14">
        <v>44103</v>
      </c>
      <c r="C40126">
        <v>0</v>
      </c>
      <c r="D40126">
        <v>0</v>
      </c>
      <c r="E40126">
        <v>0</v>
      </c>
      <c r="F40126">
        <v>0</v>
      </c>
      <c r="G40126">
        <v>1</v>
      </c>
      <c r="H40126">
        <v>0</v>
      </c>
      <c r="I40126">
        <v>0</v>
      </c>
      <c r="J40126">
        <v>4003</v>
      </c>
      <c r="K40126" t="s">
        <v>1310</v>
      </c>
      <c r="L40126">
        <v>425</v>
      </c>
      <c r="M40126" t="s">
        <v>2075</v>
      </c>
      <c r="N40126" t="s">
        <v>2345</v>
      </c>
      <c r="O40126">
        <v>0</v>
      </c>
      <c r="P40126">
        <v>0</v>
      </c>
      <c r="Q40126">
        <v>1</v>
      </c>
      <c r="R40126">
        <v>0</v>
      </c>
      <c r="S40126">
        <v>0</v>
      </c>
      <c r="T40126">
        <v>0</v>
      </c>
      <c r="U40126">
        <v>0</v>
      </c>
      <c r="V40126">
        <v>2</v>
      </c>
      <c r="W40126">
        <v>2</v>
      </c>
      <c r="X40126">
        <v>3.028571428571428</v>
      </c>
    </row>
    <row r="40127" spans="1:24" x14ac:dyDescent="0.2">
      <c r="A40127" t="s">
        <v>381</v>
      </c>
      <c r="B40127" s="14">
        <v>44103</v>
      </c>
      <c r="C40127">
        <v>1</v>
      </c>
      <c r="D40127">
        <v>2</v>
      </c>
      <c r="E40127">
        <v>1</v>
      </c>
      <c r="F40127">
        <v>6</v>
      </c>
      <c r="G40127">
        <v>3</v>
      </c>
      <c r="H40127">
        <v>20</v>
      </c>
      <c r="I40127">
        <v>6</v>
      </c>
      <c r="J40127">
        <v>1145</v>
      </c>
      <c r="K40127" t="s">
        <v>660</v>
      </c>
      <c r="L40127">
        <v>540</v>
      </c>
      <c r="M40127" t="s">
        <v>1448</v>
      </c>
      <c r="N40127" t="s">
        <v>2345</v>
      </c>
      <c r="O40127">
        <v>111.1111111111111</v>
      </c>
      <c r="P40127">
        <v>4.7105307016459177</v>
      </c>
      <c r="Q40127">
        <v>1</v>
      </c>
      <c r="R40127">
        <v>0</v>
      </c>
      <c r="S40127">
        <v>0.3</v>
      </c>
      <c r="T40127">
        <v>3.75</v>
      </c>
      <c r="U40127">
        <v>0</v>
      </c>
      <c r="V40127">
        <v>10.46053070164592</v>
      </c>
      <c r="W40127">
        <v>5.9</v>
      </c>
      <c r="X40127">
        <v>4.8285714285714274</v>
      </c>
    </row>
    <row r="40128" spans="1:24" x14ac:dyDescent="0.2">
      <c r="A40128" t="s">
        <v>1009</v>
      </c>
      <c r="B40128" s="14">
        <v>44103</v>
      </c>
      <c r="C40128">
        <v>0</v>
      </c>
      <c r="D40128">
        <v>0</v>
      </c>
      <c r="E40128">
        <v>0</v>
      </c>
      <c r="F40128">
        <v>0</v>
      </c>
      <c r="G40128">
        <v>0</v>
      </c>
      <c r="H40128">
        <v>0</v>
      </c>
      <c r="I40128">
        <v>0</v>
      </c>
      <c r="J40128">
        <v>330</v>
      </c>
      <c r="K40128" t="s">
        <v>1306</v>
      </c>
      <c r="L40128">
        <v>420</v>
      </c>
      <c r="M40128" t="s">
        <v>2076</v>
      </c>
      <c r="N40128" t="s">
        <v>2345</v>
      </c>
      <c r="O40128">
        <v>0</v>
      </c>
      <c r="P40128">
        <v>0</v>
      </c>
      <c r="Q40128">
        <v>1</v>
      </c>
      <c r="R40128">
        <v>0</v>
      </c>
      <c r="S40128">
        <v>0</v>
      </c>
      <c r="T40128">
        <v>0</v>
      </c>
      <c r="U40128">
        <v>0</v>
      </c>
      <c r="V40128">
        <v>2</v>
      </c>
      <c r="W40128">
        <v>2</v>
      </c>
      <c r="X40128">
        <v>2</v>
      </c>
    </row>
    <row r="40129" spans="1:24" x14ac:dyDescent="0.2">
      <c r="A40129" t="s">
        <v>1010</v>
      </c>
      <c r="B40129" s="14">
        <v>44103</v>
      </c>
      <c r="C40129">
        <v>0</v>
      </c>
      <c r="D40129">
        <v>0</v>
      </c>
      <c r="E40129">
        <v>0</v>
      </c>
      <c r="F40129">
        <v>1</v>
      </c>
      <c r="G40129">
        <v>5</v>
      </c>
      <c r="H40129">
        <v>5</v>
      </c>
      <c r="I40129">
        <v>1</v>
      </c>
      <c r="J40129">
        <v>1182</v>
      </c>
      <c r="K40129" t="s">
        <v>1296</v>
      </c>
      <c r="L40129">
        <v>1068</v>
      </c>
      <c r="M40129" t="s">
        <v>2077</v>
      </c>
      <c r="N40129" t="s">
        <v>2345</v>
      </c>
      <c r="O40129">
        <v>9.3632958801498134</v>
      </c>
      <c r="P40129">
        <v>2.2367973524560432</v>
      </c>
      <c r="Q40129">
        <v>1</v>
      </c>
      <c r="R40129">
        <v>0</v>
      </c>
      <c r="S40129">
        <v>0.2</v>
      </c>
      <c r="T40129">
        <v>2.5</v>
      </c>
      <c r="U40129">
        <v>0</v>
      </c>
      <c r="V40129">
        <v>6.7367973524560423</v>
      </c>
      <c r="W40129">
        <v>4.4000000000000004</v>
      </c>
      <c r="X40129">
        <v>4.3999999999999986</v>
      </c>
    </row>
    <row r="40130" spans="1:24" x14ac:dyDescent="0.2">
      <c r="A40130" t="s">
        <v>388</v>
      </c>
      <c r="B40130" s="14">
        <v>44103</v>
      </c>
      <c r="C40130">
        <v>0</v>
      </c>
      <c r="D40130">
        <v>0</v>
      </c>
      <c r="E40130">
        <v>0</v>
      </c>
      <c r="F40130">
        <v>3</v>
      </c>
      <c r="G40130">
        <v>1</v>
      </c>
      <c r="H40130">
        <v>9</v>
      </c>
      <c r="I40130">
        <v>3</v>
      </c>
      <c r="J40130">
        <v>3579</v>
      </c>
      <c r="K40130" t="s">
        <v>1286</v>
      </c>
      <c r="L40130">
        <v>1852</v>
      </c>
      <c r="M40130" t="s">
        <v>1455</v>
      </c>
      <c r="N40130" t="s">
        <v>2345</v>
      </c>
      <c r="O40130">
        <v>16.198704103671709</v>
      </c>
      <c r="P40130">
        <v>2.7849312454381678</v>
      </c>
      <c r="Q40130">
        <v>1</v>
      </c>
      <c r="R40130">
        <v>0</v>
      </c>
      <c r="S40130">
        <v>0.33333333333333331</v>
      </c>
      <c r="T40130">
        <v>4.1666666666666661</v>
      </c>
      <c r="U40130">
        <v>0</v>
      </c>
      <c r="V40130">
        <v>8.9515979121048339</v>
      </c>
      <c r="W40130">
        <v>4.4000000000000004</v>
      </c>
      <c r="X40130">
        <v>4.3999999999999986</v>
      </c>
    </row>
    <row r="40131" spans="1:24" x14ac:dyDescent="0.2">
      <c r="A40131" t="s">
        <v>297</v>
      </c>
      <c r="B40131" s="14">
        <v>44103</v>
      </c>
      <c r="C40131">
        <v>2</v>
      </c>
      <c r="D40131">
        <v>19</v>
      </c>
      <c r="E40131">
        <v>2</v>
      </c>
      <c r="F40131">
        <v>5</v>
      </c>
      <c r="G40131">
        <v>5</v>
      </c>
      <c r="H40131">
        <v>58</v>
      </c>
      <c r="I40131">
        <v>5</v>
      </c>
      <c r="J40131">
        <v>3604</v>
      </c>
      <c r="K40131" t="s">
        <v>1285</v>
      </c>
      <c r="L40131">
        <v>3222</v>
      </c>
      <c r="M40131" t="s">
        <v>1364</v>
      </c>
      <c r="N40131" t="s">
        <v>2345</v>
      </c>
      <c r="O40131">
        <v>15.518311607697081</v>
      </c>
      <c r="P40131">
        <v>2.7420207206733629</v>
      </c>
      <c r="Q40131">
        <v>1</v>
      </c>
      <c r="R40131">
        <v>0</v>
      </c>
      <c r="S40131">
        <v>8.6206896551724144E-2</v>
      </c>
      <c r="T40131">
        <v>1.077586206896552</v>
      </c>
      <c r="U40131">
        <v>0</v>
      </c>
      <c r="V40131">
        <v>5.8196069275699154</v>
      </c>
      <c r="W40131">
        <v>4.4000000000000004</v>
      </c>
      <c r="X40131">
        <v>4.4000000000000004</v>
      </c>
    </row>
    <row r="40132" spans="1:24" x14ac:dyDescent="0.2">
      <c r="A40132" t="s">
        <v>587</v>
      </c>
      <c r="B40132" s="14">
        <v>44103</v>
      </c>
      <c r="C40132">
        <v>0</v>
      </c>
      <c r="D40132">
        <v>0</v>
      </c>
      <c r="E40132">
        <v>0</v>
      </c>
      <c r="F40132">
        <v>0</v>
      </c>
      <c r="G40132">
        <v>2</v>
      </c>
      <c r="H40132">
        <v>0</v>
      </c>
      <c r="I40132">
        <v>0</v>
      </c>
      <c r="J40132">
        <v>429</v>
      </c>
      <c r="K40132" t="s">
        <v>1296</v>
      </c>
      <c r="L40132">
        <v>953</v>
      </c>
      <c r="M40132" t="s">
        <v>1654</v>
      </c>
      <c r="N40132" t="s">
        <v>2345</v>
      </c>
      <c r="O40132">
        <v>0</v>
      </c>
      <c r="P40132">
        <v>0</v>
      </c>
      <c r="Q40132">
        <v>1</v>
      </c>
      <c r="R40132">
        <v>0</v>
      </c>
      <c r="S40132">
        <v>0</v>
      </c>
      <c r="T40132">
        <v>0</v>
      </c>
      <c r="U40132">
        <v>0</v>
      </c>
      <c r="V40132">
        <v>2</v>
      </c>
      <c r="W40132">
        <v>2</v>
      </c>
      <c r="X40132">
        <v>3.371428571428571</v>
      </c>
    </row>
    <row r="40133" spans="1:24" x14ac:dyDescent="0.2">
      <c r="A40133" t="s">
        <v>1011</v>
      </c>
      <c r="B40133" s="14">
        <v>44103</v>
      </c>
      <c r="C40133">
        <v>0</v>
      </c>
      <c r="D40133">
        <v>0</v>
      </c>
      <c r="E40133">
        <v>0</v>
      </c>
      <c r="F40133">
        <v>0</v>
      </c>
      <c r="G40133">
        <v>1</v>
      </c>
      <c r="H40133">
        <v>0</v>
      </c>
      <c r="I40133">
        <v>0</v>
      </c>
      <c r="J40133">
        <v>4017</v>
      </c>
      <c r="K40133" t="s">
        <v>1310</v>
      </c>
      <c r="L40133">
        <v>420</v>
      </c>
      <c r="M40133" t="s">
        <v>2078</v>
      </c>
      <c r="N40133" t="s">
        <v>2345</v>
      </c>
      <c r="O40133">
        <v>0</v>
      </c>
      <c r="P40133">
        <v>0</v>
      </c>
      <c r="Q40133">
        <v>1</v>
      </c>
      <c r="R40133">
        <v>0</v>
      </c>
      <c r="S40133">
        <v>0</v>
      </c>
      <c r="T40133">
        <v>0</v>
      </c>
      <c r="U40133">
        <v>0</v>
      </c>
      <c r="V40133">
        <v>2</v>
      </c>
      <c r="W40133">
        <v>2</v>
      </c>
      <c r="X40133">
        <v>2.342857142857143</v>
      </c>
    </row>
    <row r="40134" spans="1:24" x14ac:dyDescent="0.2">
      <c r="A40134" t="s">
        <v>1012</v>
      </c>
      <c r="B40134" s="14">
        <v>44103</v>
      </c>
      <c r="C40134">
        <v>0</v>
      </c>
      <c r="D40134">
        <v>0</v>
      </c>
      <c r="E40134">
        <v>0</v>
      </c>
      <c r="F40134">
        <v>0</v>
      </c>
      <c r="G40134">
        <v>0</v>
      </c>
      <c r="H40134">
        <v>0</v>
      </c>
      <c r="I40134">
        <v>0</v>
      </c>
      <c r="J40134">
        <v>868</v>
      </c>
      <c r="K40134" t="s">
        <v>1292</v>
      </c>
      <c r="L40134">
        <v>55</v>
      </c>
      <c r="M40134" t="s">
        <v>2079</v>
      </c>
      <c r="N40134" t="s">
        <v>2345</v>
      </c>
      <c r="O40134">
        <v>0</v>
      </c>
      <c r="P40134">
        <v>0</v>
      </c>
      <c r="Q40134">
        <v>1</v>
      </c>
      <c r="R40134">
        <v>0</v>
      </c>
      <c r="S40134">
        <v>0</v>
      </c>
      <c r="T40134">
        <v>0</v>
      </c>
      <c r="U40134">
        <v>0</v>
      </c>
      <c r="V40134">
        <v>2</v>
      </c>
      <c r="W40134">
        <v>2</v>
      </c>
      <c r="X40134">
        <v>2</v>
      </c>
    </row>
    <row r="40135" spans="1:24" x14ac:dyDescent="0.2">
      <c r="A40135" t="s">
        <v>692</v>
      </c>
      <c r="B40135" s="14">
        <v>44103</v>
      </c>
      <c r="C40135">
        <v>0</v>
      </c>
      <c r="D40135">
        <v>0</v>
      </c>
      <c r="E40135">
        <v>0</v>
      </c>
      <c r="F40135">
        <v>0</v>
      </c>
      <c r="G40135">
        <v>0</v>
      </c>
      <c r="H40135">
        <v>0</v>
      </c>
      <c r="I40135">
        <v>0</v>
      </c>
      <c r="J40135">
        <v>285</v>
      </c>
      <c r="K40135" t="s">
        <v>1296</v>
      </c>
      <c r="L40135">
        <v>621</v>
      </c>
      <c r="M40135" t="s">
        <v>1759</v>
      </c>
      <c r="N40135" t="s">
        <v>2345</v>
      </c>
      <c r="O40135">
        <v>0</v>
      </c>
      <c r="P40135">
        <v>0</v>
      </c>
      <c r="Q40135">
        <v>1</v>
      </c>
      <c r="R40135">
        <v>0</v>
      </c>
      <c r="S40135">
        <v>0</v>
      </c>
      <c r="T40135">
        <v>0</v>
      </c>
      <c r="U40135">
        <v>0</v>
      </c>
      <c r="V40135">
        <v>2</v>
      </c>
      <c r="W40135">
        <v>2</v>
      </c>
      <c r="X40135">
        <v>2.0000000000000009</v>
      </c>
    </row>
    <row r="40136" spans="1:24" x14ac:dyDescent="0.2">
      <c r="A40136" t="s">
        <v>415</v>
      </c>
      <c r="B40136" s="14">
        <v>44103</v>
      </c>
      <c r="C40136">
        <v>0</v>
      </c>
      <c r="D40136">
        <v>0</v>
      </c>
      <c r="E40136">
        <v>0</v>
      </c>
      <c r="F40136">
        <v>0</v>
      </c>
      <c r="G40136">
        <v>1</v>
      </c>
      <c r="H40136">
        <v>0</v>
      </c>
      <c r="I40136">
        <v>0</v>
      </c>
      <c r="J40136">
        <v>4002</v>
      </c>
      <c r="K40136" t="s">
        <v>1310</v>
      </c>
      <c r="L40136">
        <v>471</v>
      </c>
      <c r="M40136" t="s">
        <v>1482</v>
      </c>
      <c r="N40136" t="s">
        <v>2345</v>
      </c>
      <c r="O40136">
        <v>0</v>
      </c>
      <c r="P40136">
        <v>0</v>
      </c>
      <c r="Q40136">
        <v>1</v>
      </c>
      <c r="R40136">
        <v>0</v>
      </c>
      <c r="S40136">
        <v>0</v>
      </c>
      <c r="T40136">
        <v>0</v>
      </c>
      <c r="U40136">
        <v>0</v>
      </c>
      <c r="V40136">
        <v>2</v>
      </c>
      <c r="W40136">
        <v>2</v>
      </c>
      <c r="X40136">
        <v>3.028571428571428</v>
      </c>
    </row>
    <row r="40137" spans="1:24" x14ac:dyDescent="0.2">
      <c r="A40137" t="s">
        <v>1013</v>
      </c>
      <c r="B40137" s="14">
        <v>44103</v>
      </c>
      <c r="C40137">
        <v>0</v>
      </c>
      <c r="D40137">
        <v>0</v>
      </c>
      <c r="E40137">
        <v>0</v>
      </c>
      <c r="F40137">
        <v>2</v>
      </c>
      <c r="G40137">
        <v>3</v>
      </c>
      <c r="H40137">
        <v>5</v>
      </c>
      <c r="I40137">
        <v>2</v>
      </c>
      <c r="J40137">
        <v>1365</v>
      </c>
      <c r="K40137" t="s">
        <v>1131</v>
      </c>
      <c r="L40137">
        <v>541</v>
      </c>
      <c r="M40137" t="s">
        <v>2080</v>
      </c>
      <c r="N40137" t="s">
        <v>2345</v>
      </c>
      <c r="O40137">
        <v>36.968576709796672</v>
      </c>
      <c r="P40137">
        <v>3.610068273689647</v>
      </c>
      <c r="Q40137">
        <v>1</v>
      </c>
      <c r="R40137">
        <v>0</v>
      </c>
      <c r="S40137">
        <v>0.4</v>
      </c>
      <c r="T40137">
        <v>5</v>
      </c>
      <c r="U40137">
        <v>0</v>
      </c>
      <c r="V40137">
        <v>10.610068273689651</v>
      </c>
      <c r="W40137">
        <v>4.4000000000000004</v>
      </c>
      <c r="X40137">
        <v>4.3999999999999986</v>
      </c>
    </row>
    <row r="40138" spans="1:24" x14ac:dyDescent="0.2">
      <c r="A40138" t="s">
        <v>1014</v>
      </c>
      <c r="B40138" s="14">
        <v>44103</v>
      </c>
      <c r="C40138">
        <v>0</v>
      </c>
      <c r="D40138">
        <v>0</v>
      </c>
      <c r="E40138">
        <v>0</v>
      </c>
      <c r="F40138">
        <v>1</v>
      </c>
      <c r="G40138">
        <v>0</v>
      </c>
      <c r="H40138">
        <v>3</v>
      </c>
      <c r="I40138">
        <v>1</v>
      </c>
      <c r="J40138">
        <v>1248</v>
      </c>
      <c r="K40138" t="s">
        <v>1323</v>
      </c>
      <c r="L40138">
        <v>154</v>
      </c>
      <c r="M40138" t="s">
        <v>2081</v>
      </c>
      <c r="N40138" t="s">
        <v>2345</v>
      </c>
      <c r="O40138">
        <v>64.935064935064929</v>
      </c>
      <c r="P40138">
        <v>4.1733877695625532</v>
      </c>
      <c r="Q40138">
        <v>1</v>
      </c>
      <c r="R40138">
        <v>0</v>
      </c>
      <c r="S40138">
        <v>0.33333333333333331</v>
      </c>
      <c r="T40138">
        <v>4.1666666666666661</v>
      </c>
      <c r="U40138">
        <v>0</v>
      </c>
      <c r="V40138">
        <v>10.34005443622922</v>
      </c>
      <c r="W40138">
        <v>4.4000000000000004</v>
      </c>
      <c r="X40138">
        <v>4.3999999999999986</v>
      </c>
    </row>
    <row r="40139" spans="1:24" x14ac:dyDescent="0.2">
      <c r="A40139" t="s">
        <v>1015</v>
      </c>
      <c r="B40139" s="14">
        <v>44103</v>
      </c>
      <c r="C40139">
        <v>0</v>
      </c>
      <c r="D40139">
        <v>0</v>
      </c>
      <c r="E40139">
        <v>0</v>
      </c>
      <c r="F40139">
        <v>2</v>
      </c>
      <c r="G40139">
        <v>0</v>
      </c>
      <c r="H40139">
        <v>2</v>
      </c>
      <c r="I40139">
        <v>2</v>
      </c>
      <c r="J40139">
        <v>730</v>
      </c>
      <c r="K40139" t="s">
        <v>1322</v>
      </c>
      <c r="L40139">
        <v>619</v>
      </c>
      <c r="M40139" t="s">
        <v>2082</v>
      </c>
      <c r="N40139" t="s">
        <v>2345</v>
      </c>
      <c r="O40139">
        <v>32.310177705977381</v>
      </c>
      <c r="P40139">
        <v>3.4753822798515319</v>
      </c>
      <c r="Q40139">
        <v>1</v>
      </c>
      <c r="R40139">
        <v>0</v>
      </c>
      <c r="S40139">
        <v>1</v>
      </c>
      <c r="T40139">
        <v>12.5</v>
      </c>
      <c r="U40139">
        <v>0</v>
      </c>
      <c r="V40139">
        <v>17.97538227985153</v>
      </c>
      <c r="W40139">
        <v>4.4000000000000004</v>
      </c>
      <c r="X40139">
        <v>2.6857142857142851</v>
      </c>
    </row>
    <row r="40140" spans="1:24" x14ac:dyDescent="0.2">
      <c r="A40140" t="s">
        <v>1016</v>
      </c>
      <c r="B40140" s="14">
        <v>44103</v>
      </c>
      <c r="C40140">
        <v>0</v>
      </c>
      <c r="D40140">
        <v>0</v>
      </c>
      <c r="E40140">
        <v>0</v>
      </c>
      <c r="F40140">
        <v>0</v>
      </c>
      <c r="G40140">
        <v>1</v>
      </c>
      <c r="H40140">
        <v>0</v>
      </c>
      <c r="I40140">
        <v>0</v>
      </c>
      <c r="J40140">
        <v>682</v>
      </c>
      <c r="K40140" t="s">
        <v>1094</v>
      </c>
      <c r="L40140">
        <v>807</v>
      </c>
      <c r="M40140" t="s">
        <v>2083</v>
      </c>
      <c r="N40140" t="s">
        <v>2345</v>
      </c>
      <c r="O40140">
        <v>0</v>
      </c>
      <c r="P40140">
        <v>0</v>
      </c>
      <c r="Q40140">
        <v>1</v>
      </c>
      <c r="R40140">
        <v>0</v>
      </c>
      <c r="S40140">
        <v>0</v>
      </c>
      <c r="T40140">
        <v>0</v>
      </c>
      <c r="U40140">
        <v>0</v>
      </c>
      <c r="V40140">
        <v>2</v>
      </c>
      <c r="W40140">
        <v>2</v>
      </c>
      <c r="X40140">
        <v>3.028571428571428</v>
      </c>
    </row>
    <row r="40141" spans="1:24" x14ac:dyDescent="0.2">
      <c r="A40141" t="s">
        <v>422</v>
      </c>
      <c r="B40141" s="14">
        <v>44103</v>
      </c>
      <c r="C40141">
        <v>0</v>
      </c>
      <c r="D40141">
        <v>0</v>
      </c>
      <c r="E40141">
        <v>0</v>
      </c>
      <c r="F40141">
        <v>2</v>
      </c>
      <c r="G40141">
        <v>0</v>
      </c>
      <c r="H40141">
        <v>10</v>
      </c>
      <c r="I40141">
        <v>2</v>
      </c>
      <c r="J40141">
        <v>204</v>
      </c>
      <c r="K40141" t="s">
        <v>1279</v>
      </c>
      <c r="L40141">
        <v>662</v>
      </c>
      <c r="M40141" t="s">
        <v>1489</v>
      </c>
      <c r="N40141" t="s">
        <v>2345</v>
      </c>
      <c r="O40141">
        <v>30.21148036253776</v>
      </c>
      <c r="P40141">
        <v>3.4082219965991198</v>
      </c>
      <c r="Q40141">
        <v>1</v>
      </c>
      <c r="R40141">
        <v>0</v>
      </c>
      <c r="S40141">
        <v>0.2</v>
      </c>
      <c r="T40141">
        <v>2.5</v>
      </c>
      <c r="U40141">
        <v>0</v>
      </c>
      <c r="V40141">
        <v>7.9082219965991198</v>
      </c>
      <c r="W40141">
        <v>4.4000000000000004</v>
      </c>
      <c r="X40141">
        <v>4.3999999999999986</v>
      </c>
    </row>
    <row r="40142" spans="1:24" x14ac:dyDescent="0.2">
      <c r="A40142" t="s">
        <v>379</v>
      </c>
      <c r="B40142" s="14">
        <v>44103</v>
      </c>
      <c r="C40142">
        <v>3</v>
      </c>
      <c r="D40142">
        <v>15</v>
      </c>
      <c r="E40142">
        <v>3</v>
      </c>
      <c r="F40142">
        <v>12</v>
      </c>
      <c r="G40142">
        <v>3</v>
      </c>
      <c r="H40142">
        <v>38</v>
      </c>
      <c r="I40142">
        <v>12</v>
      </c>
      <c r="J40142">
        <v>841</v>
      </c>
      <c r="K40142" t="s">
        <v>1288</v>
      </c>
      <c r="L40142">
        <v>1103</v>
      </c>
      <c r="M40142" t="s">
        <v>1446</v>
      </c>
      <c r="N40142" t="s">
        <v>2345</v>
      </c>
      <c r="O40142">
        <v>108.7941976427924</v>
      </c>
      <c r="P40142">
        <v>4.6894580025106807</v>
      </c>
      <c r="Q40142">
        <v>1.2</v>
      </c>
      <c r="R40142">
        <v>0.36464311358790918</v>
      </c>
      <c r="S40142">
        <v>0.31578947368421051</v>
      </c>
      <c r="T40142">
        <v>3.947368421052631</v>
      </c>
      <c r="U40142">
        <v>0</v>
      </c>
      <c r="V40142">
        <v>11.00146953715122</v>
      </c>
      <c r="W40142">
        <v>7.4</v>
      </c>
      <c r="X40142">
        <v>5.4714285714285698</v>
      </c>
    </row>
    <row r="40143" spans="1:24" x14ac:dyDescent="0.2">
      <c r="A40143" t="s">
        <v>1017</v>
      </c>
      <c r="B40143" s="14">
        <v>44103</v>
      </c>
      <c r="C40143">
        <v>0</v>
      </c>
      <c r="D40143">
        <v>0</v>
      </c>
      <c r="E40143">
        <v>0</v>
      </c>
      <c r="F40143">
        <v>0</v>
      </c>
      <c r="G40143">
        <v>0</v>
      </c>
      <c r="H40143">
        <v>0</v>
      </c>
      <c r="I40143">
        <v>0</v>
      </c>
      <c r="J40143">
        <v>1125</v>
      </c>
      <c r="K40143" t="s">
        <v>1306</v>
      </c>
      <c r="L40143">
        <v>403</v>
      </c>
      <c r="M40143" t="s">
        <v>2084</v>
      </c>
      <c r="N40143" t="s">
        <v>2345</v>
      </c>
      <c r="O40143">
        <v>0</v>
      </c>
      <c r="P40143">
        <v>0</v>
      </c>
      <c r="Q40143">
        <v>1</v>
      </c>
      <c r="R40143">
        <v>0</v>
      </c>
      <c r="S40143">
        <v>0</v>
      </c>
      <c r="T40143">
        <v>0</v>
      </c>
      <c r="U40143">
        <v>0</v>
      </c>
      <c r="V40143">
        <v>2</v>
      </c>
      <c r="W40143">
        <v>2</v>
      </c>
      <c r="X40143">
        <v>2</v>
      </c>
    </row>
    <row r="40144" spans="1:24" x14ac:dyDescent="0.2">
      <c r="A40144" t="s">
        <v>1018</v>
      </c>
      <c r="B40144" s="14">
        <v>44103</v>
      </c>
      <c r="C40144">
        <v>0</v>
      </c>
      <c r="D40144">
        <v>0</v>
      </c>
      <c r="E40144">
        <v>0</v>
      </c>
      <c r="F40144">
        <v>0</v>
      </c>
      <c r="G40144">
        <v>0</v>
      </c>
      <c r="H40144">
        <v>0</v>
      </c>
      <c r="I40144">
        <v>0</v>
      </c>
      <c r="J40144">
        <v>3556</v>
      </c>
      <c r="K40144" t="s">
        <v>1320</v>
      </c>
      <c r="L40144">
        <v>275</v>
      </c>
      <c r="M40144" t="s">
        <v>2085</v>
      </c>
      <c r="N40144" t="s">
        <v>2345</v>
      </c>
      <c r="O40144">
        <v>0</v>
      </c>
      <c r="P40144">
        <v>0</v>
      </c>
      <c r="Q40144">
        <v>1</v>
      </c>
      <c r="R40144">
        <v>0</v>
      </c>
      <c r="S40144">
        <v>0</v>
      </c>
      <c r="T40144">
        <v>0</v>
      </c>
      <c r="U40144">
        <v>0</v>
      </c>
      <c r="V40144">
        <v>2</v>
      </c>
      <c r="W40144">
        <v>2</v>
      </c>
      <c r="X40144">
        <v>2</v>
      </c>
    </row>
    <row r="40145" spans="1:24" x14ac:dyDescent="0.2">
      <c r="A40145" t="s">
        <v>394</v>
      </c>
      <c r="B40145" s="14">
        <v>44103</v>
      </c>
      <c r="C40145">
        <v>1</v>
      </c>
      <c r="D40145">
        <v>13</v>
      </c>
      <c r="E40145">
        <v>1</v>
      </c>
      <c r="F40145">
        <v>4</v>
      </c>
      <c r="G40145">
        <v>11</v>
      </c>
      <c r="H40145">
        <v>66</v>
      </c>
      <c r="I40145">
        <v>4</v>
      </c>
      <c r="J40145">
        <v>3618</v>
      </c>
      <c r="K40145" t="s">
        <v>1285</v>
      </c>
      <c r="L40145">
        <v>2466</v>
      </c>
      <c r="M40145" t="s">
        <v>1461</v>
      </c>
      <c r="N40145" t="s">
        <v>2345</v>
      </c>
      <c r="O40145">
        <v>16.220600162206001</v>
      </c>
      <c r="P40145">
        <v>2.786282049371783</v>
      </c>
      <c r="Q40145">
        <v>0.90909090909090906</v>
      </c>
      <c r="R40145">
        <v>-0.19062035960864979</v>
      </c>
      <c r="S40145">
        <v>6.0606060606060608E-2</v>
      </c>
      <c r="T40145">
        <v>0.75757575757575757</v>
      </c>
      <c r="U40145">
        <v>0</v>
      </c>
      <c r="V40145">
        <v>5.3532374473388913</v>
      </c>
      <c r="W40145">
        <v>4.4000000000000004</v>
      </c>
      <c r="X40145">
        <v>5.8999999999999986</v>
      </c>
    </row>
    <row r="40146" spans="1:24" x14ac:dyDescent="0.2">
      <c r="A40146" t="s">
        <v>1042</v>
      </c>
      <c r="B40146" s="14">
        <v>44103</v>
      </c>
      <c r="C40146">
        <v>0</v>
      </c>
      <c r="D40146">
        <v>0</v>
      </c>
      <c r="E40146">
        <v>0</v>
      </c>
      <c r="F40146">
        <v>0</v>
      </c>
      <c r="G40146">
        <v>0</v>
      </c>
      <c r="H40146">
        <v>0</v>
      </c>
      <c r="I40146">
        <v>0</v>
      </c>
      <c r="J40146">
        <v>603</v>
      </c>
      <c r="K40146" t="s">
        <v>1307</v>
      </c>
      <c r="L40146">
        <v>271</v>
      </c>
      <c r="M40146" t="s">
        <v>2109</v>
      </c>
      <c r="N40146" t="s">
        <v>2345</v>
      </c>
      <c r="O40146">
        <v>0</v>
      </c>
      <c r="P40146">
        <v>0</v>
      </c>
      <c r="Q40146">
        <v>1</v>
      </c>
      <c r="R40146">
        <v>0</v>
      </c>
      <c r="S40146">
        <v>0</v>
      </c>
      <c r="T40146">
        <v>0</v>
      </c>
      <c r="U40146">
        <v>0</v>
      </c>
      <c r="V40146">
        <v>2</v>
      </c>
      <c r="W40146">
        <v>2</v>
      </c>
      <c r="X40146">
        <v>2</v>
      </c>
    </row>
    <row r="40147" spans="1:24" x14ac:dyDescent="0.2">
      <c r="A40147" t="s">
        <v>559</v>
      </c>
      <c r="B40147" s="14">
        <v>44103</v>
      </c>
      <c r="C40147">
        <v>0</v>
      </c>
      <c r="D40147">
        <v>0</v>
      </c>
      <c r="E40147">
        <v>0</v>
      </c>
      <c r="F40147">
        <v>1</v>
      </c>
      <c r="G40147">
        <v>7</v>
      </c>
      <c r="H40147">
        <v>20</v>
      </c>
      <c r="I40147">
        <v>1</v>
      </c>
      <c r="J40147">
        <v>772</v>
      </c>
      <c r="K40147" t="s">
        <v>444</v>
      </c>
      <c r="L40147">
        <v>916</v>
      </c>
      <c r="M40147" t="s">
        <v>1626</v>
      </c>
      <c r="N40147" t="s">
        <v>2345</v>
      </c>
      <c r="O40147">
        <v>10.91703056768559</v>
      </c>
      <c r="P40147">
        <v>2.390324007302052</v>
      </c>
      <c r="Q40147">
        <v>1</v>
      </c>
      <c r="R40147">
        <v>0</v>
      </c>
      <c r="S40147">
        <v>0.05</v>
      </c>
      <c r="T40147">
        <v>0.625</v>
      </c>
      <c r="U40147">
        <v>0</v>
      </c>
      <c r="V40147">
        <v>5.015324007302052</v>
      </c>
      <c r="W40147">
        <v>4.4000000000000004</v>
      </c>
      <c r="X40147">
        <v>4.8285714285714274</v>
      </c>
    </row>
    <row r="40148" spans="1:24" x14ac:dyDescent="0.2">
      <c r="A40148" t="s">
        <v>1021</v>
      </c>
      <c r="B40148" s="14">
        <v>44103</v>
      </c>
      <c r="C40148">
        <v>0</v>
      </c>
      <c r="D40148">
        <v>0</v>
      </c>
      <c r="E40148">
        <v>0</v>
      </c>
      <c r="F40148">
        <v>1</v>
      </c>
      <c r="G40148">
        <v>1</v>
      </c>
      <c r="H40148">
        <v>6</v>
      </c>
      <c r="I40148">
        <v>1</v>
      </c>
      <c r="J40148">
        <v>1064</v>
      </c>
      <c r="K40148" t="s">
        <v>1316</v>
      </c>
      <c r="L40148">
        <v>839</v>
      </c>
      <c r="M40148" t="s">
        <v>2088</v>
      </c>
      <c r="N40148" t="s">
        <v>2345</v>
      </c>
      <c r="O40148">
        <v>11.918951132300361</v>
      </c>
      <c r="P40148">
        <v>2.478129665508976</v>
      </c>
      <c r="Q40148">
        <v>1</v>
      </c>
      <c r="R40148">
        <v>0</v>
      </c>
      <c r="S40148">
        <v>0.16666666666666671</v>
      </c>
      <c r="T40148">
        <v>2.083333333333333</v>
      </c>
      <c r="U40148">
        <v>0</v>
      </c>
      <c r="V40148">
        <v>6.561462998842309</v>
      </c>
      <c r="W40148">
        <v>4.4000000000000004</v>
      </c>
      <c r="X40148">
        <v>4.3999999999999986</v>
      </c>
    </row>
    <row r="40149" spans="1:24" x14ac:dyDescent="0.2">
      <c r="A40149" t="s">
        <v>1043</v>
      </c>
      <c r="B40149" s="14">
        <v>44103</v>
      </c>
      <c r="C40149">
        <v>0</v>
      </c>
      <c r="D40149">
        <v>0</v>
      </c>
      <c r="E40149">
        <v>0</v>
      </c>
      <c r="F40149">
        <v>0</v>
      </c>
      <c r="G40149">
        <v>0</v>
      </c>
      <c r="H40149">
        <v>0</v>
      </c>
      <c r="I40149">
        <v>0</v>
      </c>
      <c r="J40149">
        <v>1253</v>
      </c>
      <c r="K40149" t="s">
        <v>1322</v>
      </c>
      <c r="L40149">
        <v>401</v>
      </c>
      <c r="M40149" t="s">
        <v>2110</v>
      </c>
      <c r="N40149" t="s">
        <v>2345</v>
      </c>
      <c r="O40149">
        <v>0</v>
      </c>
      <c r="P40149">
        <v>0</v>
      </c>
      <c r="Q40149">
        <v>1</v>
      </c>
      <c r="R40149">
        <v>0</v>
      </c>
      <c r="S40149">
        <v>0</v>
      </c>
      <c r="T40149">
        <v>0</v>
      </c>
      <c r="U40149">
        <v>0</v>
      </c>
      <c r="V40149">
        <v>2</v>
      </c>
      <c r="W40149">
        <v>2</v>
      </c>
      <c r="X40149">
        <v>2</v>
      </c>
    </row>
    <row r="40150" spans="1:24" x14ac:dyDescent="0.2">
      <c r="A40150" t="s">
        <v>1067</v>
      </c>
      <c r="B40150" s="14">
        <v>44103</v>
      </c>
      <c r="C40150">
        <v>1</v>
      </c>
      <c r="D40150">
        <v>6</v>
      </c>
      <c r="E40150">
        <v>1</v>
      </c>
      <c r="F40150">
        <v>2</v>
      </c>
      <c r="G40150">
        <v>1</v>
      </c>
      <c r="H40150">
        <v>12</v>
      </c>
      <c r="I40150">
        <v>2</v>
      </c>
      <c r="J40150">
        <v>23</v>
      </c>
      <c r="K40150" t="s">
        <v>1131</v>
      </c>
      <c r="L40150">
        <v>273</v>
      </c>
      <c r="M40150" t="s">
        <v>2134</v>
      </c>
      <c r="N40150" t="s">
        <v>2345</v>
      </c>
      <c r="O40150">
        <v>73.260073260073256</v>
      </c>
      <c r="P40150">
        <v>4.2940157573511684</v>
      </c>
      <c r="Q40150">
        <v>1</v>
      </c>
      <c r="R40150">
        <v>0</v>
      </c>
      <c r="S40150">
        <v>0.16666666666666671</v>
      </c>
      <c r="T40150">
        <v>2.083333333333333</v>
      </c>
      <c r="U40150">
        <v>0</v>
      </c>
      <c r="V40150">
        <v>8.3773490906845005</v>
      </c>
      <c r="W40150">
        <v>4.4000000000000004</v>
      </c>
      <c r="X40150">
        <v>4.3999999999999986</v>
      </c>
    </row>
    <row r="40151" spans="1:24" x14ac:dyDescent="0.2">
      <c r="A40151" t="s">
        <v>374</v>
      </c>
      <c r="B40151" s="14">
        <v>44103</v>
      </c>
      <c r="C40151">
        <v>0</v>
      </c>
      <c r="D40151">
        <v>0</v>
      </c>
      <c r="E40151">
        <v>0</v>
      </c>
      <c r="F40151">
        <v>2</v>
      </c>
      <c r="G40151">
        <v>0</v>
      </c>
      <c r="H40151">
        <v>4</v>
      </c>
      <c r="I40151">
        <v>2</v>
      </c>
      <c r="J40151">
        <v>4012</v>
      </c>
      <c r="K40151" t="s">
        <v>1310</v>
      </c>
      <c r="L40151">
        <v>548</v>
      </c>
      <c r="M40151" t="s">
        <v>1441</v>
      </c>
      <c r="N40151" t="s">
        <v>2345</v>
      </c>
      <c r="O40151">
        <v>36.496350364963497</v>
      </c>
      <c r="P40151">
        <v>3.5972122655881131</v>
      </c>
      <c r="Q40151">
        <v>1</v>
      </c>
      <c r="R40151">
        <v>0</v>
      </c>
      <c r="S40151">
        <v>0.5</v>
      </c>
      <c r="T40151">
        <v>6.25</v>
      </c>
      <c r="U40151">
        <v>0</v>
      </c>
      <c r="V40151">
        <v>11.84721226558811</v>
      </c>
      <c r="W40151">
        <v>4.4000000000000004</v>
      </c>
      <c r="X40151">
        <v>4.3999999999999986</v>
      </c>
    </row>
    <row r="40152" spans="1:24" x14ac:dyDescent="0.2">
      <c r="A40152" t="s">
        <v>679</v>
      </c>
      <c r="B40152" s="14">
        <v>44103</v>
      </c>
      <c r="C40152">
        <v>0</v>
      </c>
      <c r="D40152">
        <v>0</v>
      </c>
      <c r="E40152">
        <v>0</v>
      </c>
      <c r="F40152">
        <v>1</v>
      </c>
      <c r="G40152">
        <v>0</v>
      </c>
      <c r="H40152">
        <v>2</v>
      </c>
      <c r="I40152">
        <v>1</v>
      </c>
      <c r="J40152">
        <v>3754</v>
      </c>
      <c r="K40152" t="s">
        <v>1285</v>
      </c>
      <c r="L40152">
        <v>859</v>
      </c>
      <c r="M40152" t="s">
        <v>1746</v>
      </c>
      <c r="N40152" t="s">
        <v>2345</v>
      </c>
      <c r="O40152">
        <v>11.641443538998841</v>
      </c>
      <c r="P40152">
        <v>2.4545714499919269</v>
      </c>
      <c r="Q40152">
        <v>1</v>
      </c>
      <c r="R40152">
        <v>0</v>
      </c>
      <c r="S40152">
        <v>0.5</v>
      </c>
      <c r="T40152">
        <v>6.25</v>
      </c>
      <c r="U40152">
        <v>0</v>
      </c>
      <c r="V40152">
        <v>10.70457144999193</v>
      </c>
      <c r="W40152">
        <v>4.4000000000000004</v>
      </c>
      <c r="X40152">
        <v>3.028571428571428</v>
      </c>
    </row>
    <row r="40153" spans="1:24" x14ac:dyDescent="0.2">
      <c r="A40153" t="s">
        <v>1069</v>
      </c>
      <c r="B40153" s="14">
        <v>44103</v>
      </c>
      <c r="C40153">
        <v>0</v>
      </c>
      <c r="D40153">
        <v>0</v>
      </c>
      <c r="E40153">
        <v>0</v>
      </c>
      <c r="F40153">
        <v>1</v>
      </c>
      <c r="G40153">
        <v>0</v>
      </c>
      <c r="H40153">
        <v>1</v>
      </c>
      <c r="I40153">
        <v>1</v>
      </c>
      <c r="J40153">
        <v>4301</v>
      </c>
      <c r="K40153" t="s">
        <v>1310</v>
      </c>
      <c r="L40153">
        <v>329</v>
      </c>
      <c r="M40153" t="s">
        <v>2136</v>
      </c>
      <c r="N40153" t="s">
        <v>2345</v>
      </c>
      <c r="O40153">
        <v>30.3951367781155</v>
      </c>
      <c r="P40153">
        <v>3.4142826212108108</v>
      </c>
      <c r="Q40153">
        <v>1</v>
      </c>
      <c r="R40153">
        <v>0</v>
      </c>
      <c r="S40153">
        <v>1</v>
      </c>
      <c r="T40153">
        <v>12.5</v>
      </c>
      <c r="U40153">
        <v>0</v>
      </c>
      <c r="V40153">
        <v>17.914282621210809</v>
      </c>
      <c r="W40153">
        <v>4.4000000000000004</v>
      </c>
      <c r="X40153">
        <v>3.7142857142857131</v>
      </c>
    </row>
    <row r="40154" spans="1:24" x14ac:dyDescent="0.2">
      <c r="A40154" t="s">
        <v>568</v>
      </c>
      <c r="B40154" s="14">
        <v>44103</v>
      </c>
      <c r="C40154">
        <v>0</v>
      </c>
      <c r="D40154">
        <v>0</v>
      </c>
      <c r="E40154">
        <v>0</v>
      </c>
      <c r="F40154">
        <v>0</v>
      </c>
      <c r="G40154">
        <v>0</v>
      </c>
      <c r="H40154">
        <v>0</v>
      </c>
      <c r="I40154">
        <v>0</v>
      </c>
      <c r="J40154">
        <v>176</v>
      </c>
      <c r="K40154" t="s">
        <v>1306</v>
      </c>
      <c r="L40154">
        <v>1147</v>
      </c>
      <c r="M40154" t="s">
        <v>1635</v>
      </c>
      <c r="N40154" t="s">
        <v>2345</v>
      </c>
      <c r="O40154">
        <v>0</v>
      </c>
      <c r="P40154">
        <v>0</v>
      </c>
      <c r="Q40154">
        <v>1</v>
      </c>
      <c r="R40154">
        <v>0</v>
      </c>
      <c r="S40154">
        <v>0</v>
      </c>
      <c r="T40154">
        <v>0</v>
      </c>
      <c r="U40154">
        <v>0</v>
      </c>
      <c r="V40154">
        <v>2</v>
      </c>
      <c r="W40154">
        <v>2</v>
      </c>
      <c r="X40154">
        <v>2</v>
      </c>
    </row>
    <row r="40155" spans="1:24" x14ac:dyDescent="0.2">
      <c r="A40155" t="s">
        <v>1070</v>
      </c>
      <c r="B40155" s="14">
        <v>44103</v>
      </c>
      <c r="C40155">
        <v>0</v>
      </c>
      <c r="D40155">
        <v>0</v>
      </c>
      <c r="E40155">
        <v>0</v>
      </c>
      <c r="F40155">
        <v>0</v>
      </c>
      <c r="G40155">
        <v>0</v>
      </c>
      <c r="H40155">
        <v>0</v>
      </c>
      <c r="I40155">
        <v>0</v>
      </c>
      <c r="J40155">
        <v>313</v>
      </c>
      <c r="K40155" t="s">
        <v>1293</v>
      </c>
      <c r="L40155">
        <v>682</v>
      </c>
      <c r="M40155" t="s">
        <v>2137</v>
      </c>
      <c r="N40155" t="s">
        <v>2345</v>
      </c>
      <c r="O40155">
        <v>0</v>
      </c>
      <c r="P40155">
        <v>0</v>
      </c>
      <c r="Q40155">
        <v>1</v>
      </c>
      <c r="R40155">
        <v>0</v>
      </c>
      <c r="S40155">
        <v>0</v>
      </c>
      <c r="T40155">
        <v>0</v>
      </c>
      <c r="U40155">
        <v>0</v>
      </c>
      <c r="V40155">
        <v>2</v>
      </c>
      <c r="W40155">
        <v>2</v>
      </c>
      <c r="X40155">
        <v>2</v>
      </c>
    </row>
    <row r="40156" spans="1:24" x14ac:dyDescent="0.2">
      <c r="A40156" t="s">
        <v>637</v>
      </c>
      <c r="B40156" s="14">
        <v>44103</v>
      </c>
      <c r="C40156">
        <v>0</v>
      </c>
      <c r="D40156">
        <v>0</v>
      </c>
      <c r="E40156">
        <v>0</v>
      </c>
      <c r="F40156">
        <v>1</v>
      </c>
      <c r="G40156">
        <v>1</v>
      </c>
      <c r="H40156">
        <v>1</v>
      </c>
      <c r="I40156">
        <v>1</v>
      </c>
      <c r="J40156">
        <v>701</v>
      </c>
      <c r="K40156" t="s">
        <v>1290</v>
      </c>
      <c r="L40156">
        <v>669</v>
      </c>
      <c r="M40156" t="s">
        <v>1704</v>
      </c>
      <c r="N40156" t="s">
        <v>2345</v>
      </c>
      <c r="O40156">
        <v>14.94768310911809</v>
      </c>
      <c r="P40156">
        <v>2.7045563118479539</v>
      </c>
      <c r="Q40156">
        <v>1</v>
      </c>
      <c r="R40156">
        <v>0</v>
      </c>
      <c r="S40156">
        <v>1</v>
      </c>
      <c r="T40156">
        <v>12.5</v>
      </c>
      <c r="U40156">
        <v>0</v>
      </c>
      <c r="V40156">
        <v>17.204556311847949</v>
      </c>
      <c r="W40156">
        <v>4.4000000000000004</v>
      </c>
      <c r="X40156">
        <v>3.028571428571428</v>
      </c>
    </row>
    <row r="40157" spans="1:24" x14ac:dyDescent="0.2">
      <c r="A40157" t="s">
        <v>1071</v>
      </c>
      <c r="B40157" s="14">
        <v>44103</v>
      </c>
      <c r="C40157">
        <v>0</v>
      </c>
      <c r="D40157">
        <v>0</v>
      </c>
      <c r="E40157">
        <v>0</v>
      </c>
      <c r="F40157">
        <v>0</v>
      </c>
      <c r="G40157">
        <v>0</v>
      </c>
      <c r="H40157">
        <v>0</v>
      </c>
      <c r="I40157">
        <v>0</v>
      </c>
      <c r="J40157">
        <v>3598</v>
      </c>
      <c r="K40157" t="s">
        <v>1319</v>
      </c>
      <c r="L40157">
        <v>160</v>
      </c>
      <c r="M40157" t="s">
        <v>2138</v>
      </c>
      <c r="N40157" t="s">
        <v>2345</v>
      </c>
      <c r="O40157">
        <v>0</v>
      </c>
      <c r="P40157">
        <v>0</v>
      </c>
      <c r="Q40157">
        <v>1</v>
      </c>
      <c r="R40157">
        <v>0</v>
      </c>
      <c r="S40157">
        <v>0</v>
      </c>
      <c r="T40157">
        <v>0</v>
      </c>
      <c r="U40157">
        <v>0</v>
      </c>
      <c r="V40157">
        <v>2</v>
      </c>
      <c r="W40157">
        <v>2</v>
      </c>
      <c r="X40157">
        <v>2</v>
      </c>
    </row>
    <row r="40158" spans="1:24" x14ac:dyDescent="0.2">
      <c r="A40158" t="s">
        <v>1072</v>
      </c>
      <c r="B40158" s="14">
        <v>44103</v>
      </c>
      <c r="C40158">
        <v>0</v>
      </c>
      <c r="D40158">
        <v>0</v>
      </c>
      <c r="E40158">
        <v>0</v>
      </c>
      <c r="F40158">
        <v>0</v>
      </c>
      <c r="G40158">
        <v>3</v>
      </c>
      <c r="H40158">
        <v>0</v>
      </c>
      <c r="I40158">
        <v>0</v>
      </c>
      <c r="J40158">
        <v>714</v>
      </c>
      <c r="K40158" t="s">
        <v>1325</v>
      </c>
      <c r="L40158">
        <v>520</v>
      </c>
      <c r="M40158" t="s">
        <v>2139</v>
      </c>
      <c r="N40158" t="s">
        <v>2345</v>
      </c>
      <c r="O40158">
        <v>0</v>
      </c>
      <c r="P40158">
        <v>0</v>
      </c>
      <c r="Q40158">
        <v>1</v>
      </c>
      <c r="R40158">
        <v>0</v>
      </c>
      <c r="S40158">
        <v>0</v>
      </c>
      <c r="T40158">
        <v>0</v>
      </c>
      <c r="U40158">
        <v>0</v>
      </c>
      <c r="V40158">
        <v>2</v>
      </c>
      <c r="W40158">
        <v>2</v>
      </c>
      <c r="X40158">
        <v>1.9455370401118139</v>
      </c>
    </row>
    <row r="40159" spans="1:24" x14ac:dyDescent="0.2">
      <c r="A40159" t="s">
        <v>1073</v>
      </c>
      <c r="B40159" s="14">
        <v>44103</v>
      </c>
      <c r="C40159">
        <v>0</v>
      </c>
      <c r="D40159">
        <v>0</v>
      </c>
      <c r="E40159">
        <v>0</v>
      </c>
      <c r="F40159">
        <v>0</v>
      </c>
      <c r="G40159">
        <v>0</v>
      </c>
      <c r="H40159">
        <v>0</v>
      </c>
      <c r="I40159">
        <v>0</v>
      </c>
      <c r="J40159">
        <v>1324</v>
      </c>
      <c r="K40159" t="s">
        <v>1302</v>
      </c>
      <c r="L40159">
        <v>144</v>
      </c>
      <c r="M40159" t="s">
        <v>2140</v>
      </c>
      <c r="N40159" t="s">
        <v>2345</v>
      </c>
      <c r="O40159">
        <v>0</v>
      </c>
      <c r="P40159">
        <v>0</v>
      </c>
      <c r="Q40159">
        <v>1</v>
      </c>
      <c r="R40159">
        <v>0</v>
      </c>
      <c r="S40159">
        <v>0</v>
      </c>
      <c r="T40159">
        <v>0</v>
      </c>
      <c r="U40159">
        <v>0</v>
      </c>
      <c r="V40159">
        <v>2</v>
      </c>
      <c r="W40159">
        <v>2</v>
      </c>
      <c r="X40159">
        <v>2</v>
      </c>
    </row>
    <row r="40160" spans="1:24" x14ac:dyDescent="0.2">
      <c r="A40160" t="s">
        <v>1074</v>
      </c>
      <c r="B40160" s="14">
        <v>44103</v>
      </c>
      <c r="C40160">
        <v>0</v>
      </c>
      <c r="D40160">
        <v>0</v>
      </c>
      <c r="E40160">
        <v>0</v>
      </c>
      <c r="F40160">
        <v>2</v>
      </c>
      <c r="G40160">
        <v>2</v>
      </c>
      <c r="H40160">
        <v>13</v>
      </c>
      <c r="I40160">
        <v>2</v>
      </c>
      <c r="J40160">
        <v>71</v>
      </c>
      <c r="K40160" t="s">
        <v>1305</v>
      </c>
      <c r="L40160">
        <v>634</v>
      </c>
      <c r="M40160" t="s">
        <v>2141</v>
      </c>
      <c r="N40160" t="s">
        <v>2345</v>
      </c>
      <c r="O40160">
        <v>31.545741324921131</v>
      </c>
      <c r="P40160">
        <v>3.451438598098902</v>
      </c>
      <c r="Q40160">
        <v>1</v>
      </c>
      <c r="R40160">
        <v>0</v>
      </c>
      <c r="S40160">
        <v>0.15384615384615391</v>
      </c>
      <c r="T40160">
        <v>1.9230769230769229</v>
      </c>
      <c r="U40160">
        <v>0</v>
      </c>
      <c r="V40160">
        <v>7.3745155211758249</v>
      </c>
      <c r="W40160">
        <v>4.4000000000000004</v>
      </c>
      <c r="X40160">
        <v>4.3999999999999986</v>
      </c>
    </row>
    <row r="40161" spans="1:24" x14ac:dyDescent="0.2">
      <c r="A40161" t="s">
        <v>1075</v>
      </c>
      <c r="B40161" s="14">
        <v>44103</v>
      </c>
      <c r="C40161">
        <v>0</v>
      </c>
      <c r="D40161">
        <v>0</v>
      </c>
      <c r="E40161">
        <v>0</v>
      </c>
      <c r="F40161">
        <v>0</v>
      </c>
      <c r="G40161">
        <v>1</v>
      </c>
      <c r="H40161">
        <v>0</v>
      </c>
      <c r="I40161">
        <v>0</v>
      </c>
      <c r="J40161">
        <v>1276</v>
      </c>
      <c r="K40161" t="s">
        <v>1301</v>
      </c>
      <c r="L40161">
        <v>106</v>
      </c>
      <c r="M40161" t="s">
        <v>2142</v>
      </c>
      <c r="N40161" t="s">
        <v>2345</v>
      </c>
      <c r="O40161">
        <v>0</v>
      </c>
      <c r="P40161">
        <v>0</v>
      </c>
      <c r="Q40161">
        <v>1</v>
      </c>
      <c r="R40161">
        <v>0</v>
      </c>
      <c r="S40161">
        <v>0</v>
      </c>
      <c r="T40161">
        <v>0</v>
      </c>
      <c r="U40161">
        <v>0</v>
      </c>
      <c r="V40161">
        <v>2</v>
      </c>
      <c r="W40161">
        <v>2</v>
      </c>
      <c r="X40161">
        <v>2</v>
      </c>
    </row>
    <row r="40162" spans="1:24" x14ac:dyDescent="0.2">
      <c r="A40162" t="s">
        <v>1076</v>
      </c>
      <c r="B40162" s="14">
        <v>44103</v>
      </c>
      <c r="C40162">
        <v>0</v>
      </c>
      <c r="D40162">
        <v>0</v>
      </c>
      <c r="E40162">
        <v>0</v>
      </c>
      <c r="F40162">
        <v>3</v>
      </c>
      <c r="G40162">
        <v>3</v>
      </c>
      <c r="H40162">
        <v>12</v>
      </c>
      <c r="I40162">
        <v>3</v>
      </c>
      <c r="J40162">
        <v>199</v>
      </c>
      <c r="K40162" t="s">
        <v>1306</v>
      </c>
      <c r="L40162">
        <v>916</v>
      </c>
      <c r="M40162" t="s">
        <v>2143</v>
      </c>
      <c r="N40162" t="s">
        <v>2345</v>
      </c>
      <c r="O40162">
        <v>32.751091703056773</v>
      </c>
      <c r="P40162">
        <v>3.488936295970162</v>
      </c>
      <c r="Q40162">
        <v>1</v>
      </c>
      <c r="R40162">
        <v>0</v>
      </c>
      <c r="S40162">
        <v>0.25</v>
      </c>
      <c r="T40162">
        <v>3.125</v>
      </c>
      <c r="U40162">
        <v>0</v>
      </c>
      <c r="V40162">
        <v>8.6139362959701629</v>
      </c>
      <c r="W40162">
        <v>4.4000000000000004</v>
      </c>
      <c r="X40162">
        <v>4.3999999999999986</v>
      </c>
    </row>
    <row r="40163" spans="1:24" x14ac:dyDescent="0.2">
      <c r="A40163" t="s">
        <v>1077</v>
      </c>
      <c r="B40163" s="14">
        <v>44103</v>
      </c>
      <c r="C40163">
        <v>0</v>
      </c>
      <c r="D40163">
        <v>0</v>
      </c>
      <c r="E40163">
        <v>0</v>
      </c>
      <c r="F40163">
        <v>0</v>
      </c>
      <c r="G40163">
        <v>0</v>
      </c>
      <c r="H40163">
        <v>0</v>
      </c>
      <c r="I40163">
        <v>0</v>
      </c>
      <c r="J40163">
        <v>188</v>
      </c>
      <c r="K40163" t="s">
        <v>1306</v>
      </c>
      <c r="L40163">
        <v>601</v>
      </c>
      <c r="M40163" t="s">
        <v>2144</v>
      </c>
      <c r="N40163" t="s">
        <v>2345</v>
      </c>
      <c r="O40163">
        <v>0</v>
      </c>
      <c r="P40163">
        <v>0</v>
      </c>
      <c r="Q40163">
        <v>1</v>
      </c>
      <c r="R40163">
        <v>0</v>
      </c>
      <c r="S40163">
        <v>0</v>
      </c>
      <c r="T40163">
        <v>0</v>
      </c>
      <c r="U40163">
        <v>0</v>
      </c>
      <c r="V40163">
        <v>2</v>
      </c>
      <c r="W40163">
        <v>2</v>
      </c>
      <c r="X40163">
        <v>2</v>
      </c>
    </row>
    <row r="40164" spans="1:24" x14ac:dyDescent="0.2">
      <c r="A40164" t="s">
        <v>674</v>
      </c>
      <c r="B40164" s="14">
        <v>44103</v>
      </c>
      <c r="C40164">
        <v>1</v>
      </c>
      <c r="D40164">
        <v>2</v>
      </c>
      <c r="E40164">
        <v>1</v>
      </c>
      <c r="F40164">
        <v>7</v>
      </c>
      <c r="G40164">
        <v>3</v>
      </c>
      <c r="H40164">
        <v>35</v>
      </c>
      <c r="I40164">
        <v>7</v>
      </c>
      <c r="J40164">
        <v>1188</v>
      </c>
      <c r="K40164" t="s">
        <v>1301</v>
      </c>
      <c r="L40164">
        <v>910</v>
      </c>
      <c r="M40164" t="s">
        <v>1741</v>
      </c>
      <c r="N40164" t="s">
        <v>2345</v>
      </c>
      <c r="O40164">
        <v>76.92307692307692</v>
      </c>
      <c r="P40164">
        <v>4.3428059215206014</v>
      </c>
      <c r="Q40164">
        <v>1</v>
      </c>
      <c r="R40164">
        <v>0</v>
      </c>
      <c r="S40164">
        <v>0.2</v>
      </c>
      <c r="T40164">
        <v>2.5</v>
      </c>
      <c r="U40164">
        <v>0</v>
      </c>
      <c r="V40164">
        <v>8.8428059215206005</v>
      </c>
      <c r="W40164">
        <v>5.9</v>
      </c>
      <c r="X40164">
        <v>5.6857142857142842</v>
      </c>
    </row>
    <row r="40165" spans="1:24" x14ac:dyDescent="0.2">
      <c r="A40165" t="s">
        <v>1078</v>
      </c>
      <c r="B40165" s="14">
        <v>44103</v>
      </c>
      <c r="C40165">
        <v>0</v>
      </c>
      <c r="D40165">
        <v>0</v>
      </c>
      <c r="E40165">
        <v>0</v>
      </c>
      <c r="F40165">
        <v>1</v>
      </c>
      <c r="G40165">
        <v>0</v>
      </c>
      <c r="H40165">
        <v>2</v>
      </c>
      <c r="I40165">
        <v>1</v>
      </c>
      <c r="J40165">
        <v>3722</v>
      </c>
      <c r="K40165" t="s">
        <v>1317</v>
      </c>
      <c r="L40165">
        <v>536</v>
      </c>
      <c r="M40165" t="s">
        <v>2145</v>
      </c>
      <c r="N40165" t="s">
        <v>2345</v>
      </c>
      <c r="O40165">
        <v>18.656716417910449</v>
      </c>
      <c r="P40165">
        <v>2.9262062109053808</v>
      </c>
      <c r="Q40165">
        <v>1</v>
      </c>
      <c r="R40165">
        <v>0</v>
      </c>
      <c r="S40165">
        <v>0.5</v>
      </c>
      <c r="T40165">
        <v>6.25</v>
      </c>
      <c r="U40165">
        <v>0</v>
      </c>
      <c r="V40165">
        <v>11.176206210905381</v>
      </c>
      <c r="W40165">
        <v>4.4000000000000004</v>
      </c>
      <c r="X40165">
        <v>3.7142857142857131</v>
      </c>
    </row>
    <row r="40166" spans="1:24" x14ac:dyDescent="0.2">
      <c r="A40166" t="s">
        <v>1079</v>
      </c>
      <c r="B40166" s="14">
        <v>44103</v>
      </c>
      <c r="C40166">
        <v>0</v>
      </c>
      <c r="D40166">
        <v>0</v>
      </c>
      <c r="E40166">
        <v>0</v>
      </c>
      <c r="F40166">
        <v>0</v>
      </c>
      <c r="G40166">
        <v>0</v>
      </c>
      <c r="H40166">
        <v>0</v>
      </c>
      <c r="I40166">
        <v>0</v>
      </c>
      <c r="J40166">
        <v>2021</v>
      </c>
      <c r="K40166" t="s">
        <v>1305</v>
      </c>
      <c r="L40166">
        <v>119</v>
      </c>
      <c r="M40166" t="s">
        <v>2146</v>
      </c>
      <c r="N40166" t="s">
        <v>2345</v>
      </c>
      <c r="O40166">
        <v>0</v>
      </c>
      <c r="P40166">
        <v>0</v>
      </c>
      <c r="Q40166">
        <v>1</v>
      </c>
      <c r="R40166">
        <v>0</v>
      </c>
      <c r="S40166">
        <v>0</v>
      </c>
      <c r="T40166">
        <v>0</v>
      </c>
      <c r="U40166">
        <v>0</v>
      </c>
      <c r="V40166">
        <v>2</v>
      </c>
      <c r="W40166">
        <v>2</v>
      </c>
      <c r="X40166">
        <v>2</v>
      </c>
    </row>
    <row r="40167" spans="1:24" x14ac:dyDescent="0.2">
      <c r="A40167" t="s">
        <v>1080</v>
      </c>
      <c r="B40167" s="14">
        <v>44103</v>
      </c>
      <c r="C40167">
        <v>0</v>
      </c>
      <c r="D40167">
        <v>0</v>
      </c>
      <c r="E40167">
        <v>0</v>
      </c>
      <c r="F40167">
        <v>0</v>
      </c>
      <c r="G40167">
        <v>1</v>
      </c>
      <c r="H40167">
        <v>0</v>
      </c>
      <c r="I40167">
        <v>0</v>
      </c>
      <c r="J40167">
        <v>1152</v>
      </c>
      <c r="K40167" t="s">
        <v>1326</v>
      </c>
      <c r="L40167">
        <v>595</v>
      </c>
      <c r="M40167" t="s">
        <v>2147</v>
      </c>
      <c r="N40167" t="s">
        <v>2345</v>
      </c>
      <c r="O40167">
        <v>0</v>
      </c>
      <c r="P40167">
        <v>0</v>
      </c>
      <c r="Q40167">
        <v>1</v>
      </c>
      <c r="R40167">
        <v>0</v>
      </c>
      <c r="S40167">
        <v>0</v>
      </c>
      <c r="T40167">
        <v>0</v>
      </c>
      <c r="U40167">
        <v>0</v>
      </c>
      <c r="V40167">
        <v>2</v>
      </c>
      <c r="W40167">
        <v>2</v>
      </c>
      <c r="X40167">
        <v>3.028571428571428</v>
      </c>
    </row>
    <row r="40168" spans="1:24" x14ac:dyDescent="0.2">
      <c r="A40168" t="s">
        <v>1081</v>
      </c>
      <c r="B40168" s="14">
        <v>44103</v>
      </c>
      <c r="C40168">
        <v>0</v>
      </c>
      <c r="D40168">
        <v>0</v>
      </c>
      <c r="E40168">
        <v>0</v>
      </c>
      <c r="F40168">
        <v>4</v>
      </c>
      <c r="G40168">
        <v>0</v>
      </c>
      <c r="H40168">
        <v>42</v>
      </c>
      <c r="I40168">
        <v>4</v>
      </c>
      <c r="J40168">
        <v>1256</v>
      </c>
      <c r="K40168" t="s">
        <v>1293</v>
      </c>
      <c r="L40168">
        <v>527</v>
      </c>
      <c r="M40168" t="s">
        <v>2148</v>
      </c>
      <c r="N40168" t="s">
        <v>2345</v>
      </c>
      <c r="O40168">
        <v>75.901328273244786</v>
      </c>
      <c r="P40168">
        <v>4.3294341845547111</v>
      </c>
      <c r="Q40168">
        <v>1</v>
      </c>
      <c r="R40168">
        <v>0</v>
      </c>
      <c r="S40168">
        <v>9.5238095238095233E-2</v>
      </c>
      <c r="T40168">
        <v>1.19047619047619</v>
      </c>
      <c r="U40168">
        <v>0</v>
      </c>
      <c r="V40168">
        <v>7.5199103750309018</v>
      </c>
      <c r="W40168">
        <v>4.4000000000000004</v>
      </c>
      <c r="X40168">
        <v>4.3999999999999986</v>
      </c>
    </row>
    <row r="40169" spans="1:24" x14ac:dyDescent="0.2">
      <c r="A40169" t="s">
        <v>1082</v>
      </c>
      <c r="B40169" s="14">
        <v>44103</v>
      </c>
      <c r="C40169">
        <v>0</v>
      </c>
      <c r="D40169">
        <v>0</v>
      </c>
      <c r="E40169">
        <v>0</v>
      </c>
      <c r="F40169">
        <v>1</v>
      </c>
      <c r="G40169">
        <v>10</v>
      </c>
      <c r="H40169">
        <v>11</v>
      </c>
      <c r="I40169">
        <v>1</v>
      </c>
      <c r="J40169">
        <v>740</v>
      </c>
      <c r="K40169" t="s">
        <v>1287</v>
      </c>
      <c r="L40169">
        <v>1111</v>
      </c>
      <c r="M40169" t="s">
        <v>2149</v>
      </c>
      <c r="N40169" t="s">
        <v>2345</v>
      </c>
      <c r="O40169">
        <v>9.0009000900090008</v>
      </c>
      <c r="P40169">
        <v>2.1973245823365528</v>
      </c>
      <c r="Q40169">
        <v>1</v>
      </c>
      <c r="R40169">
        <v>0</v>
      </c>
      <c r="S40169">
        <v>9.0909090909090912E-2</v>
      </c>
      <c r="T40169">
        <v>1.136363636363636</v>
      </c>
      <c r="U40169">
        <v>0</v>
      </c>
      <c r="V40169">
        <v>5.3336882187001891</v>
      </c>
      <c r="W40169">
        <v>4.4000000000000004</v>
      </c>
      <c r="X40169">
        <v>5.2571428571428553</v>
      </c>
    </row>
    <row r="40170" spans="1:24" x14ac:dyDescent="0.2">
      <c r="A40170" t="s">
        <v>1083</v>
      </c>
      <c r="B40170" s="14">
        <v>44103</v>
      </c>
      <c r="C40170">
        <v>0</v>
      </c>
      <c r="D40170">
        <v>0</v>
      </c>
      <c r="E40170">
        <v>0</v>
      </c>
      <c r="F40170">
        <v>2</v>
      </c>
      <c r="G40170">
        <v>1</v>
      </c>
      <c r="H40170">
        <v>13</v>
      </c>
      <c r="I40170">
        <v>2</v>
      </c>
      <c r="J40170">
        <v>21</v>
      </c>
      <c r="K40170" t="s">
        <v>1323</v>
      </c>
      <c r="L40170">
        <v>1006</v>
      </c>
      <c r="M40170" t="s">
        <v>2150</v>
      </c>
      <c r="N40170" t="s">
        <v>2345</v>
      </c>
      <c r="O40170">
        <v>19.880715705765411</v>
      </c>
      <c r="P40170">
        <v>2.989750201876443</v>
      </c>
      <c r="Q40170">
        <v>1</v>
      </c>
      <c r="R40170">
        <v>0</v>
      </c>
      <c r="S40170">
        <v>0.15384615384615391</v>
      </c>
      <c r="T40170">
        <v>1.9230769230769229</v>
      </c>
      <c r="U40170">
        <v>0</v>
      </c>
      <c r="V40170">
        <v>6.9128271249533668</v>
      </c>
      <c r="W40170">
        <v>4.4000000000000004</v>
      </c>
      <c r="X40170">
        <v>4.3999999999999986</v>
      </c>
    </row>
    <row r="40171" spans="1:24" x14ac:dyDescent="0.2">
      <c r="A40171" t="s">
        <v>1084</v>
      </c>
      <c r="B40171" s="14">
        <v>44103</v>
      </c>
      <c r="C40171">
        <v>0</v>
      </c>
      <c r="D40171">
        <v>0</v>
      </c>
      <c r="E40171">
        <v>0</v>
      </c>
      <c r="F40171">
        <v>5</v>
      </c>
      <c r="G40171">
        <v>1</v>
      </c>
      <c r="H40171">
        <v>19</v>
      </c>
      <c r="I40171">
        <v>5</v>
      </c>
      <c r="J40171">
        <v>1376</v>
      </c>
      <c r="K40171" t="s">
        <v>1294</v>
      </c>
      <c r="L40171">
        <v>1527</v>
      </c>
      <c r="M40171" t="s">
        <v>2151</v>
      </c>
      <c r="N40171" t="s">
        <v>2345</v>
      </c>
      <c r="O40171">
        <v>32.743942370661429</v>
      </c>
      <c r="P40171">
        <v>3.4887179791916512</v>
      </c>
      <c r="Q40171">
        <v>1</v>
      </c>
      <c r="R40171">
        <v>0</v>
      </c>
      <c r="S40171">
        <v>0.26315789473684209</v>
      </c>
      <c r="T40171">
        <v>3.2894736842105261</v>
      </c>
      <c r="U40171">
        <v>0</v>
      </c>
      <c r="V40171">
        <v>8.7781916634021773</v>
      </c>
      <c r="W40171">
        <v>4.4000000000000004</v>
      </c>
      <c r="X40171">
        <v>4.8285714285714274</v>
      </c>
    </row>
    <row r="40172" spans="1:24" x14ac:dyDescent="0.2">
      <c r="A40172" t="s">
        <v>444</v>
      </c>
      <c r="B40172" s="14">
        <v>44103</v>
      </c>
      <c r="C40172">
        <v>0</v>
      </c>
      <c r="D40172">
        <v>0</v>
      </c>
      <c r="E40172">
        <v>0</v>
      </c>
      <c r="F40172">
        <v>3</v>
      </c>
      <c r="G40172">
        <v>4</v>
      </c>
      <c r="H40172">
        <v>28</v>
      </c>
      <c r="I40172">
        <v>3</v>
      </c>
      <c r="J40172">
        <v>155</v>
      </c>
      <c r="K40172" t="s">
        <v>444</v>
      </c>
      <c r="L40172">
        <v>1184</v>
      </c>
      <c r="M40172" t="s">
        <v>1511</v>
      </c>
      <c r="N40172" t="s">
        <v>2345</v>
      </c>
      <c r="O40172">
        <v>25.337837837837839</v>
      </c>
      <c r="P40172">
        <v>3.2322988452003409</v>
      </c>
      <c r="Q40172">
        <v>1</v>
      </c>
      <c r="R40172">
        <v>0</v>
      </c>
      <c r="S40172">
        <v>0.1071428571428571</v>
      </c>
      <c r="T40172">
        <v>1.339285714285714</v>
      </c>
      <c r="U40172">
        <v>0</v>
      </c>
      <c r="V40172">
        <v>6.5715845594860554</v>
      </c>
      <c r="W40172">
        <v>4.4000000000000004</v>
      </c>
      <c r="X40172">
        <v>4.3999999999999986</v>
      </c>
    </row>
    <row r="40173" spans="1:24" x14ac:dyDescent="0.2">
      <c r="A40173" t="s">
        <v>1085</v>
      </c>
      <c r="B40173" s="14">
        <v>44103</v>
      </c>
      <c r="C40173">
        <v>0</v>
      </c>
      <c r="D40173">
        <v>0</v>
      </c>
      <c r="E40173">
        <v>0</v>
      </c>
      <c r="F40173">
        <v>0</v>
      </c>
      <c r="G40173">
        <v>0</v>
      </c>
      <c r="H40173">
        <v>0</v>
      </c>
      <c r="I40173">
        <v>0</v>
      </c>
      <c r="J40173">
        <v>1278</v>
      </c>
      <c r="K40173" t="s">
        <v>1326</v>
      </c>
      <c r="L40173">
        <v>195</v>
      </c>
      <c r="M40173" t="s">
        <v>2152</v>
      </c>
      <c r="N40173" t="s">
        <v>2345</v>
      </c>
      <c r="O40173">
        <v>0</v>
      </c>
      <c r="P40173">
        <v>0</v>
      </c>
      <c r="Q40173">
        <v>1</v>
      </c>
      <c r="R40173">
        <v>0</v>
      </c>
      <c r="S40173">
        <v>0</v>
      </c>
      <c r="T40173">
        <v>0</v>
      </c>
      <c r="U40173">
        <v>0</v>
      </c>
      <c r="V40173">
        <v>2</v>
      </c>
      <c r="W40173">
        <v>2</v>
      </c>
      <c r="X40173">
        <v>2</v>
      </c>
    </row>
    <row r="40174" spans="1:24" x14ac:dyDescent="0.2">
      <c r="A40174" t="s">
        <v>1086</v>
      </c>
      <c r="B40174" s="14">
        <v>44103</v>
      </c>
      <c r="C40174">
        <v>0</v>
      </c>
      <c r="D40174">
        <v>0</v>
      </c>
      <c r="E40174">
        <v>0</v>
      </c>
      <c r="F40174">
        <v>2</v>
      </c>
      <c r="G40174">
        <v>7</v>
      </c>
      <c r="H40174">
        <v>10</v>
      </c>
      <c r="I40174">
        <v>2</v>
      </c>
      <c r="J40174">
        <v>450</v>
      </c>
      <c r="K40174" t="s">
        <v>1281</v>
      </c>
      <c r="L40174">
        <v>459</v>
      </c>
      <c r="M40174" t="s">
        <v>2153</v>
      </c>
      <c r="N40174" t="s">
        <v>2345</v>
      </c>
      <c r="O40174">
        <v>43.572984749455337</v>
      </c>
      <c r="P40174">
        <v>3.7744373424755828</v>
      </c>
      <c r="Q40174">
        <v>1</v>
      </c>
      <c r="R40174">
        <v>0</v>
      </c>
      <c r="S40174">
        <v>0.2</v>
      </c>
      <c r="T40174">
        <v>2.5</v>
      </c>
      <c r="U40174">
        <v>0</v>
      </c>
      <c r="V40174">
        <v>8.2744373424755828</v>
      </c>
      <c r="W40174">
        <v>4.4000000000000004</v>
      </c>
      <c r="X40174">
        <v>5.6857142857142842</v>
      </c>
    </row>
    <row r="40175" spans="1:24" x14ac:dyDescent="0.2">
      <c r="A40175" t="s">
        <v>500</v>
      </c>
      <c r="B40175" s="14">
        <v>44103</v>
      </c>
      <c r="C40175">
        <v>1</v>
      </c>
      <c r="D40175">
        <v>15</v>
      </c>
      <c r="E40175">
        <v>1</v>
      </c>
      <c r="F40175">
        <v>2</v>
      </c>
      <c r="G40175">
        <v>0</v>
      </c>
      <c r="H40175">
        <v>17</v>
      </c>
      <c r="I40175">
        <v>2</v>
      </c>
      <c r="J40175">
        <v>697</v>
      </c>
      <c r="K40175" t="s">
        <v>1279</v>
      </c>
      <c r="L40175">
        <v>986</v>
      </c>
      <c r="M40175" t="s">
        <v>1567</v>
      </c>
      <c r="N40175" t="s">
        <v>2345</v>
      </c>
      <c r="O40175">
        <v>20.28397565922921</v>
      </c>
      <c r="P40175">
        <v>3.0098311979334929</v>
      </c>
      <c r="Q40175">
        <v>1</v>
      </c>
      <c r="R40175">
        <v>0</v>
      </c>
      <c r="S40175">
        <v>0.1176470588235294</v>
      </c>
      <c r="T40175">
        <v>1.470588235294118</v>
      </c>
      <c r="U40175">
        <v>0</v>
      </c>
      <c r="V40175">
        <v>6.4804194332276106</v>
      </c>
      <c r="W40175">
        <v>4.4000000000000004</v>
      </c>
      <c r="X40175">
        <v>3.028571428571428</v>
      </c>
    </row>
    <row r="40176" spans="1:24" x14ac:dyDescent="0.2">
      <c r="A40176" t="s">
        <v>376</v>
      </c>
      <c r="B40176" s="14">
        <v>44103</v>
      </c>
      <c r="C40176">
        <v>0</v>
      </c>
      <c r="D40176">
        <v>0</v>
      </c>
      <c r="E40176">
        <v>0</v>
      </c>
      <c r="F40176">
        <v>3</v>
      </c>
      <c r="G40176">
        <v>9</v>
      </c>
      <c r="H40176">
        <v>90</v>
      </c>
      <c r="I40176">
        <v>3</v>
      </c>
      <c r="J40176">
        <v>399</v>
      </c>
      <c r="K40176" t="s">
        <v>1312</v>
      </c>
      <c r="L40176">
        <v>1085</v>
      </c>
      <c r="M40176" t="s">
        <v>1443</v>
      </c>
      <c r="N40176" t="s">
        <v>2345</v>
      </c>
      <c r="O40176">
        <v>27.649769585253459</v>
      </c>
      <c r="P40176">
        <v>3.319617394669732</v>
      </c>
      <c r="Q40176">
        <v>1</v>
      </c>
      <c r="R40176">
        <v>0</v>
      </c>
      <c r="S40176">
        <v>3.3333333333333333E-2</v>
      </c>
      <c r="T40176">
        <v>0.41666666666666669</v>
      </c>
      <c r="U40176">
        <v>0</v>
      </c>
      <c r="V40176">
        <v>5.7362840613363986</v>
      </c>
      <c r="W40176">
        <v>4.4000000000000004</v>
      </c>
      <c r="X40176">
        <v>5.4714285714285698</v>
      </c>
    </row>
    <row r="40177" spans="1:24" x14ac:dyDescent="0.2">
      <c r="A40177" t="s">
        <v>1087</v>
      </c>
      <c r="B40177" s="14">
        <v>44103</v>
      </c>
      <c r="C40177">
        <v>0</v>
      </c>
      <c r="D40177">
        <v>0</v>
      </c>
      <c r="E40177">
        <v>0</v>
      </c>
      <c r="F40177">
        <v>3</v>
      </c>
      <c r="G40177">
        <v>0</v>
      </c>
      <c r="H40177">
        <v>9</v>
      </c>
      <c r="I40177">
        <v>3</v>
      </c>
      <c r="J40177">
        <v>559</v>
      </c>
      <c r="K40177" t="s">
        <v>1293</v>
      </c>
      <c r="L40177">
        <v>999</v>
      </c>
      <c r="M40177" t="s">
        <v>2154</v>
      </c>
      <c r="N40177" t="s">
        <v>2345</v>
      </c>
      <c r="O40177">
        <v>30.03003003003003</v>
      </c>
      <c r="P40177">
        <v>3.4021978819957388</v>
      </c>
      <c r="Q40177">
        <v>1</v>
      </c>
      <c r="R40177">
        <v>0</v>
      </c>
      <c r="S40177">
        <v>0.33333333333333331</v>
      </c>
      <c r="T40177">
        <v>4.1666666666666661</v>
      </c>
      <c r="U40177">
        <v>0</v>
      </c>
      <c r="V40177">
        <v>9.568864548662404</v>
      </c>
      <c r="W40177">
        <v>4.4000000000000004</v>
      </c>
      <c r="X40177">
        <v>4.3999999999999986</v>
      </c>
    </row>
    <row r="40178" spans="1:24" x14ac:dyDescent="0.2">
      <c r="A40178" t="s">
        <v>1068</v>
      </c>
      <c r="B40178" s="14">
        <v>44103</v>
      </c>
      <c r="C40178">
        <v>1</v>
      </c>
      <c r="D40178">
        <v>2</v>
      </c>
      <c r="E40178">
        <v>1</v>
      </c>
      <c r="F40178">
        <v>3</v>
      </c>
      <c r="G40178">
        <v>5</v>
      </c>
      <c r="H40178">
        <v>10</v>
      </c>
      <c r="I40178">
        <v>3</v>
      </c>
      <c r="J40178">
        <v>698</v>
      </c>
      <c r="K40178" t="s">
        <v>1279</v>
      </c>
      <c r="L40178">
        <v>1038</v>
      </c>
      <c r="M40178" t="s">
        <v>2135</v>
      </c>
      <c r="N40178" t="s">
        <v>2345</v>
      </c>
      <c r="O40178">
        <v>28.901734104046241</v>
      </c>
      <c r="P40178">
        <v>3.363901596918458</v>
      </c>
      <c r="Q40178">
        <v>1</v>
      </c>
      <c r="R40178">
        <v>0</v>
      </c>
      <c r="S40178">
        <v>0.3</v>
      </c>
      <c r="T40178">
        <v>3.75</v>
      </c>
      <c r="U40178">
        <v>0</v>
      </c>
      <c r="V40178">
        <v>9.113901596918458</v>
      </c>
      <c r="W40178">
        <v>4.4000000000000004</v>
      </c>
      <c r="X40178">
        <v>4.614285714285713</v>
      </c>
    </row>
    <row r="40179" spans="1:24" x14ac:dyDescent="0.2">
      <c r="A40179" t="s">
        <v>1066</v>
      </c>
      <c r="B40179" s="14">
        <v>44103</v>
      </c>
      <c r="C40179">
        <v>0</v>
      </c>
      <c r="D40179">
        <v>0</v>
      </c>
      <c r="E40179">
        <v>0</v>
      </c>
      <c r="F40179">
        <v>1</v>
      </c>
      <c r="G40179">
        <v>1</v>
      </c>
      <c r="H40179">
        <v>9</v>
      </c>
      <c r="I40179">
        <v>1</v>
      </c>
      <c r="J40179">
        <v>2043</v>
      </c>
      <c r="K40179" t="s">
        <v>1279</v>
      </c>
      <c r="L40179">
        <v>948</v>
      </c>
      <c r="M40179" t="s">
        <v>2133</v>
      </c>
      <c r="N40179" t="s">
        <v>2345</v>
      </c>
      <c r="O40179">
        <v>10.548523206751049</v>
      </c>
      <c r="P40179">
        <v>2.3559858697211609</v>
      </c>
      <c r="Q40179">
        <v>1</v>
      </c>
      <c r="R40179">
        <v>0</v>
      </c>
      <c r="S40179">
        <v>0.1111111111111111</v>
      </c>
      <c r="T40179">
        <v>1.3888888888888891</v>
      </c>
      <c r="U40179">
        <v>0</v>
      </c>
      <c r="V40179">
        <v>5.7448747586100497</v>
      </c>
      <c r="W40179">
        <v>4.4000000000000004</v>
      </c>
      <c r="X40179">
        <v>4.3999999999999986</v>
      </c>
    </row>
    <row r="40180" spans="1:24" x14ac:dyDescent="0.2">
      <c r="A40180" t="s">
        <v>597</v>
      </c>
      <c r="B40180" s="14">
        <v>44103</v>
      </c>
      <c r="C40180">
        <v>0</v>
      </c>
      <c r="D40180">
        <v>0</v>
      </c>
      <c r="E40180">
        <v>0</v>
      </c>
      <c r="F40180">
        <v>12</v>
      </c>
      <c r="G40180">
        <v>7</v>
      </c>
      <c r="H40180">
        <v>73</v>
      </c>
      <c r="I40180">
        <v>12</v>
      </c>
      <c r="J40180">
        <v>762</v>
      </c>
      <c r="K40180" t="s">
        <v>1305</v>
      </c>
      <c r="L40180">
        <v>805</v>
      </c>
      <c r="M40180" t="s">
        <v>1664</v>
      </c>
      <c r="N40180" t="s">
        <v>2345</v>
      </c>
      <c r="O40180">
        <v>149.06832298136649</v>
      </c>
      <c r="P40180">
        <v>5.0044047443456199</v>
      </c>
      <c r="Q40180">
        <v>1.2</v>
      </c>
      <c r="R40180">
        <v>0.36464311358790918</v>
      </c>
      <c r="S40180">
        <v>0.16438356164383561</v>
      </c>
      <c r="T40180">
        <v>2.054794520547945</v>
      </c>
      <c r="U40180">
        <v>0</v>
      </c>
      <c r="V40180">
        <v>9.4238423784814742</v>
      </c>
      <c r="W40180">
        <v>7.4</v>
      </c>
      <c r="X40180">
        <v>6.9714285714285698</v>
      </c>
    </row>
    <row r="40181" spans="1:24" x14ac:dyDescent="0.2">
      <c r="A40181" t="s">
        <v>541</v>
      </c>
      <c r="B40181" s="14">
        <v>44103</v>
      </c>
      <c r="C40181">
        <v>0</v>
      </c>
      <c r="D40181">
        <v>0</v>
      </c>
      <c r="E40181">
        <v>0</v>
      </c>
      <c r="F40181">
        <v>2</v>
      </c>
      <c r="G40181">
        <v>4</v>
      </c>
      <c r="H40181">
        <v>11</v>
      </c>
      <c r="I40181">
        <v>2</v>
      </c>
      <c r="J40181">
        <v>234</v>
      </c>
      <c r="K40181" t="s">
        <v>444</v>
      </c>
      <c r="L40181">
        <v>1147</v>
      </c>
      <c r="M40181" t="s">
        <v>1608</v>
      </c>
      <c r="N40181" t="s">
        <v>2345</v>
      </c>
      <c r="O40181">
        <v>17.436791630340021</v>
      </c>
      <c r="P40181">
        <v>2.858582435406757</v>
      </c>
      <c r="Q40181">
        <v>1</v>
      </c>
      <c r="R40181">
        <v>0</v>
      </c>
      <c r="S40181">
        <v>0.1818181818181818</v>
      </c>
      <c r="T40181">
        <v>2.2727272727272729</v>
      </c>
      <c r="U40181">
        <v>0</v>
      </c>
      <c r="V40181">
        <v>7.1313097081340304</v>
      </c>
      <c r="W40181">
        <v>4.4000000000000004</v>
      </c>
      <c r="X40181">
        <v>4.3999999999999986</v>
      </c>
    </row>
    <row r="40182" spans="1:24" x14ac:dyDescent="0.2">
      <c r="A40182" t="s">
        <v>306</v>
      </c>
      <c r="B40182" s="14">
        <v>44103</v>
      </c>
      <c r="C40182">
        <v>0</v>
      </c>
      <c r="D40182">
        <v>0</v>
      </c>
      <c r="E40182">
        <v>0</v>
      </c>
      <c r="F40182">
        <v>0</v>
      </c>
      <c r="G40182">
        <v>0</v>
      </c>
      <c r="H40182">
        <v>0</v>
      </c>
      <c r="I40182">
        <v>0</v>
      </c>
      <c r="J40182">
        <v>1348</v>
      </c>
      <c r="K40182" t="s">
        <v>1299</v>
      </c>
      <c r="L40182">
        <v>2677</v>
      </c>
      <c r="M40182" t="s">
        <v>1373</v>
      </c>
      <c r="N40182" t="s">
        <v>2345</v>
      </c>
      <c r="O40182">
        <v>0</v>
      </c>
      <c r="P40182">
        <v>0</v>
      </c>
      <c r="Q40182">
        <v>1</v>
      </c>
      <c r="R40182">
        <v>0</v>
      </c>
      <c r="S40182">
        <v>0</v>
      </c>
      <c r="T40182">
        <v>0</v>
      </c>
      <c r="U40182">
        <v>0</v>
      </c>
      <c r="V40182">
        <v>2</v>
      </c>
      <c r="W40182">
        <v>2</v>
      </c>
      <c r="X40182">
        <v>2</v>
      </c>
    </row>
    <row r="40183" spans="1:24" x14ac:dyDescent="0.2">
      <c r="A40183" t="s">
        <v>677</v>
      </c>
      <c r="B40183" s="14">
        <v>44103</v>
      </c>
      <c r="C40183">
        <v>0</v>
      </c>
      <c r="D40183">
        <v>0</v>
      </c>
      <c r="E40183">
        <v>0</v>
      </c>
      <c r="F40183">
        <v>2</v>
      </c>
      <c r="G40183">
        <v>2</v>
      </c>
      <c r="H40183">
        <v>8</v>
      </c>
      <c r="I40183">
        <v>2</v>
      </c>
      <c r="J40183">
        <v>368</v>
      </c>
      <c r="K40183" t="s">
        <v>1316</v>
      </c>
      <c r="L40183">
        <v>902</v>
      </c>
      <c r="M40183" t="s">
        <v>1744</v>
      </c>
      <c r="N40183" t="s">
        <v>2345</v>
      </c>
      <c r="O40183">
        <v>22.17294900221729</v>
      </c>
      <c r="P40183">
        <v>3.098873032473505</v>
      </c>
      <c r="Q40183">
        <v>1</v>
      </c>
      <c r="R40183">
        <v>0</v>
      </c>
      <c r="S40183">
        <v>0.25</v>
      </c>
      <c r="T40183">
        <v>3.125</v>
      </c>
      <c r="U40183">
        <v>0</v>
      </c>
      <c r="V40183">
        <v>8.2238730324735041</v>
      </c>
      <c r="W40183">
        <v>4.4000000000000004</v>
      </c>
      <c r="X40183">
        <v>4.3999999999999986</v>
      </c>
    </row>
    <row r="40184" spans="1:24" x14ac:dyDescent="0.2">
      <c r="A40184" t="s">
        <v>1045</v>
      </c>
      <c r="B40184" s="14">
        <v>44103</v>
      </c>
      <c r="C40184">
        <v>0</v>
      </c>
      <c r="D40184">
        <v>0</v>
      </c>
      <c r="E40184">
        <v>0</v>
      </c>
      <c r="F40184">
        <v>0</v>
      </c>
      <c r="G40184">
        <v>1</v>
      </c>
      <c r="H40184">
        <v>0</v>
      </c>
      <c r="I40184">
        <v>0</v>
      </c>
      <c r="J40184">
        <v>317</v>
      </c>
      <c r="K40184" t="s">
        <v>1311</v>
      </c>
      <c r="L40184">
        <v>374</v>
      </c>
      <c r="M40184" t="s">
        <v>2112</v>
      </c>
      <c r="N40184" t="s">
        <v>2345</v>
      </c>
      <c r="O40184">
        <v>0</v>
      </c>
      <c r="P40184">
        <v>0</v>
      </c>
      <c r="Q40184">
        <v>1</v>
      </c>
      <c r="R40184">
        <v>0</v>
      </c>
      <c r="S40184">
        <v>0</v>
      </c>
      <c r="T40184">
        <v>0</v>
      </c>
      <c r="U40184">
        <v>0</v>
      </c>
      <c r="V40184">
        <v>2</v>
      </c>
      <c r="W40184">
        <v>2</v>
      </c>
      <c r="X40184">
        <v>3.7142857142857131</v>
      </c>
    </row>
    <row r="40185" spans="1:24" x14ac:dyDescent="0.2">
      <c r="A40185" t="s">
        <v>448</v>
      </c>
      <c r="B40185" s="14">
        <v>44103</v>
      </c>
      <c r="C40185">
        <v>0</v>
      </c>
      <c r="D40185">
        <v>0</v>
      </c>
      <c r="E40185">
        <v>0</v>
      </c>
      <c r="F40185">
        <v>0</v>
      </c>
      <c r="G40185">
        <v>10</v>
      </c>
      <c r="H40185">
        <v>0</v>
      </c>
      <c r="I40185">
        <v>0</v>
      </c>
      <c r="J40185">
        <v>562</v>
      </c>
      <c r="K40185" t="s">
        <v>1297</v>
      </c>
      <c r="L40185">
        <v>1467</v>
      </c>
      <c r="M40185" t="s">
        <v>1515</v>
      </c>
      <c r="N40185" t="s">
        <v>2345</v>
      </c>
      <c r="O40185">
        <v>0</v>
      </c>
      <c r="P40185">
        <v>0</v>
      </c>
      <c r="Q40185">
        <v>1</v>
      </c>
      <c r="R40185">
        <v>0</v>
      </c>
      <c r="S40185">
        <v>0</v>
      </c>
      <c r="T40185">
        <v>0</v>
      </c>
      <c r="U40185">
        <v>0</v>
      </c>
      <c r="V40185">
        <v>2</v>
      </c>
      <c r="W40185">
        <v>2</v>
      </c>
      <c r="X40185">
        <v>4.4857142857142849</v>
      </c>
    </row>
    <row r="40186" spans="1:24" x14ac:dyDescent="0.2">
      <c r="A40186" t="s">
        <v>1065</v>
      </c>
      <c r="B40186" s="14">
        <v>44103</v>
      </c>
      <c r="C40186">
        <v>0</v>
      </c>
      <c r="D40186">
        <v>0</v>
      </c>
      <c r="E40186">
        <v>0</v>
      </c>
      <c r="F40186">
        <v>7</v>
      </c>
      <c r="G40186">
        <v>9</v>
      </c>
      <c r="H40186">
        <v>81</v>
      </c>
      <c r="I40186">
        <v>7</v>
      </c>
      <c r="J40186">
        <v>95</v>
      </c>
      <c r="K40186" t="s">
        <v>1284</v>
      </c>
      <c r="L40186">
        <v>987</v>
      </c>
      <c r="M40186" t="s">
        <v>2132</v>
      </c>
      <c r="N40186" t="s">
        <v>2345</v>
      </c>
      <c r="O40186">
        <v>70.921985815602838</v>
      </c>
      <c r="P40186">
        <v>4.2615804815980143</v>
      </c>
      <c r="Q40186">
        <v>1</v>
      </c>
      <c r="R40186">
        <v>0</v>
      </c>
      <c r="S40186">
        <v>8.6419753086419748E-2</v>
      </c>
      <c r="T40186">
        <v>1.080246913580247</v>
      </c>
      <c r="U40186">
        <v>0</v>
      </c>
      <c r="V40186">
        <v>7.3418273951782611</v>
      </c>
      <c r="W40186">
        <v>5.9</v>
      </c>
      <c r="X40186">
        <v>5.8999999999999986</v>
      </c>
    </row>
    <row r="40187" spans="1:24" x14ac:dyDescent="0.2">
      <c r="A40187" t="s">
        <v>501</v>
      </c>
      <c r="B40187" s="14">
        <v>44103</v>
      </c>
      <c r="C40187">
        <v>0</v>
      </c>
      <c r="D40187">
        <v>0</v>
      </c>
      <c r="E40187">
        <v>0</v>
      </c>
      <c r="F40187">
        <v>0</v>
      </c>
      <c r="G40187">
        <v>0</v>
      </c>
      <c r="H40187">
        <v>0</v>
      </c>
      <c r="I40187">
        <v>0</v>
      </c>
      <c r="J40187">
        <v>1076</v>
      </c>
      <c r="K40187" t="s">
        <v>1288</v>
      </c>
      <c r="L40187">
        <v>37</v>
      </c>
      <c r="M40187" t="s">
        <v>1568</v>
      </c>
      <c r="N40187" t="s">
        <v>2345</v>
      </c>
      <c r="O40187">
        <v>0</v>
      </c>
      <c r="P40187">
        <v>0</v>
      </c>
      <c r="Q40187">
        <v>1</v>
      </c>
      <c r="R40187">
        <v>0</v>
      </c>
      <c r="S40187">
        <v>0</v>
      </c>
      <c r="T40187">
        <v>0</v>
      </c>
      <c r="U40187">
        <v>0</v>
      </c>
      <c r="V40187">
        <v>2</v>
      </c>
      <c r="W40187">
        <v>2</v>
      </c>
      <c r="X40187">
        <v>2</v>
      </c>
    </row>
    <row r="40188" spans="1:24" x14ac:dyDescent="0.2">
      <c r="A40188" t="s">
        <v>1046</v>
      </c>
      <c r="B40188" s="14">
        <v>44103</v>
      </c>
      <c r="C40188">
        <v>0</v>
      </c>
      <c r="D40188">
        <v>0</v>
      </c>
      <c r="E40188">
        <v>0</v>
      </c>
      <c r="F40188">
        <v>0</v>
      </c>
      <c r="G40188">
        <v>1</v>
      </c>
      <c r="H40188">
        <v>0</v>
      </c>
      <c r="I40188">
        <v>0</v>
      </c>
      <c r="J40188">
        <v>619</v>
      </c>
      <c r="K40188" t="s">
        <v>1314</v>
      </c>
      <c r="L40188">
        <v>405</v>
      </c>
      <c r="M40188" t="s">
        <v>2113</v>
      </c>
      <c r="N40188" t="s">
        <v>2345</v>
      </c>
      <c r="O40188">
        <v>0</v>
      </c>
      <c r="P40188">
        <v>0</v>
      </c>
      <c r="Q40188">
        <v>1</v>
      </c>
      <c r="R40188">
        <v>0</v>
      </c>
      <c r="S40188">
        <v>0</v>
      </c>
      <c r="T40188">
        <v>0</v>
      </c>
      <c r="U40188">
        <v>0</v>
      </c>
      <c r="V40188">
        <v>2</v>
      </c>
      <c r="W40188">
        <v>2</v>
      </c>
      <c r="X40188">
        <v>2.6857142857142851</v>
      </c>
    </row>
    <row r="40189" spans="1:24" x14ac:dyDescent="0.2">
      <c r="A40189" t="s">
        <v>445</v>
      </c>
      <c r="B40189" s="14">
        <v>44103</v>
      </c>
      <c r="C40189">
        <v>1</v>
      </c>
      <c r="D40189">
        <v>11</v>
      </c>
      <c r="E40189">
        <v>1</v>
      </c>
      <c r="F40189">
        <v>16</v>
      </c>
      <c r="G40189">
        <v>3</v>
      </c>
      <c r="H40189">
        <v>83</v>
      </c>
      <c r="I40189">
        <v>16</v>
      </c>
      <c r="J40189">
        <v>571</v>
      </c>
      <c r="K40189" t="s">
        <v>1304</v>
      </c>
      <c r="L40189">
        <v>1054</v>
      </c>
      <c r="M40189" t="s">
        <v>1512</v>
      </c>
      <c r="N40189" t="s">
        <v>2345</v>
      </c>
      <c r="O40189">
        <v>151.8026565464896</v>
      </c>
      <c r="P40189">
        <v>5.0225813651146556</v>
      </c>
      <c r="Q40189">
        <v>1.6</v>
      </c>
      <c r="R40189">
        <v>0.94000725849147126</v>
      </c>
      <c r="S40189">
        <v>0.19277108433734941</v>
      </c>
      <c r="T40189">
        <v>2.4096385542168681</v>
      </c>
      <c r="U40189">
        <v>0</v>
      </c>
      <c r="V40189">
        <v>10.372227177823</v>
      </c>
      <c r="W40189">
        <v>10</v>
      </c>
      <c r="X40189">
        <v>7.7142857142857144</v>
      </c>
    </row>
    <row r="40190" spans="1:24" x14ac:dyDescent="0.2">
      <c r="A40190" t="s">
        <v>279</v>
      </c>
      <c r="B40190" s="14">
        <v>44103</v>
      </c>
      <c r="C40190">
        <v>2</v>
      </c>
      <c r="D40190">
        <v>6</v>
      </c>
      <c r="E40190">
        <v>2</v>
      </c>
      <c r="F40190">
        <v>4</v>
      </c>
      <c r="G40190">
        <v>7</v>
      </c>
      <c r="H40190">
        <v>25</v>
      </c>
      <c r="I40190">
        <v>4</v>
      </c>
      <c r="J40190">
        <v>723</v>
      </c>
      <c r="K40190" t="s">
        <v>1291</v>
      </c>
      <c r="L40190">
        <v>837</v>
      </c>
      <c r="M40190" t="s">
        <v>1346</v>
      </c>
      <c r="N40190" t="s">
        <v>2345</v>
      </c>
      <c r="O40190">
        <v>47.789725209080054</v>
      </c>
      <c r="P40190">
        <v>3.8668106626065981</v>
      </c>
      <c r="Q40190">
        <v>1</v>
      </c>
      <c r="R40190">
        <v>0</v>
      </c>
      <c r="S40190">
        <v>0.16</v>
      </c>
      <c r="T40190">
        <v>2</v>
      </c>
      <c r="U40190">
        <v>0</v>
      </c>
      <c r="V40190">
        <v>7.8668106626065981</v>
      </c>
      <c r="W40190">
        <v>4.4000000000000004</v>
      </c>
      <c r="X40190">
        <v>4.614285714285713</v>
      </c>
    </row>
    <row r="40191" spans="1:24" x14ac:dyDescent="0.2">
      <c r="A40191" t="s">
        <v>538</v>
      </c>
      <c r="B40191" s="14">
        <v>44103</v>
      </c>
      <c r="C40191">
        <v>0</v>
      </c>
      <c r="D40191">
        <v>0</v>
      </c>
      <c r="E40191">
        <v>0</v>
      </c>
      <c r="F40191">
        <v>0</v>
      </c>
      <c r="G40191">
        <v>2</v>
      </c>
      <c r="H40191">
        <v>0</v>
      </c>
      <c r="I40191">
        <v>0</v>
      </c>
      <c r="J40191">
        <v>373</v>
      </c>
      <c r="K40191" t="s">
        <v>1279</v>
      </c>
      <c r="L40191">
        <v>715</v>
      </c>
      <c r="M40191" t="s">
        <v>1605</v>
      </c>
      <c r="N40191" t="s">
        <v>2345</v>
      </c>
      <c r="O40191">
        <v>0</v>
      </c>
      <c r="P40191">
        <v>0</v>
      </c>
      <c r="Q40191">
        <v>1</v>
      </c>
      <c r="R40191">
        <v>0</v>
      </c>
      <c r="S40191">
        <v>0</v>
      </c>
      <c r="T40191">
        <v>0</v>
      </c>
      <c r="U40191">
        <v>0</v>
      </c>
      <c r="V40191">
        <v>2</v>
      </c>
      <c r="W40191">
        <v>2</v>
      </c>
      <c r="X40191">
        <v>3.371428571428571</v>
      </c>
    </row>
    <row r="40192" spans="1:24" x14ac:dyDescent="0.2">
      <c r="A40192" t="s">
        <v>1047</v>
      </c>
      <c r="B40192" s="14">
        <v>44103</v>
      </c>
      <c r="C40192">
        <v>0</v>
      </c>
      <c r="D40192">
        <v>0</v>
      </c>
      <c r="E40192">
        <v>0</v>
      </c>
      <c r="F40192">
        <v>1</v>
      </c>
      <c r="G40192">
        <v>0</v>
      </c>
      <c r="H40192">
        <v>1</v>
      </c>
      <c r="I40192">
        <v>1</v>
      </c>
      <c r="J40192">
        <v>322</v>
      </c>
      <c r="K40192" t="s">
        <v>1322</v>
      </c>
      <c r="L40192">
        <v>707</v>
      </c>
      <c r="M40192" t="s">
        <v>2114</v>
      </c>
      <c r="N40192" t="s">
        <v>2345</v>
      </c>
      <c r="O40192">
        <v>14.144271570014141</v>
      </c>
      <c r="P40192">
        <v>2.64930970607961</v>
      </c>
      <c r="Q40192">
        <v>1</v>
      </c>
      <c r="R40192">
        <v>0</v>
      </c>
      <c r="S40192">
        <v>1</v>
      </c>
      <c r="T40192">
        <v>12.5</v>
      </c>
      <c r="U40192">
        <v>0</v>
      </c>
      <c r="V40192">
        <v>17.14930970607961</v>
      </c>
      <c r="W40192">
        <v>4.4000000000000004</v>
      </c>
      <c r="X40192">
        <v>3.7142857142857131</v>
      </c>
    </row>
    <row r="40193" spans="1:24" x14ac:dyDescent="0.2">
      <c r="A40193" t="s">
        <v>1048</v>
      </c>
      <c r="B40193" s="14">
        <v>44103</v>
      </c>
      <c r="C40193">
        <v>0</v>
      </c>
      <c r="D40193">
        <v>0</v>
      </c>
      <c r="E40193">
        <v>0</v>
      </c>
      <c r="F40193">
        <v>0</v>
      </c>
      <c r="G40193">
        <v>0</v>
      </c>
      <c r="H40193">
        <v>0</v>
      </c>
      <c r="I40193">
        <v>0</v>
      </c>
      <c r="J40193">
        <v>572</v>
      </c>
      <c r="K40193" t="s">
        <v>1293</v>
      </c>
      <c r="L40193">
        <v>586</v>
      </c>
      <c r="M40193" t="s">
        <v>2115</v>
      </c>
      <c r="N40193" t="s">
        <v>2345</v>
      </c>
      <c r="O40193">
        <v>0</v>
      </c>
      <c r="P40193">
        <v>0</v>
      </c>
      <c r="Q40193">
        <v>1</v>
      </c>
      <c r="R40193">
        <v>0</v>
      </c>
      <c r="S40193">
        <v>0</v>
      </c>
      <c r="T40193">
        <v>0</v>
      </c>
      <c r="U40193">
        <v>0</v>
      </c>
      <c r="V40193">
        <v>2</v>
      </c>
      <c r="W40193">
        <v>2</v>
      </c>
      <c r="X40193">
        <v>2</v>
      </c>
    </row>
    <row r="40194" spans="1:24" x14ac:dyDescent="0.2">
      <c r="A40194" t="s">
        <v>1049</v>
      </c>
      <c r="B40194" s="14">
        <v>44103</v>
      </c>
      <c r="C40194">
        <v>0</v>
      </c>
      <c r="D40194">
        <v>0</v>
      </c>
      <c r="E40194">
        <v>0</v>
      </c>
      <c r="F40194">
        <v>0</v>
      </c>
      <c r="G40194">
        <v>0</v>
      </c>
      <c r="H40194">
        <v>0</v>
      </c>
      <c r="I40194">
        <v>0</v>
      </c>
      <c r="J40194">
        <v>3645</v>
      </c>
      <c r="K40194" t="s">
        <v>1320</v>
      </c>
      <c r="L40194">
        <v>338</v>
      </c>
      <c r="M40194" t="s">
        <v>2116</v>
      </c>
      <c r="N40194" t="s">
        <v>2345</v>
      </c>
      <c r="O40194">
        <v>0</v>
      </c>
      <c r="P40194">
        <v>0</v>
      </c>
      <c r="Q40194">
        <v>1</v>
      </c>
      <c r="R40194">
        <v>0</v>
      </c>
      <c r="S40194">
        <v>0</v>
      </c>
      <c r="T40194">
        <v>0</v>
      </c>
      <c r="U40194">
        <v>0</v>
      </c>
      <c r="V40194">
        <v>2</v>
      </c>
      <c r="W40194">
        <v>2</v>
      </c>
      <c r="X40194">
        <v>2</v>
      </c>
    </row>
    <row r="40195" spans="1:24" x14ac:dyDescent="0.2">
      <c r="A40195" t="s">
        <v>311</v>
      </c>
      <c r="B40195" s="14">
        <v>44103</v>
      </c>
      <c r="C40195">
        <v>0</v>
      </c>
      <c r="D40195">
        <v>0</v>
      </c>
      <c r="E40195">
        <v>0</v>
      </c>
      <c r="F40195">
        <v>2</v>
      </c>
      <c r="G40195">
        <v>2</v>
      </c>
      <c r="H40195">
        <v>16</v>
      </c>
      <c r="I40195">
        <v>2</v>
      </c>
      <c r="J40195">
        <v>242</v>
      </c>
      <c r="K40195" t="s">
        <v>1284</v>
      </c>
      <c r="L40195">
        <v>1300</v>
      </c>
      <c r="M40195" t="s">
        <v>1378</v>
      </c>
      <c r="N40195" t="s">
        <v>2345</v>
      </c>
      <c r="O40195">
        <v>15.38461538461539</v>
      </c>
      <c r="P40195">
        <v>2.7333680090865</v>
      </c>
      <c r="Q40195">
        <v>1</v>
      </c>
      <c r="R40195">
        <v>0</v>
      </c>
      <c r="S40195">
        <v>0.125</v>
      </c>
      <c r="T40195">
        <v>1.5625</v>
      </c>
      <c r="U40195">
        <v>0</v>
      </c>
      <c r="V40195">
        <v>6.2958680090865</v>
      </c>
      <c r="W40195">
        <v>4.4000000000000004</v>
      </c>
      <c r="X40195">
        <v>4.3999999999999986</v>
      </c>
    </row>
    <row r="40196" spans="1:24" x14ac:dyDescent="0.2">
      <c r="A40196" t="s">
        <v>314</v>
      </c>
      <c r="B40196" s="14">
        <v>44103</v>
      </c>
      <c r="C40196">
        <v>0</v>
      </c>
      <c r="D40196">
        <v>0</v>
      </c>
      <c r="E40196">
        <v>0</v>
      </c>
      <c r="F40196">
        <v>1</v>
      </c>
      <c r="G40196">
        <v>0</v>
      </c>
      <c r="H40196">
        <v>89</v>
      </c>
      <c r="I40196">
        <v>1</v>
      </c>
      <c r="J40196">
        <v>353</v>
      </c>
      <c r="K40196" t="s">
        <v>1296</v>
      </c>
      <c r="L40196">
        <v>131</v>
      </c>
      <c r="M40196" t="s">
        <v>1381</v>
      </c>
      <c r="N40196" t="s">
        <v>2345</v>
      </c>
      <c r="O40196">
        <v>76.335877862595424</v>
      </c>
      <c r="P40196">
        <v>4.3351430487750324</v>
      </c>
      <c r="Q40196">
        <v>1</v>
      </c>
      <c r="R40196">
        <v>0</v>
      </c>
      <c r="S40196">
        <v>1.123595505617977E-2</v>
      </c>
      <c r="T40196">
        <v>0.1404494382022472</v>
      </c>
      <c r="U40196">
        <v>0</v>
      </c>
      <c r="V40196">
        <v>6.4755924869772787</v>
      </c>
      <c r="W40196">
        <v>4.4000000000000004</v>
      </c>
      <c r="X40196">
        <v>3.7142857142857131</v>
      </c>
    </row>
    <row r="40197" spans="1:24" x14ac:dyDescent="0.2">
      <c r="A40197" t="s">
        <v>316</v>
      </c>
      <c r="B40197" s="14">
        <v>44103</v>
      </c>
      <c r="C40197">
        <v>0</v>
      </c>
      <c r="D40197">
        <v>0</v>
      </c>
      <c r="E40197">
        <v>0</v>
      </c>
      <c r="F40197">
        <v>2</v>
      </c>
      <c r="G40197">
        <v>2</v>
      </c>
      <c r="H40197">
        <v>17</v>
      </c>
      <c r="I40197">
        <v>2</v>
      </c>
      <c r="J40197">
        <v>710</v>
      </c>
      <c r="K40197" t="s">
        <v>1287</v>
      </c>
      <c r="L40197">
        <v>1465</v>
      </c>
      <c r="M40197" t="s">
        <v>1383</v>
      </c>
      <c r="N40197" t="s">
        <v>2345</v>
      </c>
      <c r="O40197">
        <v>13.651877133105801</v>
      </c>
      <c r="P40197">
        <v>2.6138770310849599</v>
      </c>
      <c r="Q40197">
        <v>1</v>
      </c>
      <c r="R40197">
        <v>0</v>
      </c>
      <c r="S40197">
        <v>0.1176470588235294</v>
      </c>
      <c r="T40197">
        <v>1.470588235294118</v>
      </c>
      <c r="U40197">
        <v>0</v>
      </c>
      <c r="V40197">
        <v>6.0844652663790777</v>
      </c>
      <c r="W40197">
        <v>4.4000000000000004</v>
      </c>
      <c r="X40197">
        <v>4.3999999999999986</v>
      </c>
    </row>
    <row r="40198" spans="1:24" x14ac:dyDescent="0.2">
      <c r="A40198" t="s">
        <v>539</v>
      </c>
      <c r="B40198" s="14">
        <v>44103</v>
      </c>
      <c r="C40198">
        <v>0</v>
      </c>
      <c r="D40198">
        <v>0</v>
      </c>
      <c r="E40198">
        <v>0</v>
      </c>
      <c r="F40198">
        <v>2</v>
      </c>
      <c r="G40198">
        <v>0</v>
      </c>
      <c r="H40198">
        <v>4</v>
      </c>
      <c r="I40198">
        <v>2</v>
      </c>
      <c r="J40198">
        <v>143</v>
      </c>
      <c r="K40198" t="s">
        <v>1306</v>
      </c>
      <c r="L40198">
        <v>616</v>
      </c>
      <c r="M40198" t="s">
        <v>1606</v>
      </c>
      <c r="N40198" t="s">
        <v>2345</v>
      </c>
      <c r="O40198">
        <v>32.467532467532457</v>
      </c>
      <c r="P40198">
        <v>3.4802405890026078</v>
      </c>
      <c r="Q40198">
        <v>1</v>
      </c>
      <c r="R40198">
        <v>0</v>
      </c>
      <c r="S40198">
        <v>0.5</v>
      </c>
      <c r="T40198">
        <v>6.25</v>
      </c>
      <c r="U40198">
        <v>0</v>
      </c>
      <c r="V40198">
        <v>11.73024058900261</v>
      </c>
      <c r="W40198">
        <v>4.4000000000000004</v>
      </c>
      <c r="X40198">
        <v>4.0571428571428561</v>
      </c>
    </row>
    <row r="40199" spans="1:24" x14ac:dyDescent="0.2">
      <c r="A40199" t="s">
        <v>1271</v>
      </c>
      <c r="B40199" s="14">
        <v>44103</v>
      </c>
      <c r="C40199">
        <v>1</v>
      </c>
      <c r="D40199">
        <v>6</v>
      </c>
      <c r="E40199">
        <v>1</v>
      </c>
      <c r="F40199">
        <v>19</v>
      </c>
      <c r="G40199">
        <v>4</v>
      </c>
      <c r="H40199">
        <v>72</v>
      </c>
      <c r="I40199">
        <v>19</v>
      </c>
      <c r="J40199">
        <v>3575</v>
      </c>
      <c r="K40199" t="s">
        <v>1282</v>
      </c>
      <c r="L40199">
        <v>1420</v>
      </c>
      <c r="M40199" t="s">
        <v>2338</v>
      </c>
      <c r="N40199" t="s">
        <v>2345</v>
      </c>
      <c r="O40199">
        <v>133.80281690140839</v>
      </c>
      <c r="P40199">
        <v>4.8963672005473171</v>
      </c>
      <c r="Q40199">
        <v>1.9</v>
      </c>
      <c r="R40199">
        <v>1.2837077723447889</v>
      </c>
      <c r="S40199">
        <v>0.2638888888888889</v>
      </c>
      <c r="T40199">
        <v>3.2986111111111112</v>
      </c>
      <c r="U40199">
        <v>0</v>
      </c>
      <c r="V40199">
        <v>11.47868608400322</v>
      </c>
      <c r="W40199">
        <v>10</v>
      </c>
      <c r="X40199">
        <v>9.0428571428571409</v>
      </c>
    </row>
    <row r="40200" spans="1:24" x14ac:dyDescent="0.2">
      <c r="A40200" t="s">
        <v>1050</v>
      </c>
      <c r="B40200" s="14">
        <v>44103</v>
      </c>
      <c r="C40200">
        <v>1</v>
      </c>
      <c r="D40200">
        <v>3</v>
      </c>
      <c r="E40200">
        <v>1</v>
      </c>
      <c r="F40200">
        <v>1</v>
      </c>
      <c r="G40200">
        <v>0</v>
      </c>
      <c r="H40200">
        <v>3</v>
      </c>
      <c r="I40200">
        <v>1</v>
      </c>
      <c r="J40200">
        <v>877</v>
      </c>
      <c r="K40200" t="s">
        <v>1279</v>
      </c>
      <c r="L40200">
        <v>782</v>
      </c>
      <c r="M40200" t="s">
        <v>2117</v>
      </c>
      <c r="N40200" t="s">
        <v>2345</v>
      </c>
      <c r="O40200">
        <v>12.787723785166239</v>
      </c>
      <c r="P40200">
        <v>2.5484856314308719</v>
      </c>
      <c r="Q40200">
        <v>1</v>
      </c>
      <c r="R40200">
        <v>0</v>
      </c>
      <c r="S40200">
        <v>0.33333333333333331</v>
      </c>
      <c r="T40200">
        <v>4.1666666666666661</v>
      </c>
      <c r="U40200">
        <v>0</v>
      </c>
      <c r="V40200">
        <v>8.7151522980975376</v>
      </c>
      <c r="W40200">
        <v>4.4000000000000004</v>
      </c>
      <c r="X40200">
        <v>2.342857142857143</v>
      </c>
    </row>
    <row r="40201" spans="1:24" x14ac:dyDescent="0.2">
      <c r="A40201" t="s">
        <v>266</v>
      </c>
      <c r="B40201" s="14">
        <v>44103</v>
      </c>
      <c r="C40201">
        <v>2</v>
      </c>
      <c r="D40201">
        <v>2</v>
      </c>
      <c r="E40201">
        <v>2</v>
      </c>
      <c r="F40201">
        <v>10</v>
      </c>
      <c r="G40201">
        <v>2</v>
      </c>
      <c r="H40201">
        <v>24</v>
      </c>
      <c r="I40201">
        <v>10</v>
      </c>
      <c r="J40201">
        <v>2033</v>
      </c>
      <c r="K40201" t="s">
        <v>1283</v>
      </c>
      <c r="L40201">
        <v>923</v>
      </c>
      <c r="M40201" t="s">
        <v>1333</v>
      </c>
      <c r="N40201" t="s">
        <v>2345</v>
      </c>
      <c r="O40201">
        <v>108.34236186348861</v>
      </c>
      <c r="P40201">
        <v>4.685296230467376</v>
      </c>
      <c r="Q40201">
        <v>1</v>
      </c>
      <c r="R40201">
        <v>0</v>
      </c>
      <c r="S40201">
        <v>0.41666666666666669</v>
      </c>
      <c r="T40201">
        <v>5.2083333333333339</v>
      </c>
      <c r="U40201">
        <v>0</v>
      </c>
      <c r="V40201">
        <v>11.89362956380071</v>
      </c>
      <c r="W40201">
        <v>5.9</v>
      </c>
      <c r="X40201">
        <v>5.2571428571428553</v>
      </c>
    </row>
    <row r="40202" spans="1:24" x14ac:dyDescent="0.2">
      <c r="A40202" t="s">
        <v>1051</v>
      </c>
      <c r="B40202" s="14">
        <v>44103</v>
      </c>
      <c r="C40202">
        <v>0</v>
      </c>
      <c r="D40202">
        <v>0</v>
      </c>
      <c r="E40202">
        <v>0</v>
      </c>
      <c r="F40202">
        <v>0</v>
      </c>
      <c r="G40202">
        <v>2</v>
      </c>
      <c r="H40202">
        <v>0</v>
      </c>
      <c r="I40202">
        <v>0</v>
      </c>
      <c r="J40202">
        <v>159</v>
      </c>
      <c r="K40202" t="s">
        <v>1303</v>
      </c>
      <c r="L40202">
        <v>617</v>
      </c>
      <c r="M40202" t="s">
        <v>2118</v>
      </c>
      <c r="N40202" t="s">
        <v>2345</v>
      </c>
      <c r="O40202">
        <v>0</v>
      </c>
      <c r="P40202">
        <v>0</v>
      </c>
      <c r="Q40202">
        <v>1</v>
      </c>
      <c r="R40202">
        <v>0</v>
      </c>
      <c r="S40202">
        <v>0</v>
      </c>
      <c r="T40202">
        <v>0</v>
      </c>
      <c r="U40202">
        <v>0</v>
      </c>
      <c r="V40202">
        <v>2</v>
      </c>
      <c r="W40202">
        <v>2</v>
      </c>
      <c r="X40202">
        <v>3.7142857142857131</v>
      </c>
    </row>
    <row r="40203" spans="1:24" x14ac:dyDescent="0.2">
      <c r="A40203" t="s">
        <v>506</v>
      </c>
      <c r="B40203" s="14">
        <v>44103</v>
      </c>
      <c r="C40203">
        <v>0</v>
      </c>
      <c r="D40203">
        <v>0</v>
      </c>
      <c r="E40203">
        <v>0</v>
      </c>
      <c r="F40203">
        <v>1</v>
      </c>
      <c r="G40203">
        <v>2</v>
      </c>
      <c r="H40203">
        <v>1</v>
      </c>
      <c r="I40203">
        <v>1</v>
      </c>
      <c r="J40203">
        <v>800</v>
      </c>
      <c r="K40203" t="s">
        <v>1311</v>
      </c>
      <c r="L40203">
        <v>785</v>
      </c>
      <c r="M40203" t="s">
        <v>1573</v>
      </c>
      <c r="N40203" t="s">
        <v>2345</v>
      </c>
      <c r="O40203">
        <v>12.738853503184711</v>
      </c>
      <c r="P40203">
        <v>2.544656654193775</v>
      </c>
      <c r="Q40203">
        <v>1</v>
      </c>
      <c r="R40203">
        <v>0</v>
      </c>
      <c r="S40203">
        <v>1</v>
      </c>
      <c r="T40203">
        <v>12.5</v>
      </c>
      <c r="U40203">
        <v>0</v>
      </c>
      <c r="V40203">
        <v>17.044656654193769</v>
      </c>
      <c r="W40203">
        <v>4.4000000000000004</v>
      </c>
      <c r="X40203">
        <v>3.028571428571428</v>
      </c>
    </row>
    <row r="40204" spans="1:24" x14ac:dyDescent="0.2">
      <c r="A40204" t="s">
        <v>439</v>
      </c>
      <c r="B40204" s="14">
        <v>44103</v>
      </c>
      <c r="C40204">
        <v>0</v>
      </c>
      <c r="D40204">
        <v>0</v>
      </c>
      <c r="E40204">
        <v>0</v>
      </c>
      <c r="F40204">
        <v>6</v>
      </c>
      <c r="G40204">
        <v>5</v>
      </c>
      <c r="H40204">
        <v>45</v>
      </c>
      <c r="I40204">
        <v>6</v>
      </c>
      <c r="J40204">
        <v>1050</v>
      </c>
      <c r="K40204" t="s">
        <v>915</v>
      </c>
      <c r="L40204">
        <v>2139</v>
      </c>
      <c r="M40204" t="s">
        <v>1506</v>
      </c>
      <c r="N40204" t="s">
        <v>2345</v>
      </c>
      <c r="O40204">
        <v>28.050490883590459</v>
      </c>
      <c r="P40204">
        <v>3.3340061321218322</v>
      </c>
      <c r="Q40204">
        <v>1</v>
      </c>
      <c r="R40204">
        <v>0</v>
      </c>
      <c r="S40204">
        <v>0.1333333333333333</v>
      </c>
      <c r="T40204">
        <v>1.666666666666667</v>
      </c>
      <c r="U40204">
        <v>0</v>
      </c>
      <c r="V40204">
        <v>7.0006727987884991</v>
      </c>
      <c r="W40204">
        <v>5.9</v>
      </c>
      <c r="X40204">
        <v>5.2571428571428553</v>
      </c>
    </row>
    <row r="40205" spans="1:24" x14ac:dyDescent="0.2">
      <c r="A40205" t="s">
        <v>1052</v>
      </c>
      <c r="B40205" s="14">
        <v>44103</v>
      </c>
      <c r="C40205">
        <v>1</v>
      </c>
      <c r="D40205">
        <v>5</v>
      </c>
      <c r="E40205">
        <v>1</v>
      </c>
      <c r="F40205">
        <v>2</v>
      </c>
      <c r="G40205">
        <v>1</v>
      </c>
      <c r="H40205">
        <v>12</v>
      </c>
      <c r="I40205">
        <v>2</v>
      </c>
      <c r="J40205">
        <v>288</v>
      </c>
      <c r="K40205" t="s">
        <v>1302</v>
      </c>
      <c r="L40205">
        <v>948</v>
      </c>
      <c r="M40205" t="s">
        <v>2119</v>
      </c>
      <c r="N40205" t="s">
        <v>2345</v>
      </c>
      <c r="O40205">
        <v>21.09704641350211</v>
      </c>
      <c r="P40205">
        <v>3.0491330502811058</v>
      </c>
      <c r="Q40205">
        <v>1</v>
      </c>
      <c r="R40205">
        <v>0</v>
      </c>
      <c r="S40205">
        <v>0.16666666666666671</v>
      </c>
      <c r="T40205">
        <v>2.083333333333333</v>
      </c>
      <c r="U40205">
        <v>0</v>
      </c>
      <c r="V40205">
        <v>7.1324663836144389</v>
      </c>
      <c r="W40205">
        <v>4.4000000000000004</v>
      </c>
      <c r="X40205">
        <v>4.3999999999999986</v>
      </c>
    </row>
    <row r="40206" spans="1:24" x14ac:dyDescent="0.2">
      <c r="A40206" t="s">
        <v>319</v>
      </c>
      <c r="B40206" s="14">
        <v>44103</v>
      </c>
      <c r="C40206">
        <v>0</v>
      </c>
      <c r="D40206">
        <v>0</v>
      </c>
      <c r="E40206">
        <v>0</v>
      </c>
      <c r="F40206">
        <v>5</v>
      </c>
      <c r="G40206">
        <v>0</v>
      </c>
      <c r="H40206">
        <v>10</v>
      </c>
      <c r="I40206">
        <v>5</v>
      </c>
      <c r="J40206">
        <v>265</v>
      </c>
      <c r="K40206" t="s">
        <v>1300</v>
      </c>
      <c r="L40206">
        <v>456</v>
      </c>
      <c r="M40206" t="s">
        <v>1386</v>
      </c>
      <c r="N40206" t="s">
        <v>2345</v>
      </c>
      <c r="O40206">
        <v>109.64912280701751</v>
      </c>
      <c r="P40206">
        <v>4.6972854748958968</v>
      </c>
      <c r="Q40206">
        <v>1</v>
      </c>
      <c r="R40206">
        <v>0</v>
      </c>
      <c r="S40206">
        <v>0.5</v>
      </c>
      <c r="T40206">
        <v>6.25</v>
      </c>
      <c r="U40206">
        <v>0</v>
      </c>
      <c r="V40206">
        <v>12.947285474895899</v>
      </c>
      <c r="W40206">
        <v>4.4000000000000004</v>
      </c>
      <c r="X40206">
        <v>4.3999999999999986</v>
      </c>
    </row>
    <row r="40207" spans="1:24" x14ac:dyDescent="0.2">
      <c r="A40207" t="s">
        <v>1053</v>
      </c>
      <c r="B40207" s="14">
        <v>44103</v>
      </c>
      <c r="C40207">
        <v>1</v>
      </c>
      <c r="D40207">
        <v>1</v>
      </c>
      <c r="E40207">
        <v>1</v>
      </c>
      <c r="F40207">
        <v>1</v>
      </c>
      <c r="G40207">
        <v>2</v>
      </c>
      <c r="H40207">
        <v>1</v>
      </c>
      <c r="I40207">
        <v>1</v>
      </c>
      <c r="J40207">
        <v>200</v>
      </c>
      <c r="K40207" t="s">
        <v>1279</v>
      </c>
      <c r="L40207">
        <v>323</v>
      </c>
      <c r="M40207" t="s">
        <v>2120</v>
      </c>
      <c r="N40207" t="s">
        <v>2345</v>
      </c>
      <c r="O40207">
        <v>30.959752321981419</v>
      </c>
      <c r="P40207">
        <v>3.4326880487535258</v>
      </c>
      <c r="Q40207">
        <v>1</v>
      </c>
      <c r="R40207">
        <v>0</v>
      </c>
      <c r="S40207">
        <v>1</v>
      </c>
      <c r="T40207">
        <v>12.5</v>
      </c>
      <c r="U40207">
        <v>0</v>
      </c>
      <c r="V40207">
        <v>17.93268804875353</v>
      </c>
      <c r="W40207">
        <v>4.4000000000000004</v>
      </c>
      <c r="X40207">
        <v>3.7142857142857131</v>
      </c>
    </row>
    <row r="40208" spans="1:24" x14ac:dyDescent="0.2">
      <c r="A40208" t="s">
        <v>1054</v>
      </c>
      <c r="B40208" s="14">
        <v>44103</v>
      </c>
      <c r="C40208">
        <v>2</v>
      </c>
      <c r="D40208">
        <v>17</v>
      </c>
      <c r="E40208">
        <v>2</v>
      </c>
      <c r="F40208">
        <v>9</v>
      </c>
      <c r="G40208">
        <v>5</v>
      </c>
      <c r="H40208">
        <v>70</v>
      </c>
      <c r="I40208">
        <v>9</v>
      </c>
      <c r="J40208">
        <v>326</v>
      </c>
      <c r="K40208" t="s">
        <v>1279</v>
      </c>
      <c r="L40208">
        <v>2084</v>
      </c>
      <c r="M40208" t="s">
        <v>2121</v>
      </c>
      <c r="N40208" t="s">
        <v>2345</v>
      </c>
      <c r="O40208">
        <v>43.186180422264883</v>
      </c>
      <c r="P40208">
        <v>3.765520546439145</v>
      </c>
      <c r="Q40208">
        <v>1</v>
      </c>
      <c r="R40208">
        <v>0</v>
      </c>
      <c r="S40208">
        <v>0.12857142857142859</v>
      </c>
      <c r="T40208">
        <v>1.607142857142857</v>
      </c>
      <c r="U40208">
        <v>0</v>
      </c>
      <c r="V40208">
        <v>7.3726634035820018</v>
      </c>
      <c r="W40208">
        <v>5.9</v>
      </c>
      <c r="X40208">
        <v>5.8999999999999986</v>
      </c>
    </row>
    <row r="40209" spans="1:24" x14ac:dyDescent="0.2">
      <c r="A40209" t="s">
        <v>1055</v>
      </c>
      <c r="B40209" s="14">
        <v>44103</v>
      </c>
      <c r="C40209">
        <v>0</v>
      </c>
      <c r="D40209">
        <v>0</v>
      </c>
      <c r="E40209">
        <v>0</v>
      </c>
      <c r="F40209">
        <v>0</v>
      </c>
      <c r="G40209">
        <v>0</v>
      </c>
      <c r="H40209">
        <v>0</v>
      </c>
      <c r="I40209">
        <v>0</v>
      </c>
      <c r="J40209">
        <v>430</v>
      </c>
      <c r="K40209" t="s">
        <v>1296</v>
      </c>
      <c r="L40209">
        <v>788</v>
      </c>
      <c r="M40209" t="s">
        <v>2122</v>
      </c>
      <c r="N40209" t="s">
        <v>2345</v>
      </c>
      <c r="O40209">
        <v>0</v>
      </c>
      <c r="P40209">
        <v>0</v>
      </c>
      <c r="Q40209">
        <v>1</v>
      </c>
      <c r="R40209">
        <v>0</v>
      </c>
      <c r="S40209">
        <v>0</v>
      </c>
      <c r="T40209">
        <v>0</v>
      </c>
      <c r="U40209">
        <v>0</v>
      </c>
      <c r="V40209">
        <v>2</v>
      </c>
      <c r="W40209">
        <v>2</v>
      </c>
      <c r="X40209">
        <v>2</v>
      </c>
    </row>
    <row r="40210" spans="1:24" x14ac:dyDescent="0.2">
      <c r="A40210" t="s">
        <v>477</v>
      </c>
      <c r="B40210" s="14">
        <v>44103</v>
      </c>
      <c r="C40210">
        <v>1</v>
      </c>
      <c r="D40210">
        <v>2</v>
      </c>
      <c r="E40210">
        <v>1</v>
      </c>
      <c r="F40210">
        <v>2</v>
      </c>
      <c r="G40210">
        <v>1</v>
      </c>
      <c r="H40210">
        <v>5</v>
      </c>
      <c r="I40210">
        <v>2</v>
      </c>
      <c r="J40210">
        <v>751</v>
      </c>
      <c r="K40210" t="s">
        <v>1287</v>
      </c>
      <c r="L40210">
        <v>505</v>
      </c>
      <c r="M40210" t="s">
        <v>1544</v>
      </c>
      <c r="N40210" t="s">
        <v>2345</v>
      </c>
      <c r="O40210">
        <v>39.603960396039597</v>
      </c>
      <c r="P40210">
        <v>3.6789291232607679</v>
      </c>
      <c r="Q40210">
        <v>1</v>
      </c>
      <c r="R40210">
        <v>0</v>
      </c>
      <c r="S40210">
        <v>0.4</v>
      </c>
      <c r="T40210">
        <v>5</v>
      </c>
      <c r="U40210">
        <v>0</v>
      </c>
      <c r="V40210">
        <v>10.678929123260771</v>
      </c>
      <c r="W40210">
        <v>4.4000000000000004</v>
      </c>
      <c r="X40210">
        <v>4.3999999999999986</v>
      </c>
    </row>
    <row r="40211" spans="1:24" x14ac:dyDescent="0.2">
      <c r="A40211" t="s">
        <v>554</v>
      </c>
      <c r="B40211" s="14">
        <v>44103</v>
      </c>
      <c r="C40211">
        <v>0</v>
      </c>
      <c r="D40211">
        <v>0</v>
      </c>
      <c r="E40211">
        <v>0</v>
      </c>
      <c r="F40211">
        <v>3</v>
      </c>
      <c r="G40211">
        <v>0</v>
      </c>
      <c r="H40211">
        <v>6</v>
      </c>
      <c r="I40211">
        <v>3</v>
      </c>
      <c r="J40211">
        <v>784</v>
      </c>
      <c r="K40211" t="s">
        <v>1281</v>
      </c>
      <c r="L40211">
        <v>807</v>
      </c>
      <c r="M40211" t="s">
        <v>1621</v>
      </c>
      <c r="N40211" t="s">
        <v>2345</v>
      </c>
      <c r="O40211">
        <v>37.174721189591082</v>
      </c>
      <c r="P40211">
        <v>3.6156289923743441</v>
      </c>
      <c r="Q40211">
        <v>1</v>
      </c>
      <c r="R40211">
        <v>0</v>
      </c>
      <c r="S40211">
        <v>0.5</v>
      </c>
      <c r="T40211">
        <v>6.25</v>
      </c>
      <c r="U40211">
        <v>0</v>
      </c>
      <c r="V40211">
        <v>11.86562899237434</v>
      </c>
      <c r="W40211">
        <v>4.4000000000000004</v>
      </c>
      <c r="X40211">
        <v>4.0571428571428561</v>
      </c>
    </row>
    <row r="40212" spans="1:24" x14ac:dyDescent="0.2">
      <c r="A40212" t="s">
        <v>1056</v>
      </c>
      <c r="B40212" s="14">
        <v>44103</v>
      </c>
      <c r="C40212">
        <v>0</v>
      </c>
      <c r="D40212">
        <v>0</v>
      </c>
      <c r="E40212">
        <v>0</v>
      </c>
      <c r="F40212">
        <v>0</v>
      </c>
      <c r="G40212">
        <v>0</v>
      </c>
      <c r="H40212">
        <v>0</v>
      </c>
      <c r="I40212">
        <v>0</v>
      </c>
      <c r="J40212">
        <v>16</v>
      </c>
      <c r="K40212" t="s">
        <v>1314</v>
      </c>
      <c r="L40212">
        <v>613</v>
      </c>
      <c r="M40212" t="s">
        <v>2123</v>
      </c>
      <c r="N40212" t="s">
        <v>2345</v>
      </c>
      <c r="O40212">
        <v>0</v>
      </c>
      <c r="P40212">
        <v>0</v>
      </c>
      <c r="Q40212">
        <v>1</v>
      </c>
      <c r="R40212">
        <v>0</v>
      </c>
      <c r="S40212">
        <v>0</v>
      </c>
      <c r="T40212">
        <v>0</v>
      </c>
      <c r="U40212">
        <v>0</v>
      </c>
      <c r="V40212">
        <v>2</v>
      </c>
      <c r="W40212">
        <v>2</v>
      </c>
      <c r="X40212">
        <v>2</v>
      </c>
    </row>
    <row r="40213" spans="1:24" x14ac:dyDescent="0.2">
      <c r="A40213" t="s">
        <v>322</v>
      </c>
      <c r="B40213" s="14">
        <v>44103</v>
      </c>
      <c r="C40213">
        <v>0</v>
      </c>
      <c r="D40213">
        <v>0</v>
      </c>
      <c r="E40213">
        <v>0</v>
      </c>
      <c r="F40213">
        <v>3</v>
      </c>
      <c r="G40213">
        <v>3</v>
      </c>
      <c r="H40213">
        <v>7</v>
      </c>
      <c r="I40213">
        <v>3</v>
      </c>
      <c r="J40213">
        <v>672</v>
      </c>
      <c r="K40213" t="s">
        <v>1287</v>
      </c>
      <c r="L40213">
        <v>662</v>
      </c>
      <c r="M40213" t="s">
        <v>1389</v>
      </c>
      <c r="N40213" t="s">
        <v>2345</v>
      </c>
      <c r="O40213">
        <v>45.317220543806648</v>
      </c>
      <c r="P40213">
        <v>3.813687104707284</v>
      </c>
      <c r="Q40213">
        <v>1</v>
      </c>
      <c r="R40213">
        <v>0</v>
      </c>
      <c r="S40213">
        <v>0.42857142857142849</v>
      </c>
      <c r="T40213">
        <v>5.3571428571428568</v>
      </c>
      <c r="U40213">
        <v>0</v>
      </c>
      <c r="V40213">
        <v>11.17082996185014</v>
      </c>
      <c r="W40213">
        <v>4.4000000000000004</v>
      </c>
      <c r="X40213">
        <v>4.8285714285714274</v>
      </c>
    </row>
    <row r="40214" spans="1:24" x14ac:dyDescent="0.2">
      <c r="A40214" t="s">
        <v>1057</v>
      </c>
      <c r="B40214" s="14">
        <v>44103</v>
      </c>
      <c r="C40214">
        <v>0</v>
      </c>
      <c r="D40214">
        <v>0</v>
      </c>
      <c r="E40214">
        <v>0</v>
      </c>
      <c r="F40214">
        <v>0</v>
      </c>
      <c r="G40214">
        <v>0</v>
      </c>
      <c r="H40214">
        <v>0</v>
      </c>
      <c r="I40214">
        <v>0</v>
      </c>
      <c r="J40214">
        <v>202</v>
      </c>
      <c r="K40214" t="s">
        <v>1303</v>
      </c>
      <c r="L40214">
        <v>303</v>
      </c>
      <c r="M40214" t="s">
        <v>2124</v>
      </c>
      <c r="N40214" t="s">
        <v>2345</v>
      </c>
      <c r="O40214">
        <v>0</v>
      </c>
      <c r="P40214">
        <v>0</v>
      </c>
      <c r="Q40214">
        <v>1</v>
      </c>
      <c r="R40214">
        <v>0</v>
      </c>
      <c r="S40214">
        <v>0</v>
      </c>
      <c r="T40214">
        <v>0</v>
      </c>
      <c r="U40214">
        <v>0</v>
      </c>
      <c r="V40214">
        <v>2</v>
      </c>
      <c r="W40214">
        <v>2</v>
      </c>
      <c r="X40214">
        <v>2</v>
      </c>
    </row>
    <row r="40215" spans="1:24" x14ac:dyDescent="0.2">
      <c r="A40215" t="s">
        <v>1058</v>
      </c>
      <c r="B40215" s="14">
        <v>44103</v>
      </c>
      <c r="C40215">
        <v>0</v>
      </c>
      <c r="D40215">
        <v>0</v>
      </c>
      <c r="E40215">
        <v>0</v>
      </c>
      <c r="F40215">
        <v>1</v>
      </c>
      <c r="G40215">
        <v>2</v>
      </c>
      <c r="H40215">
        <v>6</v>
      </c>
      <c r="I40215">
        <v>1</v>
      </c>
      <c r="J40215">
        <v>301</v>
      </c>
      <c r="K40215" t="s">
        <v>915</v>
      </c>
      <c r="L40215">
        <v>607</v>
      </c>
      <c r="M40215" t="s">
        <v>2125</v>
      </c>
      <c r="N40215" t="s">
        <v>2345</v>
      </c>
      <c r="O40215">
        <v>16.474464579901149</v>
      </c>
      <c r="P40215">
        <v>2.8018115809166839</v>
      </c>
      <c r="Q40215">
        <v>1</v>
      </c>
      <c r="R40215">
        <v>0</v>
      </c>
      <c r="S40215">
        <v>0.16666666666666671</v>
      </c>
      <c r="T40215">
        <v>2.083333333333333</v>
      </c>
      <c r="U40215">
        <v>0</v>
      </c>
      <c r="V40215">
        <v>6.8851449142500174</v>
      </c>
      <c r="W40215">
        <v>4.4000000000000004</v>
      </c>
      <c r="X40215">
        <v>4.3999999999999986</v>
      </c>
    </row>
    <row r="40216" spans="1:24" x14ac:dyDescent="0.2">
      <c r="A40216" t="s">
        <v>1059</v>
      </c>
      <c r="B40216" s="14">
        <v>44103</v>
      </c>
      <c r="C40216">
        <v>0</v>
      </c>
      <c r="D40216">
        <v>0</v>
      </c>
      <c r="E40216">
        <v>0</v>
      </c>
      <c r="F40216">
        <v>6</v>
      </c>
      <c r="G40216">
        <v>7</v>
      </c>
      <c r="H40216">
        <v>29</v>
      </c>
      <c r="I40216">
        <v>6</v>
      </c>
      <c r="J40216">
        <v>756</v>
      </c>
      <c r="K40216" t="s">
        <v>444</v>
      </c>
      <c r="L40216">
        <v>1057</v>
      </c>
      <c r="M40216" t="s">
        <v>2126</v>
      </c>
      <c r="N40216" t="s">
        <v>2345</v>
      </c>
      <c r="O40216">
        <v>56.764427625354777</v>
      </c>
      <c r="P40216">
        <v>4.0389098553340004</v>
      </c>
      <c r="Q40216">
        <v>1</v>
      </c>
      <c r="R40216">
        <v>0</v>
      </c>
      <c r="S40216">
        <v>0.2068965517241379</v>
      </c>
      <c r="T40216">
        <v>2.5862068965517242</v>
      </c>
      <c r="U40216">
        <v>0</v>
      </c>
      <c r="V40216">
        <v>8.6251167518857237</v>
      </c>
      <c r="W40216">
        <v>5.9</v>
      </c>
      <c r="X40216">
        <v>5.6857142857142842</v>
      </c>
    </row>
    <row r="40217" spans="1:24" x14ac:dyDescent="0.2">
      <c r="A40217" t="s">
        <v>433</v>
      </c>
      <c r="B40217" s="14">
        <v>44103</v>
      </c>
      <c r="C40217">
        <v>0</v>
      </c>
      <c r="D40217">
        <v>0</v>
      </c>
      <c r="E40217">
        <v>0</v>
      </c>
      <c r="F40217">
        <v>5</v>
      </c>
      <c r="G40217">
        <v>5</v>
      </c>
      <c r="H40217">
        <v>19</v>
      </c>
      <c r="I40217">
        <v>5</v>
      </c>
      <c r="J40217">
        <v>604</v>
      </c>
      <c r="K40217" t="s">
        <v>1281</v>
      </c>
      <c r="L40217">
        <v>977</v>
      </c>
      <c r="M40217" t="s">
        <v>1500</v>
      </c>
      <c r="N40217" t="s">
        <v>2345</v>
      </c>
      <c r="O40217">
        <v>51.177072671443192</v>
      </c>
      <c r="P40217">
        <v>3.9352916323675</v>
      </c>
      <c r="Q40217">
        <v>1</v>
      </c>
      <c r="R40217">
        <v>0</v>
      </c>
      <c r="S40217">
        <v>0.26315789473684209</v>
      </c>
      <c r="T40217">
        <v>3.2894736842105261</v>
      </c>
      <c r="U40217">
        <v>0</v>
      </c>
      <c r="V40217">
        <v>9.2247653165780257</v>
      </c>
      <c r="W40217">
        <v>4.4000000000000004</v>
      </c>
      <c r="X40217">
        <v>4.8285714285714274</v>
      </c>
    </row>
    <row r="40218" spans="1:24" x14ac:dyDescent="0.2">
      <c r="A40218" t="s">
        <v>1060</v>
      </c>
      <c r="B40218" s="14">
        <v>44103</v>
      </c>
      <c r="C40218">
        <v>0</v>
      </c>
      <c r="D40218">
        <v>0</v>
      </c>
      <c r="E40218">
        <v>0</v>
      </c>
      <c r="F40218">
        <v>0</v>
      </c>
      <c r="G40218">
        <v>1</v>
      </c>
      <c r="H40218">
        <v>0</v>
      </c>
      <c r="I40218">
        <v>0</v>
      </c>
      <c r="J40218">
        <v>212</v>
      </c>
      <c r="K40218" t="s">
        <v>1311</v>
      </c>
      <c r="L40218">
        <v>105</v>
      </c>
      <c r="M40218" t="s">
        <v>2127</v>
      </c>
      <c r="N40218" t="s">
        <v>2345</v>
      </c>
      <c r="O40218">
        <v>0</v>
      </c>
      <c r="P40218">
        <v>0</v>
      </c>
      <c r="Q40218">
        <v>1</v>
      </c>
      <c r="R40218">
        <v>0</v>
      </c>
      <c r="S40218">
        <v>0</v>
      </c>
      <c r="T40218">
        <v>0</v>
      </c>
      <c r="U40218">
        <v>0</v>
      </c>
      <c r="V40218">
        <v>2</v>
      </c>
      <c r="W40218">
        <v>2</v>
      </c>
      <c r="X40218">
        <v>3.028571428571428</v>
      </c>
    </row>
    <row r="40219" spans="1:24" x14ac:dyDescent="0.2">
      <c r="A40219" t="s">
        <v>1061</v>
      </c>
      <c r="B40219" s="14">
        <v>44103</v>
      </c>
      <c r="C40219">
        <v>0</v>
      </c>
      <c r="D40219">
        <v>0</v>
      </c>
      <c r="E40219">
        <v>0</v>
      </c>
      <c r="F40219">
        <v>2</v>
      </c>
      <c r="G40219">
        <v>2</v>
      </c>
      <c r="H40219">
        <v>7</v>
      </c>
      <c r="I40219">
        <v>2</v>
      </c>
      <c r="J40219">
        <v>598</v>
      </c>
      <c r="K40219" t="s">
        <v>1315</v>
      </c>
      <c r="L40219">
        <v>1033</v>
      </c>
      <c r="M40219" t="s">
        <v>2128</v>
      </c>
      <c r="N40219" t="s">
        <v>2345</v>
      </c>
      <c r="O40219">
        <v>19.361084220716361</v>
      </c>
      <c r="P40219">
        <v>2.96326508341649</v>
      </c>
      <c r="Q40219">
        <v>1</v>
      </c>
      <c r="R40219">
        <v>0</v>
      </c>
      <c r="S40219">
        <v>0.2857142857142857</v>
      </c>
      <c r="T40219">
        <v>3.5714285714285712</v>
      </c>
      <c r="U40219">
        <v>0</v>
      </c>
      <c r="V40219">
        <v>8.5346936548450607</v>
      </c>
      <c r="W40219">
        <v>4.4000000000000004</v>
      </c>
      <c r="X40219">
        <v>4.3999999999999986</v>
      </c>
    </row>
    <row r="40220" spans="1:24" x14ac:dyDescent="0.2">
      <c r="A40220" t="s">
        <v>1062</v>
      </c>
      <c r="B40220" s="14">
        <v>44103</v>
      </c>
      <c r="C40220">
        <v>0</v>
      </c>
      <c r="D40220">
        <v>0</v>
      </c>
      <c r="E40220">
        <v>0</v>
      </c>
      <c r="F40220">
        <v>0</v>
      </c>
      <c r="G40220">
        <v>0</v>
      </c>
      <c r="H40220">
        <v>0</v>
      </c>
      <c r="I40220">
        <v>0</v>
      </c>
      <c r="J40220">
        <v>365</v>
      </c>
      <c r="K40220" t="s">
        <v>1290</v>
      </c>
      <c r="L40220">
        <v>667</v>
      </c>
      <c r="M40220" t="s">
        <v>2129</v>
      </c>
      <c r="N40220" t="s">
        <v>2345</v>
      </c>
      <c r="O40220">
        <v>0</v>
      </c>
      <c r="P40220">
        <v>0</v>
      </c>
      <c r="Q40220">
        <v>1</v>
      </c>
      <c r="R40220">
        <v>0</v>
      </c>
      <c r="S40220">
        <v>0</v>
      </c>
      <c r="T40220">
        <v>0</v>
      </c>
      <c r="U40220">
        <v>0</v>
      </c>
      <c r="V40220">
        <v>2</v>
      </c>
      <c r="W40220">
        <v>2</v>
      </c>
      <c r="X40220">
        <v>2</v>
      </c>
    </row>
    <row r="40221" spans="1:24" x14ac:dyDescent="0.2">
      <c r="A40221" t="s">
        <v>612</v>
      </c>
      <c r="B40221" s="14">
        <v>44103</v>
      </c>
      <c r="C40221">
        <v>0</v>
      </c>
      <c r="D40221">
        <v>0</v>
      </c>
      <c r="E40221">
        <v>0</v>
      </c>
      <c r="F40221">
        <v>0</v>
      </c>
      <c r="G40221">
        <v>1</v>
      </c>
      <c r="H40221">
        <v>0</v>
      </c>
      <c r="I40221">
        <v>0</v>
      </c>
      <c r="J40221">
        <v>848</v>
      </c>
      <c r="K40221" t="s">
        <v>1304</v>
      </c>
      <c r="L40221">
        <v>499</v>
      </c>
      <c r="M40221" t="s">
        <v>1679</v>
      </c>
      <c r="N40221" t="s">
        <v>2345</v>
      </c>
      <c r="O40221">
        <v>0</v>
      </c>
      <c r="P40221">
        <v>0</v>
      </c>
      <c r="Q40221">
        <v>1</v>
      </c>
      <c r="R40221">
        <v>0</v>
      </c>
      <c r="S40221">
        <v>0</v>
      </c>
      <c r="T40221">
        <v>0</v>
      </c>
      <c r="U40221">
        <v>0</v>
      </c>
      <c r="V40221">
        <v>2</v>
      </c>
      <c r="W40221">
        <v>2</v>
      </c>
      <c r="X40221">
        <v>3.7142857142857131</v>
      </c>
    </row>
    <row r="40222" spans="1:24" x14ac:dyDescent="0.2">
      <c r="A40222" t="s">
        <v>1063</v>
      </c>
      <c r="B40222" s="14">
        <v>44103</v>
      </c>
      <c r="C40222">
        <v>0</v>
      </c>
      <c r="D40222">
        <v>0</v>
      </c>
      <c r="E40222">
        <v>0</v>
      </c>
      <c r="F40222">
        <v>1</v>
      </c>
      <c r="G40222">
        <v>0</v>
      </c>
      <c r="H40222">
        <v>2</v>
      </c>
      <c r="I40222">
        <v>1</v>
      </c>
      <c r="J40222">
        <v>1162</v>
      </c>
      <c r="K40222" t="s">
        <v>1290</v>
      </c>
      <c r="L40222">
        <v>858</v>
      </c>
      <c r="M40222" t="s">
        <v>2130</v>
      </c>
      <c r="N40222" t="s">
        <v>2345</v>
      </c>
      <c r="O40222">
        <v>11.655011655011659</v>
      </c>
      <c r="P40222">
        <v>2.4557362724882199</v>
      </c>
      <c r="Q40222">
        <v>1</v>
      </c>
      <c r="R40222">
        <v>0</v>
      </c>
      <c r="S40222">
        <v>0.5</v>
      </c>
      <c r="T40222">
        <v>6.25</v>
      </c>
      <c r="U40222">
        <v>0</v>
      </c>
      <c r="V40222">
        <v>10.70573627248822</v>
      </c>
      <c r="W40222">
        <v>4.4000000000000004</v>
      </c>
      <c r="X40222">
        <v>4.3999999999999986</v>
      </c>
    </row>
    <row r="40223" spans="1:24" x14ac:dyDescent="0.2">
      <c r="A40223" t="s">
        <v>1064</v>
      </c>
      <c r="B40223" s="14">
        <v>44103</v>
      </c>
      <c r="C40223">
        <v>0</v>
      </c>
      <c r="D40223">
        <v>0</v>
      </c>
      <c r="E40223">
        <v>0</v>
      </c>
      <c r="F40223">
        <v>0</v>
      </c>
      <c r="G40223">
        <v>0</v>
      </c>
      <c r="H40223">
        <v>0</v>
      </c>
      <c r="I40223">
        <v>0</v>
      </c>
      <c r="J40223">
        <v>248</v>
      </c>
      <c r="K40223" t="s">
        <v>1296</v>
      </c>
      <c r="L40223">
        <v>673</v>
      </c>
      <c r="M40223" t="s">
        <v>2131</v>
      </c>
      <c r="N40223" t="s">
        <v>2345</v>
      </c>
      <c r="O40223">
        <v>0</v>
      </c>
      <c r="P40223">
        <v>0</v>
      </c>
      <c r="Q40223">
        <v>1</v>
      </c>
      <c r="R40223">
        <v>0</v>
      </c>
      <c r="S40223">
        <v>0</v>
      </c>
      <c r="T40223">
        <v>0</v>
      </c>
      <c r="U40223">
        <v>0</v>
      </c>
      <c r="V40223">
        <v>2</v>
      </c>
      <c r="W40223">
        <v>2</v>
      </c>
      <c r="X40223">
        <v>2</v>
      </c>
    </row>
    <row r="40224" spans="1:24" x14ac:dyDescent="0.2">
      <c r="A40224" t="s">
        <v>284</v>
      </c>
      <c r="B40224" s="14">
        <v>44103</v>
      </c>
      <c r="C40224">
        <v>1</v>
      </c>
      <c r="D40224">
        <v>2</v>
      </c>
      <c r="E40224">
        <v>1</v>
      </c>
      <c r="F40224">
        <v>5</v>
      </c>
      <c r="G40224">
        <v>2</v>
      </c>
      <c r="H40224">
        <v>19</v>
      </c>
      <c r="I40224">
        <v>5</v>
      </c>
      <c r="J40224">
        <v>747</v>
      </c>
      <c r="K40224" t="s">
        <v>1294</v>
      </c>
      <c r="L40224">
        <v>799</v>
      </c>
      <c r="M40224" t="s">
        <v>1351</v>
      </c>
      <c r="N40224" t="s">
        <v>2345</v>
      </c>
      <c r="O40224">
        <v>62.578222778473091</v>
      </c>
      <c r="P40224">
        <v>4.1364173386440086</v>
      </c>
      <c r="Q40224">
        <v>1</v>
      </c>
      <c r="R40224">
        <v>0</v>
      </c>
      <c r="S40224">
        <v>0.26315789473684209</v>
      </c>
      <c r="T40224">
        <v>3.2894736842105261</v>
      </c>
      <c r="U40224">
        <v>0</v>
      </c>
      <c r="V40224">
        <v>9.4258910228545343</v>
      </c>
      <c r="W40224">
        <v>4.4000000000000004</v>
      </c>
      <c r="X40224">
        <v>5.0428571428571418</v>
      </c>
    </row>
    <row r="40225" spans="1:24" x14ac:dyDescent="0.2">
      <c r="A40225" t="s">
        <v>1044</v>
      </c>
      <c r="B40225" s="14">
        <v>44103</v>
      </c>
      <c r="C40225">
        <v>0</v>
      </c>
      <c r="D40225">
        <v>0</v>
      </c>
      <c r="E40225">
        <v>0</v>
      </c>
      <c r="F40225">
        <v>2</v>
      </c>
      <c r="G40225">
        <v>0</v>
      </c>
      <c r="H40225">
        <v>4</v>
      </c>
      <c r="I40225">
        <v>2</v>
      </c>
      <c r="J40225">
        <v>252</v>
      </c>
      <c r="K40225" t="s">
        <v>1279</v>
      </c>
      <c r="L40225">
        <v>237</v>
      </c>
      <c r="M40225" t="s">
        <v>2111</v>
      </c>
      <c r="N40225" t="s">
        <v>2345</v>
      </c>
      <c r="O40225">
        <v>84.388185654008439</v>
      </c>
      <c r="P40225">
        <v>4.4354274114009966</v>
      </c>
      <c r="Q40225">
        <v>1</v>
      </c>
      <c r="R40225">
        <v>0</v>
      </c>
      <c r="S40225">
        <v>0.5</v>
      </c>
      <c r="T40225">
        <v>6.25</v>
      </c>
      <c r="U40225">
        <v>0</v>
      </c>
      <c r="V40225">
        <v>12.685427411400999</v>
      </c>
      <c r="W40225">
        <v>4.4000000000000004</v>
      </c>
      <c r="X40225">
        <v>3.7142857142857131</v>
      </c>
    </row>
    <row r="40226" spans="1:24" x14ac:dyDescent="0.2">
      <c r="A40226" t="s">
        <v>998</v>
      </c>
      <c r="B40226" s="14">
        <v>44103</v>
      </c>
      <c r="C40226">
        <v>0</v>
      </c>
      <c r="D40226">
        <v>0</v>
      </c>
      <c r="E40226">
        <v>0</v>
      </c>
      <c r="F40226">
        <v>0</v>
      </c>
      <c r="G40226">
        <v>0</v>
      </c>
      <c r="H40226">
        <v>0</v>
      </c>
      <c r="I40226">
        <v>0</v>
      </c>
      <c r="J40226">
        <v>94</v>
      </c>
      <c r="K40226" t="s">
        <v>1296</v>
      </c>
      <c r="L40226">
        <v>561</v>
      </c>
      <c r="M40226" t="s">
        <v>2065</v>
      </c>
      <c r="N40226" t="s">
        <v>2345</v>
      </c>
      <c r="O40226">
        <v>0</v>
      </c>
      <c r="P40226">
        <v>0</v>
      </c>
      <c r="Q40226">
        <v>1</v>
      </c>
      <c r="R40226">
        <v>0</v>
      </c>
      <c r="S40226">
        <v>0</v>
      </c>
      <c r="T40226">
        <v>0</v>
      </c>
      <c r="U40226">
        <v>0</v>
      </c>
      <c r="V40226">
        <v>2</v>
      </c>
      <c r="W40226">
        <v>2</v>
      </c>
      <c r="X40226">
        <v>2</v>
      </c>
    </row>
    <row r="40227" spans="1:24" x14ac:dyDescent="0.2">
      <c r="A40227" t="s">
        <v>997</v>
      </c>
      <c r="B40227" s="14">
        <v>44103</v>
      </c>
      <c r="C40227">
        <v>0</v>
      </c>
      <c r="D40227">
        <v>0</v>
      </c>
      <c r="E40227">
        <v>0</v>
      </c>
      <c r="F40227">
        <v>8</v>
      </c>
      <c r="G40227">
        <v>7</v>
      </c>
      <c r="H40227">
        <v>24</v>
      </c>
      <c r="I40227">
        <v>8</v>
      </c>
      <c r="J40227">
        <v>760</v>
      </c>
      <c r="K40227" t="s">
        <v>1304</v>
      </c>
      <c r="L40227">
        <v>888</v>
      </c>
      <c r="M40227" t="s">
        <v>2064</v>
      </c>
      <c r="N40227" t="s">
        <v>2345</v>
      </c>
      <c r="O40227">
        <v>90.090090090090087</v>
      </c>
      <c r="P40227">
        <v>4.5008101706638488</v>
      </c>
      <c r="Q40227">
        <v>1</v>
      </c>
      <c r="R40227">
        <v>0</v>
      </c>
      <c r="S40227">
        <v>0.33333333333333331</v>
      </c>
      <c r="T40227">
        <v>4.1666666666666661</v>
      </c>
      <c r="U40227">
        <v>0</v>
      </c>
      <c r="V40227">
        <v>10.66747683733051</v>
      </c>
      <c r="W40227">
        <v>5.9</v>
      </c>
      <c r="X40227">
        <v>6.5428571428571418</v>
      </c>
    </row>
    <row r="40228" spans="1:24" x14ac:dyDescent="0.2">
      <c r="A40228" t="s">
        <v>996</v>
      </c>
      <c r="B40228" s="14">
        <v>44103</v>
      </c>
      <c r="C40228">
        <v>0</v>
      </c>
      <c r="D40228">
        <v>0</v>
      </c>
      <c r="E40228">
        <v>0</v>
      </c>
      <c r="F40228">
        <v>1</v>
      </c>
      <c r="G40228">
        <v>1</v>
      </c>
      <c r="H40228">
        <v>3</v>
      </c>
      <c r="I40228">
        <v>1</v>
      </c>
      <c r="J40228">
        <v>712</v>
      </c>
      <c r="K40228" t="s">
        <v>1293</v>
      </c>
      <c r="L40228">
        <v>737</v>
      </c>
      <c r="M40228" t="s">
        <v>2063</v>
      </c>
      <c r="N40228" t="s">
        <v>2345</v>
      </c>
      <c r="O40228">
        <v>13.568521031207601</v>
      </c>
      <c r="P40228">
        <v>2.6077524797868459</v>
      </c>
      <c r="Q40228">
        <v>1</v>
      </c>
      <c r="R40228">
        <v>0</v>
      </c>
      <c r="S40228">
        <v>0.33333333333333331</v>
      </c>
      <c r="T40228">
        <v>4.1666666666666661</v>
      </c>
      <c r="U40228">
        <v>0</v>
      </c>
      <c r="V40228">
        <v>8.7744191464535124</v>
      </c>
      <c r="W40228">
        <v>4.4000000000000004</v>
      </c>
      <c r="X40228">
        <v>4.0571428571428561</v>
      </c>
    </row>
    <row r="40229" spans="1:24" x14ac:dyDescent="0.2">
      <c r="A40229" t="s">
        <v>931</v>
      </c>
      <c r="B40229" s="14">
        <v>44103</v>
      </c>
      <c r="C40229">
        <v>0</v>
      </c>
      <c r="D40229">
        <v>0</v>
      </c>
      <c r="E40229">
        <v>0</v>
      </c>
      <c r="F40229">
        <v>0</v>
      </c>
      <c r="G40229">
        <v>0</v>
      </c>
      <c r="H40229">
        <v>0</v>
      </c>
      <c r="I40229">
        <v>0</v>
      </c>
      <c r="J40229">
        <v>1084</v>
      </c>
      <c r="K40229" t="s">
        <v>1281</v>
      </c>
      <c r="L40229">
        <v>212</v>
      </c>
      <c r="M40229" t="s">
        <v>1998</v>
      </c>
      <c r="N40229" t="s">
        <v>2345</v>
      </c>
      <c r="O40229">
        <v>0</v>
      </c>
      <c r="P40229">
        <v>0</v>
      </c>
      <c r="Q40229">
        <v>1</v>
      </c>
      <c r="R40229">
        <v>0</v>
      </c>
      <c r="S40229">
        <v>0</v>
      </c>
      <c r="T40229">
        <v>0</v>
      </c>
      <c r="U40229">
        <v>0</v>
      </c>
      <c r="V40229">
        <v>2</v>
      </c>
      <c r="W40229">
        <v>2</v>
      </c>
      <c r="X40229">
        <v>2</v>
      </c>
    </row>
    <row r="40230" spans="1:24" x14ac:dyDescent="0.2">
      <c r="A40230" t="s">
        <v>932</v>
      </c>
      <c r="B40230" s="14">
        <v>44103</v>
      </c>
      <c r="C40230">
        <v>0</v>
      </c>
      <c r="D40230">
        <v>0</v>
      </c>
      <c r="E40230">
        <v>0</v>
      </c>
      <c r="F40230">
        <v>4</v>
      </c>
      <c r="G40230">
        <v>3</v>
      </c>
      <c r="H40230">
        <v>10</v>
      </c>
      <c r="I40230">
        <v>4</v>
      </c>
      <c r="J40230">
        <v>2013</v>
      </c>
      <c r="K40230" t="s">
        <v>1281</v>
      </c>
      <c r="L40230">
        <v>793</v>
      </c>
      <c r="M40230" t="s">
        <v>1999</v>
      </c>
      <c r="N40230" t="s">
        <v>2345</v>
      </c>
      <c r="O40230">
        <v>50.441361916771747</v>
      </c>
      <c r="P40230">
        <v>3.920811511461225</v>
      </c>
      <c r="Q40230">
        <v>1</v>
      </c>
      <c r="R40230">
        <v>0</v>
      </c>
      <c r="S40230">
        <v>0.4</v>
      </c>
      <c r="T40230">
        <v>5</v>
      </c>
      <c r="U40230">
        <v>0</v>
      </c>
      <c r="V40230">
        <v>10.920811511461229</v>
      </c>
      <c r="W40230">
        <v>4.4000000000000004</v>
      </c>
      <c r="X40230">
        <v>5.0428571428571418</v>
      </c>
    </row>
    <row r="40231" spans="1:24" x14ac:dyDescent="0.2">
      <c r="A40231" t="s">
        <v>933</v>
      </c>
      <c r="B40231" s="14">
        <v>44103</v>
      </c>
      <c r="C40231">
        <v>1</v>
      </c>
      <c r="D40231">
        <v>7</v>
      </c>
      <c r="E40231">
        <v>1</v>
      </c>
      <c r="F40231">
        <v>2</v>
      </c>
      <c r="G40231">
        <v>1</v>
      </c>
      <c r="H40231">
        <v>15</v>
      </c>
      <c r="I40231">
        <v>2</v>
      </c>
      <c r="J40231">
        <v>1368</v>
      </c>
      <c r="K40231" t="s">
        <v>1131</v>
      </c>
      <c r="L40231">
        <v>1289</v>
      </c>
      <c r="M40231" t="s">
        <v>2000</v>
      </c>
      <c r="N40231" t="s">
        <v>2345</v>
      </c>
      <c r="O40231">
        <v>15.51590380139643</v>
      </c>
      <c r="P40231">
        <v>2.7418655495969411</v>
      </c>
      <c r="Q40231">
        <v>1</v>
      </c>
      <c r="R40231">
        <v>0</v>
      </c>
      <c r="S40231">
        <v>0.1333333333333333</v>
      </c>
      <c r="T40231">
        <v>1.666666666666667</v>
      </c>
      <c r="U40231">
        <v>0</v>
      </c>
      <c r="V40231">
        <v>6.4085322162636071</v>
      </c>
      <c r="W40231">
        <v>4.4000000000000004</v>
      </c>
      <c r="X40231">
        <v>4.3999999999999986</v>
      </c>
    </row>
    <row r="40232" spans="1:24" x14ac:dyDescent="0.2">
      <c r="A40232" t="s">
        <v>458</v>
      </c>
      <c r="B40232" s="14">
        <v>44103</v>
      </c>
      <c r="C40232">
        <v>0</v>
      </c>
      <c r="D40232">
        <v>0</v>
      </c>
      <c r="E40232">
        <v>0</v>
      </c>
      <c r="F40232">
        <v>3</v>
      </c>
      <c r="G40232">
        <v>1</v>
      </c>
      <c r="H40232">
        <v>9</v>
      </c>
      <c r="I40232">
        <v>3</v>
      </c>
      <c r="J40232">
        <v>592</v>
      </c>
      <c r="K40232" t="s">
        <v>1304</v>
      </c>
      <c r="L40232">
        <v>851</v>
      </c>
      <c r="M40232" t="s">
        <v>1525</v>
      </c>
      <c r="N40232" t="s">
        <v>2345</v>
      </c>
      <c r="O40232">
        <v>35.252643948296132</v>
      </c>
      <c r="P40232">
        <v>3.5625405320709178</v>
      </c>
      <c r="Q40232">
        <v>1</v>
      </c>
      <c r="R40232">
        <v>0</v>
      </c>
      <c r="S40232">
        <v>0.33333333333333331</v>
      </c>
      <c r="T40232">
        <v>4.1666666666666661</v>
      </c>
      <c r="U40232">
        <v>0</v>
      </c>
      <c r="V40232">
        <v>9.7292071987375834</v>
      </c>
      <c r="W40232">
        <v>4.4000000000000004</v>
      </c>
      <c r="X40232">
        <v>4.3999999999999986</v>
      </c>
    </row>
    <row r="40233" spans="1:24" x14ac:dyDescent="0.2">
      <c r="A40233" t="s">
        <v>934</v>
      </c>
      <c r="B40233" s="14">
        <v>44103</v>
      </c>
      <c r="C40233">
        <v>0</v>
      </c>
      <c r="D40233">
        <v>0</v>
      </c>
      <c r="E40233">
        <v>0</v>
      </c>
      <c r="F40233">
        <v>2</v>
      </c>
      <c r="G40233">
        <v>5</v>
      </c>
      <c r="H40233">
        <v>24</v>
      </c>
      <c r="I40233">
        <v>2</v>
      </c>
      <c r="J40233">
        <v>386</v>
      </c>
      <c r="K40233" t="s">
        <v>1278</v>
      </c>
      <c r="L40233">
        <v>1192</v>
      </c>
      <c r="M40233" t="s">
        <v>2001</v>
      </c>
      <c r="N40233" t="s">
        <v>2345</v>
      </c>
      <c r="O40233">
        <v>16.778523489932891</v>
      </c>
      <c r="P40233">
        <v>2.8200997049108332</v>
      </c>
      <c r="Q40233">
        <v>1</v>
      </c>
      <c r="R40233">
        <v>0</v>
      </c>
      <c r="S40233">
        <v>8.3333333333333329E-2</v>
      </c>
      <c r="T40233">
        <v>1.041666666666667</v>
      </c>
      <c r="U40233">
        <v>0</v>
      </c>
      <c r="V40233">
        <v>5.8617663715774997</v>
      </c>
      <c r="W40233">
        <v>4.4000000000000004</v>
      </c>
      <c r="X40233">
        <v>4.614285714285713</v>
      </c>
    </row>
    <row r="40234" spans="1:24" x14ac:dyDescent="0.2">
      <c r="A40234" t="s">
        <v>571</v>
      </c>
      <c r="B40234" s="14">
        <v>44103</v>
      </c>
      <c r="C40234">
        <v>0</v>
      </c>
      <c r="D40234">
        <v>0</v>
      </c>
      <c r="E40234">
        <v>0</v>
      </c>
      <c r="F40234">
        <v>2</v>
      </c>
      <c r="G40234">
        <v>1</v>
      </c>
      <c r="H40234">
        <v>15</v>
      </c>
      <c r="I40234">
        <v>2</v>
      </c>
      <c r="J40234">
        <v>4015</v>
      </c>
      <c r="K40234" t="s">
        <v>1310</v>
      </c>
      <c r="L40234">
        <v>1180</v>
      </c>
      <c r="M40234" t="s">
        <v>1638</v>
      </c>
      <c r="N40234" t="s">
        <v>2345</v>
      </c>
      <c r="O40234">
        <v>16.949152542372879</v>
      </c>
      <c r="P40234">
        <v>2.830217835076418</v>
      </c>
      <c r="Q40234">
        <v>1</v>
      </c>
      <c r="R40234">
        <v>0</v>
      </c>
      <c r="S40234">
        <v>0.1333333333333333</v>
      </c>
      <c r="T40234">
        <v>1.666666666666667</v>
      </c>
      <c r="U40234">
        <v>0</v>
      </c>
      <c r="V40234">
        <v>6.4968845017430841</v>
      </c>
      <c r="W40234">
        <v>4.4000000000000004</v>
      </c>
      <c r="X40234">
        <v>4.3999999999999986</v>
      </c>
    </row>
    <row r="40235" spans="1:24" x14ac:dyDescent="0.2">
      <c r="A40235" t="s">
        <v>935</v>
      </c>
      <c r="B40235" s="14">
        <v>44103</v>
      </c>
      <c r="C40235">
        <v>0</v>
      </c>
      <c r="D40235">
        <v>0</v>
      </c>
      <c r="E40235">
        <v>0</v>
      </c>
      <c r="F40235">
        <v>2</v>
      </c>
      <c r="G40235">
        <v>1</v>
      </c>
      <c r="H40235">
        <v>36</v>
      </c>
      <c r="I40235">
        <v>2</v>
      </c>
      <c r="J40235">
        <v>1363</v>
      </c>
      <c r="K40235" t="s">
        <v>1312</v>
      </c>
      <c r="L40235">
        <v>790</v>
      </c>
      <c r="M40235" t="s">
        <v>2002</v>
      </c>
      <c r="N40235" t="s">
        <v>2345</v>
      </c>
      <c r="O40235">
        <v>25.316455696202532</v>
      </c>
      <c r="P40235">
        <v>3.2314546070750612</v>
      </c>
      <c r="Q40235">
        <v>1</v>
      </c>
      <c r="R40235">
        <v>0</v>
      </c>
      <c r="S40235">
        <v>5.5555555555555552E-2</v>
      </c>
      <c r="T40235">
        <v>0.69444444444444442</v>
      </c>
      <c r="U40235">
        <v>0</v>
      </c>
      <c r="V40235">
        <v>5.9258990515195054</v>
      </c>
      <c r="W40235">
        <v>4.4000000000000004</v>
      </c>
      <c r="X40235">
        <v>4.3999999999999986</v>
      </c>
    </row>
    <row r="40236" spans="1:24" x14ac:dyDescent="0.2">
      <c r="A40236" t="s">
        <v>675</v>
      </c>
      <c r="B40236" s="14">
        <v>44103</v>
      </c>
      <c r="C40236">
        <v>0</v>
      </c>
      <c r="D40236">
        <v>0</v>
      </c>
      <c r="E40236">
        <v>0</v>
      </c>
      <c r="F40236">
        <v>0</v>
      </c>
      <c r="G40236">
        <v>0</v>
      </c>
      <c r="H40236">
        <v>0</v>
      </c>
      <c r="I40236">
        <v>0</v>
      </c>
      <c r="J40236">
        <v>448</v>
      </c>
      <c r="K40236" t="s">
        <v>1281</v>
      </c>
      <c r="L40236">
        <v>849</v>
      </c>
      <c r="M40236" t="s">
        <v>1742</v>
      </c>
      <c r="N40236" t="s">
        <v>2345</v>
      </c>
      <c r="O40236">
        <v>0</v>
      </c>
      <c r="P40236">
        <v>0</v>
      </c>
      <c r="Q40236">
        <v>1</v>
      </c>
      <c r="R40236">
        <v>0</v>
      </c>
      <c r="S40236">
        <v>0</v>
      </c>
      <c r="T40236">
        <v>0</v>
      </c>
      <c r="U40236">
        <v>0</v>
      </c>
      <c r="V40236">
        <v>2</v>
      </c>
      <c r="W40236">
        <v>2</v>
      </c>
      <c r="X40236">
        <v>2</v>
      </c>
    </row>
    <row r="40237" spans="1:24" x14ac:dyDescent="0.2">
      <c r="A40237" t="s">
        <v>936</v>
      </c>
      <c r="B40237" s="14">
        <v>44103</v>
      </c>
      <c r="C40237">
        <v>0</v>
      </c>
      <c r="D40237">
        <v>0</v>
      </c>
      <c r="E40237">
        <v>0</v>
      </c>
      <c r="F40237">
        <v>1</v>
      </c>
      <c r="G40237">
        <v>0</v>
      </c>
      <c r="H40237">
        <v>7</v>
      </c>
      <c r="I40237">
        <v>1</v>
      </c>
      <c r="J40237">
        <v>418</v>
      </c>
      <c r="K40237" t="s">
        <v>1302</v>
      </c>
      <c r="L40237">
        <v>1105</v>
      </c>
      <c r="M40237" t="s">
        <v>2003</v>
      </c>
      <c r="N40237" t="s">
        <v>2345</v>
      </c>
      <c r="O40237">
        <v>9.0497737556561084</v>
      </c>
      <c r="P40237">
        <v>2.2027397580243289</v>
      </c>
      <c r="Q40237">
        <v>1</v>
      </c>
      <c r="R40237">
        <v>0</v>
      </c>
      <c r="S40237">
        <v>0.14285714285714279</v>
      </c>
      <c r="T40237">
        <v>1.785714285714286</v>
      </c>
      <c r="U40237">
        <v>0</v>
      </c>
      <c r="V40237">
        <v>5.9884540437386153</v>
      </c>
      <c r="W40237">
        <v>4.4000000000000004</v>
      </c>
      <c r="X40237">
        <v>4.3999999999999986</v>
      </c>
    </row>
    <row r="40238" spans="1:24" x14ac:dyDescent="0.2">
      <c r="A40238" t="s">
        <v>463</v>
      </c>
      <c r="B40238" s="14">
        <v>44103</v>
      </c>
      <c r="C40238">
        <v>2</v>
      </c>
      <c r="D40238">
        <v>4</v>
      </c>
      <c r="E40238">
        <v>2</v>
      </c>
      <c r="F40238">
        <v>16</v>
      </c>
      <c r="G40238">
        <v>11</v>
      </c>
      <c r="H40238">
        <v>57</v>
      </c>
      <c r="I40238">
        <v>16</v>
      </c>
      <c r="J40238">
        <v>588</v>
      </c>
      <c r="K40238" t="s">
        <v>1283</v>
      </c>
      <c r="L40238">
        <v>1348</v>
      </c>
      <c r="M40238" t="s">
        <v>1530</v>
      </c>
      <c r="N40238" t="s">
        <v>2345</v>
      </c>
      <c r="O40238">
        <v>118.6943620178042</v>
      </c>
      <c r="P40238">
        <v>4.7765518027437119</v>
      </c>
      <c r="Q40238">
        <v>1.454545454545455</v>
      </c>
      <c r="R40238">
        <v>0.7493868988828214</v>
      </c>
      <c r="S40238">
        <v>0.2807017543859649</v>
      </c>
      <c r="T40238">
        <v>3.5087719298245612</v>
      </c>
      <c r="U40238">
        <v>0</v>
      </c>
      <c r="V40238">
        <v>11.034710631451089</v>
      </c>
      <c r="W40238">
        <v>10</v>
      </c>
      <c r="X40238">
        <v>9.2571428571428545</v>
      </c>
    </row>
    <row r="40239" spans="1:24" x14ac:dyDescent="0.2">
      <c r="A40239" t="s">
        <v>937</v>
      </c>
      <c r="B40239" s="14">
        <v>44103</v>
      </c>
      <c r="C40239">
        <v>0</v>
      </c>
      <c r="D40239">
        <v>0</v>
      </c>
      <c r="E40239">
        <v>0</v>
      </c>
      <c r="F40239">
        <v>4</v>
      </c>
      <c r="G40239">
        <v>5</v>
      </c>
      <c r="H40239">
        <v>28</v>
      </c>
      <c r="I40239">
        <v>4</v>
      </c>
      <c r="J40239">
        <v>685</v>
      </c>
      <c r="K40239" t="s">
        <v>1297</v>
      </c>
      <c r="L40239">
        <v>872</v>
      </c>
      <c r="M40239" t="s">
        <v>2004</v>
      </c>
      <c r="N40239" t="s">
        <v>2345</v>
      </c>
      <c r="O40239">
        <v>45.871559633027523</v>
      </c>
      <c r="P40239">
        <v>3.8258453091870939</v>
      </c>
      <c r="Q40239">
        <v>1</v>
      </c>
      <c r="R40239">
        <v>0</v>
      </c>
      <c r="S40239">
        <v>0.14285714285714279</v>
      </c>
      <c r="T40239">
        <v>1.785714285714286</v>
      </c>
      <c r="U40239">
        <v>0</v>
      </c>
      <c r="V40239">
        <v>7.6115595949013786</v>
      </c>
      <c r="W40239">
        <v>4.4000000000000004</v>
      </c>
      <c r="X40239">
        <v>5.0428571428571418</v>
      </c>
    </row>
    <row r="40240" spans="1:24" x14ac:dyDescent="0.2">
      <c r="A40240" t="s">
        <v>431</v>
      </c>
      <c r="B40240" s="14">
        <v>44103</v>
      </c>
      <c r="C40240">
        <v>0</v>
      </c>
      <c r="D40240">
        <v>0</v>
      </c>
      <c r="E40240">
        <v>0</v>
      </c>
      <c r="F40240">
        <v>1</v>
      </c>
      <c r="G40240">
        <v>1</v>
      </c>
      <c r="H40240">
        <v>6</v>
      </c>
      <c r="I40240">
        <v>1</v>
      </c>
      <c r="J40240">
        <v>389</v>
      </c>
      <c r="K40240" t="s">
        <v>1302</v>
      </c>
      <c r="L40240">
        <v>1028</v>
      </c>
      <c r="M40240" t="s">
        <v>1498</v>
      </c>
      <c r="N40240" t="s">
        <v>2345</v>
      </c>
      <c r="O40240">
        <v>9.7276264591439681</v>
      </c>
      <c r="P40240">
        <v>2.2749699259610718</v>
      </c>
      <c r="Q40240">
        <v>1</v>
      </c>
      <c r="R40240">
        <v>0</v>
      </c>
      <c r="S40240">
        <v>0.16666666666666671</v>
      </c>
      <c r="T40240">
        <v>2.083333333333333</v>
      </c>
      <c r="U40240">
        <v>0</v>
      </c>
      <c r="V40240">
        <v>6.3583032592944058</v>
      </c>
      <c r="W40240">
        <v>4.4000000000000004</v>
      </c>
      <c r="X40240">
        <v>4.3999999999999986</v>
      </c>
    </row>
    <row r="40241" spans="1:24" x14ac:dyDescent="0.2">
      <c r="A40241" t="s">
        <v>326</v>
      </c>
      <c r="B40241" s="14">
        <v>44103</v>
      </c>
      <c r="C40241">
        <v>1</v>
      </c>
      <c r="D40241">
        <v>2</v>
      </c>
      <c r="E40241">
        <v>1</v>
      </c>
      <c r="F40241">
        <v>2</v>
      </c>
      <c r="G40241">
        <v>1</v>
      </c>
      <c r="H40241">
        <v>3</v>
      </c>
      <c r="I40241">
        <v>2</v>
      </c>
      <c r="J40241">
        <v>589</v>
      </c>
      <c r="K40241" t="s">
        <v>1293</v>
      </c>
      <c r="L40241">
        <v>381</v>
      </c>
      <c r="M40241" t="s">
        <v>1393</v>
      </c>
      <c r="N40241" t="s">
        <v>2345</v>
      </c>
      <c r="O40241">
        <v>52.493438320209982</v>
      </c>
      <c r="P40241">
        <v>3.9606881774094269</v>
      </c>
      <c r="Q40241">
        <v>1</v>
      </c>
      <c r="R40241">
        <v>0</v>
      </c>
      <c r="S40241">
        <v>0.66666666666666663</v>
      </c>
      <c r="T40241">
        <v>8.3333333333333321</v>
      </c>
      <c r="U40241">
        <v>0</v>
      </c>
      <c r="V40241">
        <v>14.294021510742761</v>
      </c>
      <c r="W40241">
        <v>4.4000000000000004</v>
      </c>
      <c r="X40241">
        <v>4.3999999999999986</v>
      </c>
    </row>
    <row r="40242" spans="1:24" x14ac:dyDescent="0.2">
      <c r="A40242" t="s">
        <v>430</v>
      </c>
      <c r="B40242" s="14">
        <v>44103</v>
      </c>
      <c r="C40242">
        <v>0</v>
      </c>
      <c r="D40242">
        <v>0</v>
      </c>
      <c r="E40242">
        <v>0</v>
      </c>
      <c r="F40242">
        <v>7</v>
      </c>
      <c r="G40242">
        <v>11</v>
      </c>
      <c r="H40242">
        <v>26</v>
      </c>
      <c r="I40242">
        <v>7</v>
      </c>
      <c r="J40242">
        <v>864</v>
      </c>
      <c r="K40242" t="s">
        <v>1287</v>
      </c>
      <c r="L40242">
        <v>751</v>
      </c>
      <c r="M40242" t="s">
        <v>1497</v>
      </c>
      <c r="N40242" t="s">
        <v>2345</v>
      </c>
      <c r="O40242">
        <v>93.209054593874839</v>
      </c>
      <c r="P40242">
        <v>4.5348448692673617</v>
      </c>
      <c r="Q40242">
        <v>0.90909090909090906</v>
      </c>
      <c r="R40242">
        <v>-0.19062035960864979</v>
      </c>
      <c r="S40242">
        <v>0.26923076923076922</v>
      </c>
      <c r="T40242">
        <v>3.365384615384615</v>
      </c>
      <c r="U40242">
        <v>0</v>
      </c>
      <c r="V40242">
        <v>9.7096091250433272</v>
      </c>
      <c r="W40242">
        <v>5.9</v>
      </c>
      <c r="X40242">
        <v>7.1857142857142842</v>
      </c>
    </row>
    <row r="40243" spans="1:24" x14ac:dyDescent="0.2">
      <c r="A40243" t="s">
        <v>938</v>
      </c>
      <c r="B40243" s="14">
        <v>44103</v>
      </c>
      <c r="C40243">
        <v>0</v>
      </c>
      <c r="D40243">
        <v>0</v>
      </c>
      <c r="E40243">
        <v>0</v>
      </c>
      <c r="F40243">
        <v>0</v>
      </c>
      <c r="G40243">
        <v>0</v>
      </c>
      <c r="H40243">
        <v>0</v>
      </c>
      <c r="I40243">
        <v>0</v>
      </c>
      <c r="J40243">
        <v>3612</v>
      </c>
      <c r="K40243" t="s">
        <v>1319</v>
      </c>
      <c r="L40243">
        <v>209</v>
      </c>
      <c r="M40243" t="s">
        <v>2005</v>
      </c>
      <c r="N40243" t="s">
        <v>2345</v>
      </c>
      <c r="O40243">
        <v>0</v>
      </c>
      <c r="P40243">
        <v>0</v>
      </c>
      <c r="Q40243">
        <v>1</v>
      </c>
      <c r="R40243">
        <v>0</v>
      </c>
      <c r="S40243">
        <v>0</v>
      </c>
      <c r="T40243">
        <v>0</v>
      </c>
      <c r="U40243">
        <v>0</v>
      </c>
      <c r="V40243">
        <v>2</v>
      </c>
      <c r="W40243">
        <v>2</v>
      </c>
      <c r="X40243">
        <v>2</v>
      </c>
    </row>
    <row r="40244" spans="1:24" x14ac:dyDescent="0.2">
      <c r="A40244" t="s">
        <v>636</v>
      </c>
      <c r="B40244" s="14">
        <v>44103</v>
      </c>
      <c r="C40244">
        <v>0</v>
      </c>
      <c r="D40244">
        <v>0</v>
      </c>
      <c r="E40244">
        <v>0</v>
      </c>
      <c r="F40244">
        <v>1</v>
      </c>
      <c r="G40244">
        <v>0</v>
      </c>
      <c r="H40244">
        <v>3</v>
      </c>
      <c r="I40244">
        <v>1</v>
      </c>
      <c r="J40244">
        <v>823</v>
      </c>
      <c r="K40244" t="s">
        <v>1287</v>
      </c>
      <c r="L40244">
        <v>588</v>
      </c>
      <c r="M40244" t="s">
        <v>1703</v>
      </c>
      <c r="N40244" t="s">
        <v>2345</v>
      </c>
      <c r="O40244">
        <v>17.00680272108843</v>
      </c>
      <c r="P40244">
        <v>2.8336134240775559</v>
      </c>
      <c r="Q40244">
        <v>1</v>
      </c>
      <c r="R40244">
        <v>0</v>
      </c>
      <c r="S40244">
        <v>0.33333333333333331</v>
      </c>
      <c r="T40244">
        <v>4.1666666666666661</v>
      </c>
      <c r="U40244">
        <v>0</v>
      </c>
      <c r="V40244">
        <v>9.0002800907442229</v>
      </c>
      <c r="W40244">
        <v>4.4000000000000004</v>
      </c>
      <c r="X40244">
        <v>3.371428571428571</v>
      </c>
    </row>
    <row r="40245" spans="1:24" x14ac:dyDescent="0.2">
      <c r="A40245" t="s">
        <v>547</v>
      </c>
      <c r="B40245" s="14">
        <v>44103</v>
      </c>
      <c r="C40245">
        <v>1</v>
      </c>
      <c r="D40245">
        <v>5</v>
      </c>
      <c r="E40245">
        <v>1</v>
      </c>
      <c r="F40245">
        <v>15</v>
      </c>
      <c r="G40245">
        <v>14</v>
      </c>
      <c r="H40245">
        <v>64</v>
      </c>
      <c r="I40245">
        <v>15</v>
      </c>
      <c r="J40245">
        <v>1191</v>
      </c>
      <c r="K40245" t="s">
        <v>1316</v>
      </c>
      <c r="L40245">
        <v>1151</v>
      </c>
      <c r="M40245" t="s">
        <v>1614</v>
      </c>
      <c r="N40245" t="s">
        <v>2345</v>
      </c>
      <c r="O40245">
        <v>130.32145960034751</v>
      </c>
      <c r="P40245">
        <v>4.8700041643565104</v>
      </c>
      <c r="Q40245">
        <v>1.071428571428571</v>
      </c>
      <c r="R40245">
        <v>0.13798574297390279</v>
      </c>
      <c r="S40245">
        <v>0.234375</v>
      </c>
      <c r="T40245">
        <v>2.9296875</v>
      </c>
      <c r="U40245">
        <v>0</v>
      </c>
      <c r="V40245">
        <v>9.9376774073304119</v>
      </c>
      <c r="W40245">
        <v>7.4</v>
      </c>
      <c r="X40245">
        <v>8.5142857142857142</v>
      </c>
    </row>
    <row r="40246" spans="1:24" x14ac:dyDescent="0.2">
      <c r="A40246" t="s">
        <v>402</v>
      </c>
      <c r="B40246" s="14">
        <v>44103</v>
      </c>
      <c r="C40246">
        <v>0</v>
      </c>
      <c r="D40246">
        <v>0</v>
      </c>
      <c r="E40246">
        <v>0</v>
      </c>
      <c r="F40246">
        <v>0</v>
      </c>
      <c r="G40246">
        <v>2</v>
      </c>
      <c r="H40246">
        <v>0</v>
      </c>
      <c r="I40246">
        <v>0</v>
      </c>
      <c r="J40246">
        <v>3744</v>
      </c>
      <c r="K40246" t="s">
        <v>1286</v>
      </c>
      <c r="L40246">
        <v>1197</v>
      </c>
      <c r="M40246" t="s">
        <v>1469</v>
      </c>
      <c r="N40246" t="s">
        <v>2345</v>
      </c>
      <c r="O40246">
        <v>0</v>
      </c>
      <c r="P40246">
        <v>0</v>
      </c>
      <c r="Q40246">
        <v>1</v>
      </c>
      <c r="R40246">
        <v>0</v>
      </c>
      <c r="S40246">
        <v>0</v>
      </c>
      <c r="T40246">
        <v>0</v>
      </c>
      <c r="U40246">
        <v>0</v>
      </c>
      <c r="V40246">
        <v>2</v>
      </c>
      <c r="W40246">
        <v>2</v>
      </c>
      <c r="X40246">
        <v>3.028571428571428</v>
      </c>
    </row>
    <row r="40247" spans="1:24" x14ac:dyDescent="0.2">
      <c r="A40247" t="s">
        <v>939</v>
      </c>
      <c r="B40247" s="14">
        <v>44103</v>
      </c>
      <c r="C40247">
        <v>0</v>
      </c>
      <c r="D40247">
        <v>0</v>
      </c>
      <c r="E40247">
        <v>0</v>
      </c>
      <c r="F40247">
        <v>1</v>
      </c>
      <c r="G40247">
        <v>1</v>
      </c>
      <c r="H40247">
        <v>3</v>
      </c>
      <c r="I40247">
        <v>1</v>
      </c>
      <c r="J40247">
        <v>428</v>
      </c>
      <c r="K40247" t="s">
        <v>1325</v>
      </c>
      <c r="L40247">
        <v>852</v>
      </c>
      <c r="M40247" t="s">
        <v>2006</v>
      </c>
      <c r="N40247" t="s">
        <v>2345</v>
      </c>
      <c r="O40247">
        <v>11.73708920187793</v>
      </c>
      <c r="P40247">
        <v>2.4627538451468669</v>
      </c>
      <c r="Q40247">
        <v>1</v>
      </c>
      <c r="R40247">
        <v>0</v>
      </c>
      <c r="S40247">
        <v>0.33333333333333331</v>
      </c>
      <c r="T40247">
        <v>4.1666666666666661</v>
      </c>
      <c r="U40247">
        <v>0</v>
      </c>
      <c r="V40247">
        <v>8.6294205118135334</v>
      </c>
      <c r="W40247">
        <v>4.4000000000000004</v>
      </c>
      <c r="X40247">
        <v>3.371428571428571</v>
      </c>
    </row>
    <row r="40248" spans="1:24" x14ac:dyDescent="0.2">
      <c r="A40248" t="s">
        <v>940</v>
      </c>
      <c r="B40248" s="14">
        <v>44103</v>
      </c>
      <c r="C40248">
        <v>0</v>
      </c>
      <c r="D40248">
        <v>0</v>
      </c>
      <c r="E40248">
        <v>0</v>
      </c>
      <c r="F40248">
        <v>2</v>
      </c>
      <c r="G40248">
        <v>0</v>
      </c>
      <c r="H40248">
        <v>3</v>
      </c>
      <c r="I40248">
        <v>2</v>
      </c>
      <c r="J40248">
        <v>2060</v>
      </c>
      <c r="K40248" t="s">
        <v>1315</v>
      </c>
      <c r="L40248">
        <v>530</v>
      </c>
      <c r="M40248" t="s">
        <v>2007</v>
      </c>
      <c r="N40248" t="s">
        <v>2345</v>
      </c>
      <c r="O40248">
        <v>37.735849056603783</v>
      </c>
      <c r="P40248">
        <v>3.6306105459899611</v>
      </c>
      <c r="Q40248">
        <v>1</v>
      </c>
      <c r="R40248">
        <v>0</v>
      </c>
      <c r="S40248">
        <v>0.66666666666666663</v>
      </c>
      <c r="T40248">
        <v>8.3333333333333321</v>
      </c>
      <c r="U40248">
        <v>0</v>
      </c>
      <c r="V40248">
        <v>13.96394387932329</v>
      </c>
      <c r="W40248">
        <v>4.4000000000000004</v>
      </c>
      <c r="X40248">
        <v>4.3999999999999986</v>
      </c>
    </row>
    <row r="40249" spans="1:24" x14ac:dyDescent="0.2">
      <c r="A40249" t="s">
        <v>543</v>
      </c>
      <c r="B40249" s="14">
        <v>44103</v>
      </c>
      <c r="C40249">
        <v>0</v>
      </c>
      <c r="D40249">
        <v>0</v>
      </c>
      <c r="E40249">
        <v>0</v>
      </c>
      <c r="F40249">
        <v>7</v>
      </c>
      <c r="G40249">
        <v>7</v>
      </c>
      <c r="H40249">
        <v>30</v>
      </c>
      <c r="I40249">
        <v>7</v>
      </c>
      <c r="J40249">
        <v>3710</v>
      </c>
      <c r="K40249" t="s">
        <v>1286</v>
      </c>
      <c r="L40249">
        <v>2707</v>
      </c>
      <c r="M40249" t="s">
        <v>1610</v>
      </c>
      <c r="N40249" t="s">
        <v>2345</v>
      </c>
      <c r="O40249">
        <v>25.858884373845591</v>
      </c>
      <c r="P40249">
        <v>3.2526542314171949</v>
      </c>
      <c r="Q40249">
        <v>1</v>
      </c>
      <c r="R40249">
        <v>0</v>
      </c>
      <c r="S40249">
        <v>0.23333333333333331</v>
      </c>
      <c r="T40249">
        <v>2.916666666666667</v>
      </c>
      <c r="U40249">
        <v>0</v>
      </c>
      <c r="V40249">
        <v>8.1693208980838605</v>
      </c>
      <c r="W40249">
        <v>5.9</v>
      </c>
      <c r="X40249">
        <v>5.0428571428571418</v>
      </c>
    </row>
    <row r="40250" spans="1:24" x14ac:dyDescent="0.2">
      <c r="A40250" t="s">
        <v>406</v>
      </c>
      <c r="B40250" s="14">
        <v>44103</v>
      </c>
      <c r="C40250">
        <v>0</v>
      </c>
      <c r="D40250">
        <v>0</v>
      </c>
      <c r="E40250">
        <v>0</v>
      </c>
      <c r="F40250">
        <v>5</v>
      </c>
      <c r="G40250">
        <v>10</v>
      </c>
      <c r="H40250">
        <v>22</v>
      </c>
      <c r="I40250">
        <v>5</v>
      </c>
      <c r="J40250">
        <v>746</v>
      </c>
      <c r="K40250" t="s">
        <v>1294</v>
      </c>
      <c r="L40250">
        <v>1168</v>
      </c>
      <c r="M40250" t="s">
        <v>1473</v>
      </c>
      <c r="N40250" t="s">
        <v>2345</v>
      </c>
      <c r="O40250">
        <v>42.80821917808219</v>
      </c>
      <c r="P40250">
        <v>3.7567301210221111</v>
      </c>
      <c r="Q40250">
        <v>1</v>
      </c>
      <c r="R40250">
        <v>0</v>
      </c>
      <c r="S40250">
        <v>0.22727272727272729</v>
      </c>
      <c r="T40250">
        <v>2.8409090909090908</v>
      </c>
      <c r="U40250">
        <v>0</v>
      </c>
      <c r="V40250">
        <v>8.5976392119312024</v>
      </c>
      <c r="W40250">
        <v>4.4000000000000004</v>
      </c>
      <c r="X40250">
        <v>5.6857142857142842</v>
      </c>
    </row>
    <row r="40251" spans="1:24" x14ac:dyDescent="0.2">
      <c r="A40251" t="s">
        <v>941</v>
      </c>
      <c r="B40251" s="14">
        <v>44103</v>
      </c>
      <c r="C40251">
        <v>0</v>
      </c>
      <c r="D40251">
        <v>0</v>
      </c>
      <c r="E40251">
        <v>0</v>
      </c>
      <c r="F40251">
        <v>2</v>
      </c>
      <c r="G40251">
        <v>2</v>
      </c>
      <c r="H40251">
        <v>8</v>
      </c>
      <c r="I40251">
        <v>2</v>
      </c>
      <c r="J40251">
        <v>667</v>
      </c>
      <c r="K40251" t="s">
        <v>1308</v>
      </c>
      <c r="L40251">
        <v>572</v>
      </c>
      <c r="M40251" t="s">
        <v>2008</v>
      </c>
      <c r="N40251" t="s">
        <v>2345</v>
      </c>
      <c r="O40251">
        <v>34.965034965034967</v>
      </c>
      <c r="P40251">
        <v>3.5543485611563299</v>
      </c>
      <c r="Q40251">
        <v>1</v>
      </c>
      <c r="R40251">
        <v>0</v>
      </c>
      <c r="S40251">
        <v>0.25</v>
      </c>
      <c r="T40251">
        <v>3.125</v>
      </c>
      <c r="U40251">
        <v>0</v>
      </c>
      <c r="V40251">
        <v>8.6793485611563312</v>
      </c>
      <c r="W40251">
        <v>4.4000000000000004</v>
      </c>
      <c r="X40251">
        <v>4.3999999999999986</v>
      </c>
    </row>
    <row r="40252" spans="1:24" x14ac:dyDescent="0.2">
      <c r="A40252" t="s">
        <v>942</v>
      </c>
      <c r="B40252" s="14">
        <v>44103</v>
      </c>
      <c r="C40252">
        <v>0</v>
      </c>
      <c r="D40252">
        <v>0</v>
      </c>
      <c r="E40252">
        <v>0</v>
      </c>
      <c r="F40252">
        <v>0</v>
      </c>
      <c r="G40252">
        <v>1</v>
      </c>
      <c r="H40252">
        <v>0</v>
      </c>
      <c r="I40252">
        <v>0</v>
      </c>
      <c r="J40252">
        <v>141</v>
      </c>
      <c r="K40252" t="s">
        <v>1284</v>
      </c>
      <c r="L40252">
        <v>371</v>
      </c>
      <c r="M40252" t="s">
        <v>2009</v>
      </c>
      <c r="N40252" t="s">
        <v>2345</v>
      </c>
      <c r="O40252">
        <v>0</v>
      </c>
      <c r="P40252">
        <v>0</v>
      </c>
      <c r="Q40252">
        <v>1</v>
      </c>
      <c r="R40252">
        <v>0</v>
      </c>
      <c r="S40252">
        <v>0</v>
      </c>
      <c r="T40252">
        <v>0</v>
      </c>
      <c r="U40252">
        <v>0</v>
      </c>
      <c r="V40252">
        <v>2</v>
      </c>
      <c r="W40252">
        <v>2</v>
      </c>
      <c r="X40252">
        <v>4.0571428571428561</v>
      </c>
    </row>
    <row r="40253" spans="1:24" x14ac:dyDescent="0.2">
      <c r="A40253" t="s">
        <v>943</v>
      </c>
      <c r="B40253" s="14">
        <v>44103</v>
      </c>
      <c r="C40253">
        <v>0</v>
      </c>
      <c r="D40253">
        <v>0</v>
      </c>
      <c r="E40253">
        <v>0</v>
      </c>
      <c r="F40253">
        <v>0</v>
      </c>
      <c r="G40253">
        <v>0</v>
      </c>
      <c r="H40253">
        <v>0</v>
      </c>
      <c r="I40253">
        <v>0</v>
      </c>
      <c r="J40253">
        <v>617</v>
      </c>
      <c r="K40253" t="s">
        <v>1292</v>
      </c>
      <c r="L40253">
        <v>568</v>
      </c>
      <c r="M40253" t="s">
        <v>2010</v>
      </c>
      <c r="N40253" t="s">
        <v>2345</v>
      </c>
      <c r="O40253">
        <v>0</v>
      </c>
      <c r="P40253">
        <v>0</v>
      </c>
      <c r="Q40253">
        <v>1</v>
      </c>
      <c r="R40253">
        <v>0</v>
      </c>
      <c r="S40253">
        <v>0</v>
      </c>
      <c r="T40253">
        <v>0</v>
      </c>
      <c r="U40253">
        <v>0</v>
      </c>
      <c r="V40253">
        <v>2</v>
      </c>
      <c r="W40253">
        <v>2</v>
      </c>
      <c r="X40253">
        <v>2</v>
      </c>
    </row>
    <row r="40254" spans="1:24" x14ac:dyDescent="0.2">
      <c r="A40254" t="s">
        <v>324</v>
      </c>
      <c r="B40254" s="14">
        <v>44103</v>
      </c>
      <c r="C40254">
        <v>0</v>
      </c>
      <c r="D40254">
        <v>0</v>
      </c>
      <c r="E40254">
        <v>0</v>
      </c>
      <c r="F40254">
        <v>22</v>
      </c>
      <c r="G40254">
        <v>32</v>
      </c>
      <c r="H40254">
        <v>353</v>
      </c>
      <c r="I40254">
        <v>22</v>
      </c>
      <c r="J40254">
        <v>3654</v>
      </c>
      <c r="K40254" t="s">
        <v>1286</v>
      </c>
      <c r="L40254">
        <v>1862</v>
      </c>
      <c r="M40254" t="s">
        <v>1391</v>
      </c>
      <c r="N40254" t="s">
        <v>2345</v>
      </c>
      <c r="O40254">
        <v>118.15252416756179</v>
      </c>
      <c r="P40254">
        <v>4.7719763674974862</v>
      </c>
      <c r="Q40254">
        <v>0.6875</v>
      </c>
      <c r="R40254">
        <v>-0.7493868988828214</v>
      </c>
      <c r="S40254">
        <v>6.2322946175637391E-2</v>
      </c>
      <c r="T40254">
        <v>0.77903682719546741</v>
      </c>
      <c r="U40254">
        <v>0</v>
      </c>
      <c r="V40254">
        <v>6.8016262958101326</v>
      </c>
      <c r="W40254">
        <v>6.8016262958101326</v>
      </c>
      <c r="X40254">
        <v>9.2843002182348897</v>
      </c>
    </row>
    <row r="40255" spans="1:24" x14ac:dyDescent="0.2">
      <c r="A40255" t="s">
        <v>263</v>
      </c>
      <c r="B40255" s="14">
        <v>44103</v>
      </c>
      <c r="C40255">
        <v>0</v>
      </c>
      <c r="D40255">
        <v>0</v>
      </c>
      <c r="E40255">
        <v>0</v>
      </c>
      <c r="F40255">
        <v>3</v>
      </c>
      <c r="G40255">
        <v>7</v>
      </c>
      <c r="H40255">
        <v>18</v>
      </c>
      <c r="I40255">
        <v>3</v>
      </c>
      <c r="J40255">
        <v>2038</v>
      </c>
      <c r="K40255" t="s">
        <v>1281</v>
      </c>
      <c r="L40255">
        <v>1842</v>
      </c>
      <c r="M40255" t="s">
        <v>1330</v>
      </c>
      <c r="N40255" t="s">
        <v>2345</v>
      </c>
      <c r="O40255">
        <v>16.286644951140069</v>
      </c>
      <c r="P40255">
        <v>2.79034544382904</v>
      </c>
      <c r="Q40255">
        <v>1</v>
      </c>
      <c r="R40255">
        <v>0</v>
      </c>
      <c r="S40255">
        <v>0.16666666666666671</v>
      </c>
      <c r="T40255">
        <v>2.083333333333333</v>
      </c>
      <c r="U40255">
        <v>0</v>
      </c>
      <c r="V40255">
        <v>6.8736787771623744</v>
      </c>
      <c r="W40255">
        <v>4.4000000000000004</v>
      </c>
      <c r="X40255">
        <v>5.2571428571428553</v>
      </c>
    </row>
    <row r="40256" spans="1:24" x14ac:dyDescent="0.2">
      <c r="A40256" t="s">
        <v>566</v>
      </c>
      <c r="B40256" s="14">
        <v>44103</v>
      </c>
      <c r="C40256">
        <v>0</v>
      </c>
      <c r="D40256">
        <v>0</v>
      </c>
      <c r="E40256">
        <v>0</v>
      </c>
      <c r="F40256">
        <v>2</v>
      </c>
      <c r="G40256">
        <v>4</v>
      </c>
      <c r="H40256">
        <v>13</v>
      </c>
      <c r="I40256">
        <v>2</v>
      </c>
      <c r="J40256">
        <v>1323</v>
      </c>
      <c r="K40256" t="s">
        <v>1294</v>
      </c>
      <c r="L40256">
        <v>678</v>
      </c>
      <c r="M40256" t="s">
        <v>1633</v>
      </c>
      <c r="N40256" t="s">
        <v>2345</v>
      </c>
      <c r="O40256">
        <v>29.498525073746311</v>
      </c>
      <c r="P40256">
        <v>3.3843402645957319</v>
      </c>
      <c r="Q40256">
        <v>1</v>
      </c>
      <c r="R40256">
        <v>0</v>
      </c>
      <c r="S40256">
        <v>0.15384615384615391</v>
      </c>
      <c r="T40256">
        <v>1.9230769230769229</v>
      </c>
      <c r="U40256">
        <v>0</v>
      </c>
      <c r="V40256">
        <v>7.3074171876726552</v>
      </c>
      <c r="W40256">
        <v>4.4000000000000004</v>
      </c>
      <c r="X40256">
        <v>4.3999999999999986</v>
      </c>
    </row>
    <row r="40257" spans="1:24" x14ac:dyDescent="0.2">
      <c r="A40257" t="s">
        <v>511</v>
      </c>
      <c r="B40257" s="14">
        <v>44103</v>
      </c>
      <c r="C40257">
        <v>0</v>
      </c>
      <c r="D40257">
        <v>0</v>
      </c>
      <c r="E40257">
        <v>0</v>
      </c>
      <c r="F40257">
        <v>0</v>
      </c>
      <c r="G40257">
        <v>0</v>
      </c>
      <c r="H40257">
        <v>0</v>
      </c>
      <c r="I40257">
        <v>0</v>
      </c>
      <c r="J40257">
        <v>1361</v>
      </c>
      <c r="K40257" t="s">
        <v>1279</v>
      </c>
      <c r="L40257">
        <v>507</v>
      </c>
      <c r="M40257" t="s">
        <v>1578</v>
      </c>
      <c r="N40257" t="s">
        <v>2345</v>
      </c>
      <c r="O40257">
        <v>0</v>
      </c>
      <c r="P40257">
        <v>0</v>
      </c>
      <c r="Q40257">
        <v>1</v>
      </c>
      <c r="R40257">
        <v>0</v>
      </c>
      <c r="S40257">
        <v>0</v>
      </c>
      <c r="T40257">
        <v>0</v>
      </c>
      <c r="U40257">
        <v>0</v>
      </c>
      <c r="V40257">
        <v>2</v>
      </c>
      <c r="W40257">
        <v>2</v>
      </c>
      <c r="X40257">
        <v>2</v>
      </c>
    </row>
    <row r="40258" spans="1:24" x14ac:dyDescent="0.2">
      <c r="A40258" t="s">
        <v>470</v>
      </c>
      <c r="B40258" s="14">
        <v>44103</v>
      </c>
      <c r="C40258">
        <v>5</v>
      </c>
      <c r="D40258">
        <v>41</v>
      </c>
      <c r="E40258">
        <v>5</v>
      </c>
      <c r="F40258">
        <v>29</v>
      </c>
      <c r="G40258">
        <v>19</v>
      </c>
      <c r="H40258">
        <v>197</v>
      </c>
      <c r="I40258">
        <v>29</v>
      </c>
      <c r="J40258">
        <v>1319</v>
      </c>
      <c r="K40258" t="s">
        <v>1279</v>
      </c>
      <c r="L40258">
        <v>5097</v>
      </c>
      <c r="M40258" t="s">
        <v>1537</v>
      </c>
      <c r="N40258" t="s">
        <v>2345</v>
      </c>
      <c r="O40258">
        <v>56.896213458897392</v>
      </c>
      <c r="P40258">
        <v>4.0412287916226148</v>
      </c>
      <c r="Q40258">
        <v>1.5263157894736841</v>
      </c>
      <c r="R40258">
        <v>0.84571370164006721</v>
      </c>
      <c r="S40258">
        <v>0.14720812182741119</v>
      </c>
      <c r="T40258">
        <v>1.8401015228426401</v>
      </c>
      <c r="U40258">
        <v>0</v>
      </c>
      <c r="V40258">
        <v>8.7270440161053209</v>
      </c>
      <c r="W40258">
        <v>8.7270440161053209</v>
      </c>
      <c r="X40258">
        <v>9.4953675793275529</v>
      </c>
    </row>
    <row r="40259" spans="1:24" x14ac:dyDescent="0.2">
      <c r="A40259" t="s">
        <v>272</v>
      </c>
      <c r="B40259" s="14">
        <v>44103</v>
      </c>
      <c r="C40259">
        <v>0</v>
      </c>
      <c r="D40259">
        <v>0</v>
      </c>
      <c r="E40259">
        <v>0</v>
      </c>
      <c r="F40259">
        <v>1</v>
      </c>
      <c r="G40259">
        <v>1</v>
      </c>
      <c r="H40259">
        <v>3</v>
      </c>
      <c r="I40259">
        <v>1</v>
      </c>
      <c r="J40259">
        <v>3794</v>
      </c>
      <c r="K40259" t="s">
        <v>1285</v>
      </c>
      <c r="L40259">
        <v>1560</v>
      </c>
      <c r="M40259" t="s">
        <v>1339</v>
      </c>
      <c r="N40259" t="s">
        <v>2345</v>
      </c>
      <c r="O40259">
        <v>6.4102564102564106</v>
      </c>
      <c r="P40259">
        <v>1.8578992717325999</v>
      </c>
      <c r="Q40259">
        <v>1</v>
      </c>
      <c r="R40259">
        <v>0</v>
      </c>
      <c r="S40259">
        <v>0.33333333333333331</v>
      </c>
      <c r="T40259">
        <v>4.1666666666666661</v>
      </c>
      <c r="U40259">
        <v>0</v>
      </c>
      <c r="V40259">
        <v>8.0245659383992667</v>
      </c>
      <c r="W40259">
        <v>4.4000000000000004</v>
      </c>
      <c r="X40259">
        <v>4.3999999999999986</v>
      </c>
    </row>
    <row r="40260" spans="1:24" x14ac:dyDescent="0.2">
      <c r="A40260" t="s">
        <v>680</v>
      </c>
      <c r="B40260" s="14">
        <v>44103</v>
      </c>
      <c r="C40260">
        <v>0</v>
      </c>
      <c r="D40260">
        <v>0</v>
      </c>
      <c r="E40260">
        <v>0</v>
      </c>
      <c r="F40260">
        <v>0</v>
      </c>
      <c r="G40260">
        <v>1</v>
      </c>
      <c r="H40260">
        <v>0</v>
      </c>
      <c r="I40260">
        <v>0</v>
      </c>
      <c r="J40260">
        <v>33</v>
      </c>
      <c r="K40260" t="s">
        <v>1311</v>
      </c>
      <c r="L40260">
        <v>640</v>
      </c>
      <c r="M40260" t="s">
        <v>1747</v>
      </c>
      <c r="N40260" t="s">
        <v>2345</v>
      </c>
      <c r="O40260">
        <v>0</v>
      </c>
      <c r="P40260">
        <v>0</v>
      </c>
      <c r="Q40260">
        <v>1</v>
      </c>
      <c r="R40260">
        <v>0</v>
      </c>
      <c r="S40260">
        <v>0</v>
      </c>
      <c r="T40260">
        <v>0</v>
      </c>
      <c r="U40260">
        <v>0</v>
      </c>
      <c r="V40260">
        <v>2</v>
      </c>
      <c r="W40260">
        <v>2</v>
      </c>
      <c r="X40260">
        <v>3.028571428571428</v>
      </c>
    </row>
    <row r="40261" spans="1:24" x14ac:dyDescent="0.2">
      <c r="A40261" t="s">
        <v>944</v>
      </c>
      <c r="B40261" s="14">
        <v>44103</v>
      </c>
      <c r="C40261">
        <v>0</v>
      </c>
      <c r="D40261">
        <v>0</v>
      </c>
      <c r="E40261">
        <v>0</v>
      </c>
      <c r="F40261">
        <v>0</v>
      </c>
      <c r="G40261">
        <v>2</v>
      </c>
      <c r="H40261">
        <v>0</v>
      </c>
      <c r="I40261">
        <v>0</v>
      </c>
      <c r="J40261">
        <v>872</v>
      </c>
      <c r="K40261" t="s">
        <v>1279</v>
      </c>
      <c r="L40261">
        <v>365</v>
      </c>
      <c r="M40261" t="s">
        <v>2011</v>
      </c>
      <c r="N40261" t="s">
        <v>2345</v>
      </c>
      <c r="O40261">
        <v>0</v>
      </c>
      <c r="P40261">
        <v>0</v>
      </c>
      <c r="Q40261">
        <v>1</v>
      </c>
      <c r="R40261">
        <v>0</v>
      </c>
      <c r="S40261">
        <v>0</v>
      </c>
      <c r="T40261">
        <v>0</v>
      </c>
      <c r="U40261">
        <v>0</v>
      </c>
      <c r="V40261">
        <v>2</v>
      </c>
      <c r="W40261">
        <v>2</v>
      </c>
      <c r="X40261">
        <v>3.7142857142857131</v>
      </c>
    </row>
    <row r="40262" spans="1:24" x14ac:dyDescent="0.2">
      <c r="A40262" t="s">
        <v>681</v>
      </c>
      <c r="B40262" s="14">
        <v>44103</v>
      </c>
      <c r="C40262">
        <v>0</v>
      </c>
      <c r="D40262">
        <v>0</v>
      </c>
      <c r="E40262">
        <v>0</v>
      </c>
      <c r="F40262">
        <v>0</v>
      </c>
      <c r="G40262">
        <v>0</v>
      </c>
      <c r="H40262">
        <v>0</v>
      </c>
      <c r="I40262">
        <v>0</v>
      </c>
      <c r="J40262">
        <v>379</v>
      </c>
      <c r="K40262" t="s">
        <v>1278</v>
      </c>
      <c r="L40262">
        <v>930</v>
      </c>
      <c r="M40262" t="s">
        <v>1748</v>
      </c>
      <c r="N40262" t="s">
        <v>2345</v>
      </c>
      <c r="O40262">
        <v>0</v>
      </c>
      <c r="P40262">
        <v>0</v>
      </c>
      <c r="Q40262">
        <v>1</v>
      </c>
      <c r="R40262">
        <v>0</v>
      </c>
      <c r="S40262">
        <v>0</v>
      </c>
      <c r="T40262">
        <v>0</v>
      </c>
      <c r="U40262">
        <v>0</v>
      </c>
      <c r="V40262">
        <v>2</v>
      </c>
      <c r="W40262">
        <v>2</v>
      </c>
      <c r="X40262">
        <v>2</v>
      </c>
    </row>
    <row r="40263" spans="1:24" x14ac:dyDescent="0.2">
      <c r="A40263" t="s">
        <v>317</v>
      </c>
      <c r="B40263" s="14">
        <v>44103</v>
      </c>
      <c r="C40263">
        <v>0</v>
      </c>
      <c r="D40263">
        <v>0</v>
      </c>
      <c r="E40263">
        <v>0</v>
      </c>
      <c r="F40263">
        <v>2</v>
      </c>
      <c r="G40263">
        <v>0</v>
      </c>
      <c r="H40263">
        <v>18</v>
      </c>
      <c r="I40263">
        <v>2</v>
      </c>
      <c r="J40263">
        <v>853</v>
      </c>
      <c r="K40263" t="s">
        <v>1303</v>
      </c>
      <c r="L40263">
        <v>1021</v>
      </c>
      <c r="M40263" t="s">
        <v>1384</v>
      </c>
      <c r="N40263" t="s">
        <v>2345</v>
      </c>
      <c r="O40263">
        <v>19.588638589618022</v>
      </c>
      <c r="P40263">
        <v>2.9749497343714619</v>
      </c>
      <c r="Q40263">
        <v>1</v>
      </c>
      <c r="R40263">
        <v>0</v>
      </c>
      <c r="S40263">
        <v>0.1111111111111111</v>
      </c>
      <c r="T40263">
        <v>1.3888888888888891</v>
      </c>
      <c r="U40263">
        <v>0</v>
      </c>
      <c r="V40263">
        <v>6.3638386232603512</v>
      </c>
      <c r="W40263">
        <v>4.4000000000000004</v>
      </c>
      <c r="X40263">
        <v>4.0571428571428561</v>
      </c>
    </row>
    <row r="40264" spans="1:24" x14ac:dyDescent="0.2">
      <c r="A40264" t="s">
        <v>945</v>
      </c>
      <c r="B40264" s="14">
        <v>44103</v>
      </c>
      <c r="C40264">
        <v>1</v>
      </c>
      <c r="D40264">
        <v>1</v>
      </c>
      <c r="E40264">
        <v>1</v>
      </c>
      <c r="F40264">
        <v>1</v>
      </c>
      <c r="G40264">
        <v>0</v>
      </c>
      <c r="H40264">
        <v>1</v>
      </c>
      <c r="I40264">
        <v>1</v>
      </c>
      <c r="J40264">
        <v>352</v>
      </c>
      <c r="K40264" t="s">
        <v>1312</v>
      </c>
      <c r="L40264">
        <v>336</v>
      </c>
      <c r="M40264" t="s">
        <v>2012</v>
      </c>
      <c r="N40264" t="s">
        <v>2345</v>
      </c>
      <c r="O40264">
        <v>29.761904761904759</v>
      </c>
      <c r="P40264">
        <v>3.393229212012979</v>
      </c>
      <c r="Q40264">
        <v>1</v>
      </c>
      <c r="R40264">
        <v>0</v>
      </c>
      <c r="S40264">
        <v>1</v>
      </c>
      <c r="T40264">
        <v>12.5</v>
      </c>
      <c r="U40264">
        <v>0</v>
      </c>
      <c r="V40264">
        <v>17.893229212012979</v>
      </c>
      <c r="W40264">
        <v>4.4000000000000004</v>
      </c>
      <c r="X40264">
        <v>2.342857142857143</v>
      </c>
    </row>
    <row r="40265" spans="1:24" x14ac:dyDescent="0.2">
      <c r="A40265" t="s">
        <v>946</v>
      </c>
      <c r="B40265" s="14">
        <v>44103</v>
      </c>
      <c r="C40265">
        <v>1</v>
      </c>
      <c r="D40265">
        <v>2</v>
      </c>
      <c r="E40265">
        <v>1</v>
      </c>
      <c r="F40265">
        <v>2</v>
      </c>
      <c r="G40265">
        <v>1</v>
      </c>
      <c r="H40265">
        <v>13</v>
      </c>
      <c r="I40265">
        <v>2</v>
      </c>
      <c r="J40265">
        <v>424</v>
      </c>
      <c r="K40265" t="s">
        <v>1325</v>
      </c>
      <c r="L40265">
        <v>583</v>
      </c>
      <c r="M40265" t="s">
        <v>2013</v>
      </c>
      <c r="N40265" t="s">
        <v>2345</v>
      </c>
      <c r="O40265">
        <v>34.305317324185253</v>
      </c>
      <c r="P40265">
        <v>3.535300366185635</v>
      </c>
      <c r="Q40265">
        <v>1</v>
      </c>
      <c r="R40265">
        <v>0</v>
      </c>
      <c r="S40265">
        <v>0.15384615384615391</v>
      </c>
      <c r="T40265">
        <v>1.9230769230769229</v>
      </c>
      <c r="U40265">
        <v>0</v>
      </c>
      <c r="V40265">
        <v>7.4583772892625584</v>
      </c>
      <c r="W40265">
        <v>4.4000000000000004</v>
      </c>
      <c r="X40265">
        <v>4.3999999999999986</v>
      </c>
    </row>
    <row r="40266" spans="1:24" x14ac:dyDescent="0.2">
      <c r="A40266" t="s">
        <v>947</v>
      </c>
      <c r="B40266" s="14">
        <v>44103</v>
      </c>
      <c r="C40266">
        <v>0</v>
      </c>
      <c r="D40266">
        <v>0</v>
      </c>
      <c r="E40266">
        <v>0</v>
      </c>
      <c r="F40266">
        <v>0</v>
      </c>
      <c r="G40266">
        <v>0</v>
      </c>
      <c r="H40266">
        <v>0</v>
      </c>
      <c r="I40266">
        <v>0</v>
      </c>
      <c r="J40266">
        <v>86</v>
      </c>
      <c r="K40266" t="s">
        <v>1284</v>
      </c>
      <c r="L40266">
        <v>598</v>
      </c>
      <c r="M40266" t="s">
        <v>2014</v>
      </c>
      <c r="N40266" t="s">
        <v>2345</v>
      </c>
      <c r="O40266">
        <v>0</v>
      </c>
      <c r="P40266">
        <v>0</v>
      </c>
      <c r="Q40266">
        <v>1</v>
      </c>
      <c r="R40266">
        <v>0</v>
      </c>
      <c r="S40266">
        <v>0</v>
      </c>
      <c r="T40266">
        <v>0</v>
      </c>
      <c r="U40266">
        <v>0</v>
      </c>
      <c r="V40266">
        <v>2</v>
      </c>
      <c r="W40266">
        <v>2</v>
      </c>
      <c r="X40266">
        <v>2</v>
      </c>
    </row>
    <row r="40267" spans="1:24" x14ac:dyDescent="0.2">
      <c r="A40267" t="s">
        <v>267</v>
      </c>
      <c r="B40267" s="14">
        <v>44103</v>
      </c>
      <c r="C40267">
        <v>5</v>
      </c>
      <c r="D40267">
        <v>10</v>
      </c>
      <c r="E40267">
        <v>5</v>
      </c>
      <c r="F40267">
        <v>31</v>
      </c>
      <c r="G40267">
        <v>17</v>
      </c>
      <c r="H40267">
        <v>132</v>
      </c>
      <c r="I40267">
        <v>31</v>
      </c>
      <c r="J40267">
        <v>3763</v>
      </c>
      <c r="K40267" t="s">
        <v>1282</v>
      </c>
      <c r="L40267">
        <v>5424</v>
      </c>
      <c r="M40267" t="s">
        <v>1334</v>
      </c>
      <c r="N40267" t="s">
        <v>2345</v>
      </c>
      <c r="O40267">
        <v>57.153392330383483</v>
      </c>
      <c r="P40267">
        <v>4.0457387468410966</v>
      </c>
      <c r="Q40267">
        <v>1.8235294117647061</v>
      </c>
      <c r="R40267">
        <v>1.20154772085786</v>
      </c>
      <c r="S40267">
        <v>0.23484848484848489</v>
      </c>
      <c r="T40267">
        <v>2.935606060606061</v>
      </c>
      <c r="U40267">
        <v>0</v>
      </c>
      <c r="V40267">
        <v>10.18289252830502</v>
      </c>
      <c r="W40267">
        <v>10</v>
      </c>
      <c r="X40267">
        <v>9.9853536204097981</v>
      </c>
    </row>
    <row r="40268" spans="1:24" x14ac:dyDescent="0.2">
      <c r="A40268" t="s">
        <v>948</v>
      </c>
      <c r="B40268" s="14">
        <v>44103</v>
      </c>
      <c r="C40268">
        <v>0</v>
      </c>
      <c r="D40268">
        <v>0</v>
      </c>
      <c r="E40268">
        <v>0</v>
      </c>
      <c r="F40268">
        <v>2</v>
      </c>
      <c r="G40268">
        <v>7</v>
      </c>
      <c r="H40268">
        <v>8</v>
      </c>
      <c r="I40268">
        <v>2</v>
      </c>
      <c r="J40268">
        <v>683</v>
      </c>
      <c r="K40268" t="s">
        <v>1311</v>
      </c>
      <c r="L40268">
        <v>1027</v>
      </c>
      <c r="M40268" t="s">
        <v>2015</v>
      </c>
      <c r="N40268" t="s">
        <v>2345</v>
      </c>
      <c r="O40268">
        <v>19.474196689386559</v>
      </c>
      <c r="P40268">
        <v>2.9690903426075699</v>
      </c>
      <c r="Q40268">
        <v>1</v>
      </c>
      <c r="R40268">
        <v>0</v>
      </c>
      <c r="S40268">
        <v>0.25</v>
      </c>
      <c r="T40268">
        <v>3.125</v>
      </c>
      <c r="U40268">
        <v>0</v>
      </c>
      <c r="V40268">
        <v>8.0940903426075703</v>
      </c>
      <c r="W40268">
        <v>4.4000000000000004</v>
      </c>
      <c r="X40268">
        <v>4.614285714285713</v>
      </c>
    </row>
    <row r="40269" spans="1:24" x14ac:dyDescent="0.2">
      <c r="A40269" t="s">
        <v>367</v>
      </c>
      <c r="B40269" s="14">
        <v>44103</v>
      </c>
      <c r="C40269">
        <v>0</v>
      </c>
      <c r="D40269">
        <v>0</v>
      </c>
      <c r="E40269">
        <v>0</v>
      </c>
      <c r="F40269">
        <v>0</v>
      </c>
      <c r="G40269">
        <v>0</v>
      </c>
      <c r="H40269">
        <v>0</v>
      </c>
      <c r="I40269">
        <v>0</v>
      </c>
      <c r="J40269">
        <v>2014</v>
      </c>
      <c r="K40269" t="s">
        <v>1291</v>
      </c>
      <c r="L40269">
        <v>437</v>
      </c>
      <c r="M40269" t="s">
        <v>1434</v>
      </c>
      <c r="N40269" t="s">
        <v>2345</v>
      </c>
      <c r="O40269">
        <v>0</v>
      </c>
      <c r="P40269">
        <v>0</v>
      </c>
      <c r="Q40269">
        <v>1</v>
      </c>
      <c r="R40269">
        <v>0</v>
      </c>
      <c r="S40269">
        <v>0</v>
      </c>
      <c r="T40269">
        <v>0</v>
      </c>
      <c r="U40269">
        <v>0</v>
      </c>
      <c r="V40269">
        <v>2</v>
      </c>
      <c r="W40269">
        <v>2</v>
      </c>
      <c r="X40269">
        <v>2</v>
      </c>
    </row>
    <row r="40270" spans="1:24" x14ac:dyDescent="0.2">
      <c r="A40270" t="s">
        <v>558</v>
      </c>
      <c r="B40270" s="14">
        <v>44103</v>
      </c>
      <c r="C40270">
        <v>0</v>
      </c>
      <c r="D40270">
        <v>0</v>
      </c>
      <c r="E40270">
        <v>0</v>
      </c>
      <c r="F40270">
        <v>2</v>
      </c>
      <c r="G40270">
        <v>0</v>
      </c>
      <c r="H40270">
        <v>17</v>
      </c>
      <c r="I40270">
        <v>2</v>
      </c>
      <c r="J40270">
        <v>3644</v>
      </c>
      <c r="K40270" t="s">
        <v>1282</v>
      </c>
      <c r="L40270">
        <v>1161</v>
      </c>
      <c r="M40270" t="s">
        <v>1625</v>
      </c>
      <c r="N40270" t="s">
        <v>2345</v>
      </c>
      <c r="O40270">
        <v>17.226528854435831</v>
      </c>
      <c r="P40270">
        <v>2.846450570838237</v>
      </c>
      <c r="Q40270">
        <v>1</v>
      </c>
      <c r="R40270">
        <v>0</v>
      </c>
      <c r="S40270">
        <v>0.1176470588235294</v>
      </c>
      <c r="T40270">
        <v>1.470588235294118</v>
      </c>
      <c r="U40270">
        <v>0</v>
      </c>
      <c r="V40270">
        <v>6.3170388061323539</v>
      </c>
      <c r="W40270">
        <v>4.4000000000000004</v>
      </c>
      <c r="X40270">
        <v>3.7142857142857131</v>
      </c>
    </row>
    <row r="40271" spans="1:24" x14ac:dyDescent="0.2">
      <c r="A40271" t="s">
        <v>949</v>
      </c>
      <c r="B40271" s="14">
        <v>44103</v>
      </c>
      <c r="C40271">
        <v>0</v>
      </c>
      <c r="D40271">
        <v>0</v>
      </c>
      <c r="E40271">
        <v>0</v>
      </c>
      <c r="F40271">
        <v>0</v>
      </c>
      <c r="G40271">
        <v>5</v>
      </c>
      <c r="H40271">
        <v>0</v>
      </c>
      <c r="I40271">
        <v>0</v>
      </c>
      <c r="J40271">
        <v>1344</v>
      </c>
      <c r="K40271" t="s">
        <v>1315</v>
      </c>
      <c r="L40271">
        <v>1166</v>
      </c>
      <c r="M40271" t="s">
        <v>2016</v>
      </c>
      <c r="N40271" t="s">
        <v>2345</v>
      </c>
      <c r="O40271">
        <v>0</v>
      </c>
      <c r="P40271">
        <v>0</v>
      </c>
      <c r="Q40271">
        <v>1</v>
      </c>
      <c r="R40271">
        <v>0</v>
      </c>
      <c r="S40271">
        <v>0</v>
      </c>
      <c r="T40271">
        <v>0</v>
      </c>
      <c r="U40271">
        <v>0</v>
      </c>
      <c r="V40271">
        <v>2</v>
      </c>
      <c r="W40271">
        <v>2</v>
      </c>
      <c r="X40271">
        <v>4.0571428571428561</v>
      </c>
    </row>
    <row r="40272" spans="1:24" x14ac:dyDescent="0.2">
      <c r="A40272" t="s">
        <v>534</v>
      </c>
      <c r="B40272" s="14">
        <v>44103</v>
      </c>
      <c r="C40272">
        <v>0</v>
      </c>
      <c r="D40272">
        <v>0</v>
      </c>
      <c r="E40272">
        <v>0</v>
      </c>
      <c r="F40272">
        <v>11</v>
      </c>
      <c r="G40272">
        <v>0</v>
      </c>
      <c r="H40272">
        <v>52</v>
      </c>
      <c r="I40272">
        <v>11</v>
      </c>
      <c r="J40272">
        <v>1293</v>
      </c>
      <c r="K40272" t="s">
        <v>1290</v>
      </c>
      <c r="L40272">
        <v>2033</v>
      </c>
      <c r="M40272" t="s">
        <v>1601</v>
      </c>
      <c r="N40272" t="s">
        <v>2345</v>
      </c>
      <c r="O40272">
        <v>54.107230693556318</v>
      </c>
      <c r="P40272">
        <v>3.990967831146206</v>
      </c>
      <c r="Q40272">
        <v>1.1000000000000001</v>
      </c>
      <c r="R40272">
        <v>0.1906203596086499</v>
      </c>
      <c r="S40272">
        <v>0.21153846153846151</v>
      </c>
      <c r="T40272">
        <v>2.6442307692307692</v>
      </c>
      <c r="U40272">
        <v>0</v>
      </c>
      <c r="V40272">
        <v>8.8258189599856252</v>
      </c>
      <c r="W40272">
        <v>7.4</v>
      </c>
      <c r="X40272">
        <v>6.114285714285713</v>
      </c>
    </row>
    <row r="40273" spans="1:24" x14ac:dyDescent="0.2">
      <c r="A40273" t="s">
        <v>625</v>
      </c>
      <c r="B40273" s="14">
        <v>44103</v>
      </c>
      <c r="C40273">
        <v>0</v>
      </c>
      <c r="D40273">
        <v>0</v>
      </c>
      <c r="E40273">
        <v>0</v>
      </c>
      <c r="F40273">
        <v>2</v>
      </c>
      <c r="G40273">
        <v>4</v>
      </c>
      <c r="H40273">
        <v>24</v>
      </c>
      <c r="I40273">
        <v>2</v>
      </c>
      <c r="J40273">
        <v>1288</v>
      </c>
      <c r="K40273" t="s">
        <v>1296</v>
      </c>
      <c r="L40273">
        <v>1998</v>
      </c>
      <c r="M40273" t="s">
        <v>1692</v>
      </c>
      <c r="N40273" t="s">
        <v>2345</v>
      </c>
      <c r="O40273">
        <v>10.01001001001001</v>
      </c>
      <c r="P40273">
        <v>2.3035855933276288</v>
      </c>
      <c r="Q40273">
        <v>1</v>
      </c>
      <c r="R40273">
        <v>0</v>
      </c>
      <c r="S40273">
        <v>8.3333333333333329E-2</v>
      </c>
      <c r="T40273">
        <v>1.041666666666667</v>
      </c>
      <c r="U40273">
        <v>0</v>
      </c>
      <c r="V40273">
        <v>5.3452522599942958</v>
      </c>
      <c r="W40273">
        <v>4.4000000000000004</v>
      </c>
      <c r="X40273">
        <v>4.3999999999999986</v>
      </c>
    </row>
    <row r="40274" spans="1:24" x14ac:dyDescent="0.2">
      <c r="A40274" t="s">
        <v>301</v>
      </c>
      <c r="B40274" s="14">
        <v>44103</v>
      </c>
      <c r="C40274">
        <v>0</v>
      </c>
      <c r="D40274">
        <v>0</v>
      </c>
      <c r="E40274">
        <v>0</v>
      </c>
      <c r="F40274">
        <v>3</v>
      </c>
      <c r="G40274">
        <v>3</v>
      </c>
      <c r="H40274">
        <v>37</v>
      </c>
      <c r="I40274">
        <v>3</v>
      </c>
      <c r="J40274">
        <v>147</v>
      </c>
      <c r="K40274" t="s">
        <v>1297</v>
      </c>
      <c r="L40274">
        <v>2331</v>
      </c>
      <c r="M40274" t="s">
        <v>1368</v>
      </c>
      <c r="N40274" t="s">
        <v>2345</v>
      </c>
      <c r="O40274">
        <v>12.87001287001287</v>
      </c>
      <c r="P40274">
        <v>2.5549000216085349</v>
      </c>
      <c r="Q40274">
        <v>1</v>
      </c>
      <c r="R40274">
        <v>0</v>
      </c>
      <c r="S40274">
        <v>8.1081081081081086E-2</v>
      </c>
      <c r="T40274">
        <v>1.013513513513514</v>
      </c>
      <c r="U40274">
        <v>0</v>
      </c>
      <c r="V40274">
        <v>5.5684135351220494</v>
      </c>
      <c r="W40274">
        <v>4.4000000000000004</v>
      </c>
      <c r="X40274">
        <v>5.0428571428571418</v>
      </c>
    </row>
    <row r="40275" spans="1:24" x14ac:dyDescent="0.2">
      <c r="A40275" t="s">
        <v>302</v>
      </c>
      <c r="B40275" s="14">
        <v>44103</v>
      </c>
      <c r="C40275">
        <v>0</v>
      </c>
      <c r="D40275">
        <v>0</v>
      </c>
      <c r="E40275">
        <v>0</v>
      </c>
      <c r="F40275">
        <v>0</v>
      </c>
      <c r="G40275">
        <v>2</v>
      </c>
      <c r="H40275">
        <v>0</v>
      </c>
      <c r="I40275">
        <v>0</v>
      </c>
      <c r="J40275">
        <v>870</v>
      </c>
      <c r="K40275" t="s">
        <v>1288</v>
      </c>
      <c r="L40275">
        <v>628</v>
      </c>
      <c r="M40275" t="s">
        <v>1369</v>
      </c>
      <c r="N40275" t="s">
        <v>2345</v>
      </c>
      <c r="O40275">
        <v>0</v>
      </c>
      <c r="P40275">
        <v>0</v>
      </c>
      <c r="Q40275">
        <v>1</v>
      </c>
      <c r="R40275">
        <v>0</v>
      </c>
      <c r="S40275">
        <v>0</v>
      </c>
      <c r="T40275">
        <v>0</v>
      </c>
      <c r="U40275">
        <v>0</v>
      </c>
      <c r="V40275">
        <v>2</v>
      </c>
      <c r="W40275">
        <v>2</v>
      </c>
      <c r="X40275">
        <v>3.7142857142857131</v>
      </c>
    </row>
    <row r="40276" spans="1:24" x14ac:dyDescent="0.2">
      <c r="A40276" t="s">
        <v>930</v>
      </c>
      <c r="B40276" s="14">
        <v>44103</v>
      </c>
      <c r="C40276">
        <v>0</v>
      </c>
      <c r="D40276">
        <v>0</v>
      </c>
      <c r="E40276">
        <v>0</v>
      </c>
      <c r="F40276">
        <v>0</v>
      </c>
      <c r="G40276">
        <v>1</v>
      </c>
      <c r="H40276">
        <v>0</v>
      </c>
      <c r="I40276">
        <v>0</v>
      </c>
      <c r="J40276">
        <v>207</v>
      </c>
      <c r="K40276" t="s">
        <v>1288</v>
      </c>
      <c r="L40276">
        <v>390</v>
      </c>
      <c r="M40276" t="s">
        <v>1997</v>
      </c>
      <c r="N40276" t="s">
        <v>2345</v>
      </c>
      <c r="O40276">
        <v>0</v>
      </c>
      <c r="P40276">
        <v>0</v>
      </c>
      <c r="Q40276">
        <v>1</v>
      </c>
      <c r="R40276">
        <v>0</v>
      </c>
      <c r="S40276">
        <v>0</v>
      </c>
      <c r="T40276">
        <v>0</v>
      </c>
      <c r="U40276">
        <v>0</v>
      </c>
      <c r="V40276">
        <v>2</v>
      </c>
      <c r="W40276">
        <v>2</v>
      </c>
      <c r="X40276">
        <v>2.6857142857142851</v>
      </c>
    </row>
    <row r="40277" spans="1:24" x14ac:dyDescent="0.2">
      <c r="A40277" t="s">
        <v>514</v>
      </c>
      <c r="B40277" s="14">
        <v>44103</v>
      </c>
      <c r="C40277">
        <v>0</v>
      </c>
      <c r="D40277">
        <v>0</v>
      </c>
      <c r="E40277">
        <v>0</v>
      </c>
      <c r="F40277">
        <v>0</v>
      </c>
      <c r="G40277">
        <v>2</v>
      </c>
      <c r="H40277">
        <v>0</v>
      </c>
      <c r="I40277">
        <v>0</v>
      </c>
      <c r="J40277">
        <v>2018</v>
      </c>
      <c r="K40277" t="s">
        <v>1279</v>
      </c>
      <c r="L40277">
        <v>1218</v>
      </c>
      <c r="M40277" t="s">
        <v>1581</v>
      </c>
      <c r="N40277" t="s">
        <v>2345</v>
      </c>
      <c r="O40277">
        <v>0</v>
      </c>
      <c r="P40277">
        <v>0</v>
      </c>
      <c r="Q40277">
        <v>1</v>
      </c>
      <c r="R40277">
        <v>0</v>
      </c>
      <c r="S40277">
        <v>0</v>
      </c>
      <c r="T40277">
        <v>0</v>
      </c>
      <c r="U40277">
        <v>0</v>
      </c>
      <c r="V40277">
        <v>2</v>
      </c>
      <c r="W40277">
        <v>2</v>
      </c>
      <c r="X40277">
        <v>2.6857142857142851</v>
      </c>
    </row>
    <row r="40278" spans="1:24" x14ac:dyDescent="0.2">
      <c r="A40278" t="s">
        <v>929</v>
      </c>
      <c r="B40278" s="14">
        <v>44103</v>
      </c>
      <c r="C40278">
        <v>1</v>
      </c>
      <c r="D40278">
        <v>5</v>
      </c>
      <c r="E40278">
        <v>1</v>
      </c>
      <c r="F40278">
        <v>4</v>
      </c>
      <c r="G40278">
        <v>3</v>
      </c>
      <c r="H40278">
        <v>14</v>
      </c>
      <c r="I40278">
        <v>4</v>
      </c>
      <c r="J40278">
        <v>173</v>
      </c>
      <c r="K40278" t="s">
        <v>1279</v>
      </c>
      <c r="L40278">
        <v>1045</v>
      </c>
      <c r="M40278" t="s">
        <v>1996</v>
      </c>
      <c r="N40278" t="s">
        <v>2345</v>
      </c>
      <c r="O40278">
        <v>38.277511961722489</v>
      </c>
      <c r="P40278">
        <v>3.6448625686971621</v>
      </c>
      <c r="Q40278">
        <v>1</v>
      </c>
      <c r="R40278">
        <v>0</v>
      </c>
      <c r="S40278">
        <v>0.2857142857142857</v>
      </c>
      <c r="T40278">
        <v>3.5714285714285712</v>
      </c>
      <c r="U40278">
        <v>0</v>
      </c>
      <c r="V40278">
        <v>9.2162911401257332</v>
      </c>
      <c r="W40278">
        <v>4.4000000000000004</v>
      </c>
      <c r="X40278">
        <v>4.3999999999999986</v>
      </c>
    </row>
    <row r="40279" spans="1:24" x14ac:dyDescent="0.2">
      <c r="A40279" t="s">
        <v>928</v>
      </c>
      <c r="B40279" s="14">
        <v>44103</v>
      </c>
      <c r="C40279">
        <v>0</v>
      </c>
      <c r="D40279">
        <v>0</v>
      </c>
      <c r="E40279">
        <v>0</v>
      </c>
      <c r="F40279">
        <v>0</v>
      </c>
      <c r="G40279">
        <v>0</v>
      </c>
      <c r="H40279">
        <v>0</v>
      </c>
      <c r="I40279">
        <v>0</v>
      </c>
      <c r="J40279">
        <v>4021</v>
      </c>
      <c r="K40279" t="s">
        <v>1310</v>
      </c>
      <c r="L40279">
        <v>667</v>
      </c>
      <c r="M40279" t="s">
        <v>1995</v>
      </c>
      <c r="N40279" t="s">
        <v>2345</v>
      </c>
      <c r="O40279">
        <v>0</v>
      </c>
      <c r="P40279">
        <v>0</v>
      </c>
      <c r="Q40279">
        <v>1</v>
      </c>
      <c r="R40279">
        <v>0</v>
      </c>
      <c r="S40279">
        <v>0</v>
      </c>
      <c r="T40279">
        <v>0</v>
      </c>
      <c r="U40279">
        <v>0</v>
      </c>
      <c r="V40279">
        <v>2</v>
      </c>
      <c r="W40279">
        <v>2</v>
      </c>
      <c r="X40279">
        <v>2</v>
      </c>
    </row>
    <row r="40280" spans="1:24" x14ac:dyDescent="0.2">
      <c r="A40280" t="s">
        <v>537</v>
      </c>
      <c r="B40280" s="14">
        <v>44103</v>
      </c>
      <c r="C40280">
        <v>0</v>
      </c>
      <c r="D40280">
        <v>0</v>
      </c>
      <c r="E40280">
        <v>0</v>
      </c>
      <c r="F40280">
        <v>2</v>
      </c>
      <c r="G40280">
        <v>2</v>
      </c>
      <c r="H40280">
        <v>17</v>
      </c>
      <c r="I40280">
        <v>2</v>
      </c>
      <c r="J40280">
        <v>787</v>
      </c>
      <c r="K40280" t="s">
        <v>1287</v>
      </c>
      <c r="L40280">
        <v>1231</v>
      </c>
      <c r="M40280" t="s">
        <v>1604</v>
      </c>
      <c r="N40280" t="s">
        <v>2345</v>
      </c>
      <c r="O40280">
        <v>16.246953696181961</v>
      </c>
      <c r="P40280">
        <v>2.7879054263516738</v>
      </c>
      <c r="Q40280">
        <v>1</v>
      </c>
      <c r="R40280">
        <v>0</v>
      </c>
      <c r="S40280">
        <v>0.1176470588235294</v>
      </c>
      <c r="T40280">
        <v>1.470588235294118</v>
      </c>
      <c r="U40280">
        <v>0</v>
      </c>
      <c r="V40280">
        <v>6.258493661645792</v>
      </c>
      <c r="W40280">
        <v>4.4000000000000004</v>
      </c>
      <c r="X40280">
        <v>4.3999999999999986</v>
      </c>
    </row>
    <row r="40281" spans="1:24" x14ac:dyDescent="0.2">
      <c r="A40281" t="s">
        <v>927</v>
      </c>
      <c r="B40281" s="14">
        <v>44103</v>
      </c>
      <c r="C40281">
        <v>2</v>
      </c>
      <c r="D40281">
        <v>4</v>
      </c>
      <c r="E40281">
        <v>2</v>
      </c>
      <c r="F40281">
        <v>4</v>
      </c>
      <c r="G40281">
        <v>1</v>
      </c>
      <c r="H40281">
        <v>7</v>
      </c>
      <c r="I40281">
        <v>4</v>
      </c>
      <c r="J40281">
        <v>919</v>
      </c>
      <c r="K40281" t="s">
        <v>1287</v>
      </c>
      <c r="L40281">
        <v>718</v>
      </c>
      <c r="M40281" t="s">
        <v>1994</v>
      </c>
      <c r="N40281" t="s">
        <v>2345</v>
      </c>
      <c r="O40281">
        <v>55.710306406685227</v>
      </c>
      <c r="P40281">
        <v>4.0201651640478504</v>
      </c>
      <c r="Q40281">
        <v>1</v>
      </c>
      <c r="R40281">
        <v>0</v>
      </c>
      <c r="S40281">
        <v>0.5714285714285714</v>
      </c>
      <c r="T40281">
        <v>7.1428571428571423</v>
      </c>
      <c r="U40281">
        <v>0</v>
      </c>
      <c r="V40281">
        <v>13.16302230690499</v>
      </c>
      <c r="W40281">
        <v>4.4000000000000004</v>
      </c>
      <c r="X40281">
        <v>4.3999999999999986</v>
      </c>
    </row>
    <row r="40282" spans="1:24" x14ac:dyDescent="0.2">
      <c r="A40282" t="s">
        <v>424</v>
      </c>
      <c r="B40282" s="14">
        <v>44103</v>
      </c>
      <c r="C40282">
        <v>0</v>
      </c>
      <c r="D40282">
        <v>0</v>
      </c>
      <c r="E40282">
        <v>0</v>
      </c>
      <c r="F40282">
        <v>0</v>
      </c>
      <c r="G40282">
        <v>2</v>
      </c>
      <c r="H40282">
        <v>0</v>
      </c>
      <c r="I40282">
        <v>0</v>
      </c>
      <c r="J40282">
        <v>802</v>
      </c>
      <c r="K40282" t="s">
        <v>1281</v>
      </c>
      <c r="L40282">
        <v>902</v>
      </c>
      <c r="M40282" t="s">
        <v>1491</v>
      </c>
      <c r="N40282" t="s">
        <v>2345</v>
      </c>
      <c r="O40282">
        <v>0</v>
      </c>
      <c r="P40282">
        <v>0</v>
      </c>
      <c r="Q40282">
        <v>1</v>
      </c>
      <c r="R40282">
        <v>0</v>
      </c>
      <c r="S40282">
        <v>0</v>
      </c>
      <c r="T40282">
        <v>0</v>
      </c>
      <c r="U40282">
        <v>0</v>
      </c>
      <c r="V40282">
        <v>2</v>
      </c>
      <c r="W40282">
        <v>2</v>
      </c>
      <c r="X40282">
        <v>4.0571428571428561</v>
      </c>
    </row>
    <row r="40283" spans="1:24" x14ac:dyDescent="0.2">
      <c r="A40283" t="s">
        <v>304</v>
      </c>
      <c r="B40283" s="14">
        <v>44103</v>
      </c>
      <c r="C40283">
        <v>0</v>
      </c>
      <c r="D40283">
        <v>0</v>
      </c>
      <c r="E40283">
        <v>0</v>
      </c>
      <c r="F40283">
        <v>5</v>
      </c>
      <c r="G40283">
        <v>1</v>
      </c>
      <c r="H40283">
        <v>26</v>
      </c>
      <c r="I40283">
        <v>5</v>
      </c>
      <c r="J40283">
        <v>360</v>
      </c>
      <c r="K40283" t="s">
        <v>1298</v>
      </c>
      <c r="L40283">
        <v>610</v>
      </c>
      <c r="M40283" t="s">
        <v>1371</v>
      </c>
      <c r="N40283" t="s">
        <v>2345</v>
      </c>
      <c r="O40283">
        <v>81.967213114754102</v>
      </c>
      <c r="P40283">
        <v>4.406319327242926</v>
      </c>
      <c r="Q40283">
        <v>1</v>
      </c>
      <c r="R40283">
        <v>0</v>
      </c>
      <c r="S40283">
        <v>0.19230769230769229</v>
      </c>
      <c r="T40283">
        <v>2.4038461538461542</v>
      </c>
      <c r="U40283">
        <v>0</v>
      </c>
      <c r="V40283">
        <v>8.8101654810890793</v>
      </c>
      <c r="W40283">
        <v>4.4000000000000004</v>
      </c>
      <c r="X40283">
        <v>4.8285714285714274</v>
      </c>
    </row>
    <row r="40284" spans="1:24" x14ac:dyDescent="0.2">
      <c r="A40284" t="s">
        <v>907</v>
      </c>
      <c r="B40284" s="14">
        <v>44103</v>
      </c>
      <c r="C40284">
        <v>0</v>
      </c>
      <c r="D40284">
        <v>0</v>
      </c>
      <c r="E40284">
        <v>0</v>
      </c>
      <c r="F40284">
        <v>0</v>
      </c>
      <c r="G40284">
        <v>2</v>
      </c>
      <c r="H40284">
        <v>0</v>
      </c>
      <c r="I40284">
        <v>0</v>
      </c>
      <c r="J40284">
        <v>703</v>
      </c>
      <c r="K40284" t="s">
        <v>1094</v>
      </c>
      <c r="L40284">
        <v>406</v>
      </c>
      <c r="M40284" t="s">
        <v>1974</v>
      </c>
      <c r="N40284" t="s">
        <v>2345</v>
      </c>
      <c r="O40284">
        <v>0</v>
      </c>
      <c r="P40284">
        <v>0</v>
      </c>
      <c r="Q40284">
        <v>1</v>
      </c>
      <c r="R40284">
        <v>0</v>
      </c>
      <c r="S40284">
        <v>0</v>
      </c>
      <c r="T40284">
        <v>0</v>
      </c>
      <c r="U40284">
        <v>0</v>
      </c>
      <c r="V40284">
        <v>2</v>
      </c>
      <c r="W40284">
        <v>2</v>
      </c>
      <c r="X40284">
        <v>2.342857142857143</v>
      </c>
    </row>
    <row r="40285" spans="1:24" x14ac:dyDescent="0.2">
      <c r="A40285" t="s">
        <v>908</v>
      </c>
      <c r="B40285" s="14">
        <v>44103</v>
      </c>
      <c r="C40285">
        <v>0</v>
      </c>
      <c r="D40285">
        <v>0</v>
      </c>
      <c r="E40285">
        <v>0</v>
      </c>
      <c r="F40285">
        <v>0</v>
      </c>
      <c r="G40285">
        <v>0</v>
      </c>
      <c r="H40285">
        <v>0</v>
      </c>
      <c r="I40285">
        <v>0</v>
      </c>
      <c r="J40285">
        <v>1077</v>
      </c>
      <c r="K40285" t="s">
        <v>1279</v>
      </c>
      <c r="L40285">
        <v>295</v>
      </c>
      <c r="M40285" t="s">
        <v>1975</v>
      </c>
      <c r="N40285" t="s">
        <v>2345</v>
      </c>
      <c r="O40285">
        <v>0</v>
      </c>
      <c r="P40285">
        <v>0</v>
      </c>
      <c r="Q40285">
        <v>1</v>
      </c>
      <c r="R40285">
        <v>0</v>
      </c>
      <c r="S40285">
        <v>0</v>
      </c>
      <c r="T40285">
        <v>0</v>
      </c>
      <c r="U40285">
        <v>0</v>
      </c>
      <c r="V40285">
        <v>2</v>
      </c>
      <c r="W40285">
        <v>2</v>
      </c>
      <c r="X40285">
        <v>2</v>
      </c>
    </row>
    <row r="40286" spans="1:24" x14ac:dyDescent="0.2">
      <c r="A40286" t="s">
        <v>303</v>
      </c>
      <c r="B40286" s="14">
        <v>44103</v>
      </c>
      <c r="C40286">
        <v>0</v>
      </c>
      <c r="D40286">
        <v>0</v>
      </c>
      <c r="E40286">
        <v>0</v>
      </c>
      <c r="F40286">
        <v>11</v>
      </c>
      <c r="G40286">
        <v>8</v>
      </c>
      <c r="H40286">
        <v>52</v>
      </c>
      <c r="I40286">
        <v>11</v>
      </c>
      <c r="J40286">
        <v>793</v>
      </c>
      <c r="K40286" t="s">
        <v>444</v>
      </c>
      <c r="L40286">
        <v>950</v>
      </c>
      <c r="M40286" t="s">
        <v>1370</v>
      </c>
      <c r="N40286" t="s">
        <v>2345</v>
      </c>
      <c r="O40286">
        <v>115.78947368421051</v>
      </c>
      <c r="P40286">
        <v>4.7517736601799667</v>
      </c>
      <c r="Q40286">
        <v>1.1000000000000001</v>
      </c>
      <c r="R40286">
        <v>0.1906203596086499</v>
      </c>
      <c r="S40286">
        <v>0.21153846153846151</v>
      </c>
      <c r="T40286">
        <v>2.6442307692307692</v>
      </c>
      <c r="U40286">
        <v>0</v>
      </c>
      <c r="V40286">
        <v>9.5866247890193854</v>
      </c>
      <c r="W40286">
        <v>7.4</v>
      </c>
      <c r="X40286">
        <v>7.3999999999999986</v>
      </c>
    </row>
    <row r="40287" spans="1:24" x14ac:dyDescent="0.2">
      <c r="A40287" t="s">
        <v>909</v>
      </c>
      <c r="B40287" s="14">
        <v>44103</v>
      </c>
      <c r="C40287">
        <v>1</v>
      </c>
      <c r="D40287">
        <v>1</v>
      </c>
      <c r="E40287">
        <v>1</v>
      </c>
      <c r="F40287">
        <v>1</v>
      </c>
      <c r="G40287">
        <v>0</v>
      </c>
      <c r="H40287">
        <v>1</v>
      </c>
      <c r="I40287">
        <v>1</v>
      </c>
      <c r="J40287">
        <v>342</v>
      </c>
      <c r="K40287" t="s">
        <v>1294</v>
      </c>
      <c r="L40287">
        <v>439</v>
      </c>
      <c r="M40287" t="s">
        <v>1976</v>
      </c>
      <c r="N40287" t="s">
        <v>2345</v>
      </c>
      <c r="O40287">
        <v>22.779043280182229</v>
      </c>
      <c r="P40287">
        <v>3.1258409589010112</v>
      </c>
      <c r="Q40287">
        <v>1</v>
      </c>
      <c r="R40287">
        <v>0</v>
      </c>
      <c r="S40287">
        <v>1</v>
      </c>
      <c r="T40287">
        <v>12.5</v>
      </c>
      <c r="U40287">
        <v>0</v>
      </c>
      <c r="V40287">
        <v>17.625840958901009</v>
      </c>
      <c r="W40287">
        <v>4.4000000000000004</v>
      </c>
      <c r="X40287">
        <v>2.342857142857143</v>
      </c>
    </row>
    <row r="40288" spans="1:24" x14ac:dyDescent="0.2">
      <c r="A40288" t="s">
        <v>910</v>
      </c>
      <c r="B40288" s="14">
        <v>44103</v>
      </c>
      <c r="C40288">
        <v>0</v>
      </c>
      <c r="D40288">
        <v>0</v>
      </c>
      <c r="E40288">
        <v>0</v>
      </c>
      <c r="F40288">
        <v>0</v>
      </c>
      <c r="G40288">
        <v>0</v>
      </c>
      <c r="H40288">
        <v>0</v>
      </c>
      <c r="I40288">
        <v>0</v>
      </c>
      <c r="J40288">
        <v>133</v>
      </c>
      <c r="K40288" t="s">
        <v>1296</v>
      </c>
      <c r="L40288">
        <v>918</v>
      </c>
      <c r="M40288" t="s">
        <v>1977</v>
      </c>
      <c r="N40288" t="s">
        <v>2345</v>
      </c>
      <c r="O40288">
        <v>0</v>
      </c>
      <c r="P40288">
        <v>0</v>
      </c>
      <c r="Q40288">
        <v>1</v>
      </c>
      <c r="R40288">
        <v>0</v>
      </c>
      <c r="S40288">
        <v>0</v>
      </c>
      <c r="T40288">
        <v>0</v>
      </c>
      <c r="U40288">
        <v>0</v>
      </c>
      <c r="V40288">
        <v>2</v>
      </c>
      <c r="W40288">
        <v>2</v>
      </c>
      <c r="X40288">
        <v>2</v>
      </c>
    </row>
    <row r="40289" spans="1:24" x14ac:dyDescent="0.2">
      <c r="A40289" t="s">
        <v>533</v>
      </c>
      <c r="B40289" s="14">
        <v>44103</v>
      </c>
      <c r="C40289">
        <v>0</v>
      </c>
      <c r="D40289">
        <v>0</v>
      </c>
      <c r="E40289">
        <v>0</v>
      </c>
      <c r="F40289">
        <v>0</v>
      </c>
      <c r="G40289">
        <v>0</v>
      </c>
      <c r="H40289">
        <v>0</v>
      </c>
      <c r="I40289">
        <v>0</v>
      </c>
      <c r="J40289">
        <v>35</v>
      </c>
      <c r="K40289" t="s">
        <v>1308</v>
      </c>
      <c r="L40289">
        <v>410</v>
      </c>
      <c r="M40289" t="s">
        <v>1600</v>
      </c>
      <c r="N40289" t="s">
        <v>2345</v>
      </c>
      <c r="O40289">
        <v>0</v>
      </c>
      <c r="P40289">
        <v>0</v>
      </c>
      <c r="Q40289">
        <v>1</v>
      </c>
      <c r="R40289">
        <v>0</v>
      </c>
      <c r="S40289">
        <v>0</v>
      </c>
      <c r="T40289">
        <v>0</v>
      </c>
      <c r="U40289">
        <v>0</v>
      </c>
      <c r="V40289">
        <v>2</v>
      </c>
      <c r="W40289">
        <v>2</v>
      </c>
      <c r="X40289">
        <v>2</v>
      </c>
    </row>
    <row r="40290" spans="1:24" x14ac:dyDescent="0.2">
      <c r="A40290" t="s">
        <v>911</v>
      </c>
      <c r="B40290" s="14">
        <v>44103</v>
      </c>
      <c r="C40290">
        <v>0</v>
      </c>
      <c r="D40290">
        <v>0</v>
      </c>
      <c r="E40290">
        <v>0</v>
      </c>
      <c r="F40290">
        <v>0</v>
      </c>
      <c r="G40290">
        <v>2</v>
      </c>
      <c r="H40290">
        <v>0</v>
      </c>
      <c r="I40290">
        <v>0</v>
      </c>
      <c r="J40290">
        <v>145</v>
      </c>
      <c r="K40290" t="s">
        <v>1284</v>
      </c>
      <c r="L40290">
        <v>346</v>
      </c>
      <c r="M40290" t="s">
        <v>1978</v>
      </c>
      <c r="N40290" t="s">
        <v>2345</v>
      </c>
      <c r="O40290">
        <v>0</v>
      </c>
      <c r="P40290">
        <v>0</v>
      </c>
      <c r="Q40290">
        <v>1</v>
      </c>
      <c r="R40290">
        <v>0</v>
      </c>
      <c r="S40290">
        <v>0</v>
      </c>
      <c r="T40290">
        <v>0</v>
      </c>
      <c r="U40290">
        <v>0</v>
      </c>
      <c r="V40290">
        <v>2</v>
      </c>
      <c r="W40290">
        <v>2</v>
      </c>
      <c r="X40290">
        <v>3.7142857142857131</v>
      </c>
    </row>
    <row r="40291" spans="1:24" x14ac:dyDescent="0.2">
      <c r="A40291" t="s">
        <v>912</v>
      </c>
      <c r="B40291" s="14">
        <v>44103</v>
      </c>
      <c r="C40291">
        <v>0</v>
      </c>
      <c r="D40291">
        <v>0</v>
      </c>
      <c r="E40291">
        <v>0</v>
      </c>
      <c r="F40291">
        <v>0</v>
      </c>
      <c r="G40291">
        <v>1</v>
      </c>
      <c r="H40291">
        <v>0</v>
      </c>
      <c r="I40291">
        <v>0</v>
      </c>
      <c r="J40291">
        <v>442</v>
      </c>
      <c r="K40291" t="s">
        <v>1284</v>
      </c>
      <c r="L40291">
        <v>444</v>
      </c>
      <c r="M40291" t="s">
        <v>1979</v>
      </c>
      <c r="N40291" t="s">
        <v>2345</v>
      </c>
      <c r="O40291">
        <v>0</v>
      </c>
      <c r="P40291">
        <v>0</v>
      </c>
      <c r="Q40291">
        <v>1</v>
      </c>
      <c r="R40291">
        <v>0</v>
      </c>
      <c r="S40291">
        <v>0</v>
      </c>
      <c r="T40291">
        <v>0</v>
      </c>
      <c r="U40291">
        <v>0</v>
      </c>
      <c r="V40291">
        <v>2</v>
      </c>
      <c r="W40291">
        <v>2</v>
      </c>
      <c r="X40291">
        <v>4.0571428571428561</v>
      </c>
    </row>
    <row r="40292" spans="1:24" x14ac:dyDescent="0.2">
      <c r="A40292" t="s">
        <v>913</v>
      </c>
      <c r="B40292" s="14">
        <v>44103</v>
      </c>
      <c r="C40292">
        <v>0</v>
      </c>
      <c r="D40292">
        <v>0</v>
      </c>
      <c r="E40292">
        <v>0</v>
      </c>
      <c r="F40292">
        <v>0</v>
      </c>
      <c r="G40292">
        <v>1</v>
      </c>
      <c r="H40292">
        <v>0</v>
      </c>
      <c r="I40292">
        <v>0</v>
      </c>
      <c r="J40292">
        <v>852</v>
      </c>
      <c r="K40292" t="s">
        <v>1308</v>
      </c>
      <c r="L40292">
        <v>415</v>
      </c>
      <c r="M40292" t="s">
        <v>1980</v>
      </c>
      <c r="N40292" t="s">
        <v>2345</v>
      </c>
      <c r="O40292">
        <v>0</v>
      </c>
      <c r="P40292">
        <v>0</v>
      </c>
      <c r="Q40292">
        <v>1</v>
      </c>
      <c r="R40292">
        <v>0</v>
      </c>
      <c r="S40292">
        <v>0</v>
      </c>
      <c r="T40292">
        <v>0</v>
      </c>
      <c r="U40292">
        <v>0</v>
      </c>
      <c r="V40292">
        <v>2</v>
      </c>
      <c r="W40292">
        <v>2</v>
      </c>
      <c r="X40292">
        <v>2</v>
      </c>
    </row>
    <row r="40293" spans="1:24" x14ac:dyDescent="0.2">
      <c r="A40293" t="s">
        <v>417</v>
      </c>
      <c r="B40293" s="14">
        <v>44103</v>
      </c>
      <c r="C40293">
        <v>0</v>
      </c>
      <c r="D40293">
        <v>0</v>
      </c>
      <c r="E40293">
        <v>0</v>
      </c>
      <c r="F40293">
        <v>1</v>
      </c>
      <c r="G40293">
        <v>0</v>
      </c>
      <c r="H40293">
        <v>3</v>
      </c>
      <c r="I40293">
        <v>1</v>
      </c>
      <c r="J40293">
        <v>755</v>
      </c>
      <c r="K40293" t="s">
        <v>1307</v>
      </c>
      <c r="L40293">
        <v>431</v>
      </c>
      <c r="M40293" t="s">
        <v>1484</v>
      </c>
      <c r="N40293" t="s">
        <v>2345</v>
      </c>
      <c r="O40293">
        <v>23.201856148491881</v>
      </c>
      <c r="P40293">
        <v>3.1442322818724349</v>
      </c>
      <c r="Q40293">
        <v>1</v>
      </c>
      <c r="R40293">
        <v>0</v>
      </c>
      <c r="S40293">
        <v>0.33333333333333331</v>
      </c>
      <c r="T40293">
        <v>4.1666666666666661</v>
      </c>
      <c r="U40293">
        <v>0</v>
      </c>
      <c r="V40293">
        <v>9.3108989485391014</v>
      </c>
      <c r="W40293">
        <v>4.4000000000000004</v>
      </c>
      <c r="X40293">
        <v>3.7142857142857131</v>
      </c>
    </row>
    <row r="40294" spans="1:24" x14ac:dyDescent="0.2">
      <c r="A40294" t="s">
        <v>914</v>
      </c>
      <c r="B40294" s="14">
        <v>44103</v>
      </c>
      <c r="C40294">
        <v>0</v>
      </c>
      <c r="D40294">
        <v>0</v>
      </c>
      <c r="E40294">
        <v>0</v>
      </c>
      <c r="F40294">
        <v>4</v>
      </c>
      <c r="G40294">
        <v>1</v>
      </c>
      <c r="H40294">
        <v>5</v>
      </c>
      <c r="I40294">
        <v>4</v>
      </c>
      <c r="J40294">
        <v>1219</v>
      </c>
      <c r="K40294" t="s">
        <v>1307</v>
      </c>
      <c r="L40294">
        <v>190</v>
      </c>
      <c r="M40294" t="s">
        <v>1981</v>
      </c>
      <c r="N40294" t="s">
        <v>2345</v>
      </c>
      <c r="O40294">
        <v>210.5263157894737</v>
      </c>
      <c r="P40294">
        <v>5.3496106609355873</v>
      </c>
      <c r="Q40294">
        <v>1</v>
      </c>
      <c r="R40294">
        <v>0</v>
      </c>
      <c r="S40294">
        <v>0.8</v>
      </c>
      <c r="T40294">
        <v>10</v>
      </c>
      <c r="U40294">
        <v>0</v>
      </c>
      <c r="V40294">
        <v>17.349610660935589</v>
      </c>
      <c r="W40294">
        <v>4.4000000000000004</v>
      </c>
      <c r="X40294">
        <v>4.3999999999999986</v>
      </c>
    </row>
    <row r="40295" spans="1:24" x14ac:dyDescent="0.2">
      <c r="A40295" t="s">
        <v>416</v>
      </c>
      <c r="B40295" s="14">
        <v>44103</v>
      </c>
      <c r="C40295">
        <v>0</v>
      </c>
      <c r="D40295">
        <v>0</v>
      </c>
      <c r="E40295">
        <v>0</v>
      </c>
      <c r="F40295">
        <v>0</v>
      </c>
      <c r="G40295">
        <v>1</v>
      </c>
      <c r="H40295">
        <v>0</v>
      </c>
      <c r="I40295">
        <v>0</v>
      </c>
      <c r="J40295">
        <v>457</v>
      </c>
      <c r="K40295" t="s">
        <v>1296</v>
      </c>
      <c r="L40295">
        <v>734</v>
      </c>
      <c r="M40295" t="s">
        <v>1483</v>
      </c>
      <c r="N40295" t="s">
        <v>2345</v>
      </c>
      <c r="O40295">
        <v>0</v>
      </c>
      <c r="P40295">
        <v>0</v>
      </c>
      <c r="Q40295">
        <v>1</v>
      </c>
      <c r="R40295">
        <v>0</v>
      </c>
      <c r="S40295">
        <v>0</v>
      </c>
      <c r="T40295">
        <v>0</v>
      </c>
      <c r="U40295">
        <v>0</v>
      </c>
      <c r="V40295">
        <v>2</v>
      </c>
      <c r="W40295">
        <v>2</v>
      </c>
      <c r="X40295">
        <v>3.028571428571428</v>
      </c>
    </row>
    <row r="40296" spans="1:24" x14ac:dyDescent="0.2">
      <c r="A40296" t="s">
        <v>915</v>
      </c>
      <c r="B40296" s="14">
        <v>44103</v>
      </c>
      <c r="C40296">
        <v>0</v>
      </c>
      <c r="D40296">
        <v>0</v>
      </c>
      <c r="E40296">
        <v>0</v>
      </c>
      <c r="F40296">
        <v>1</v>
      </c>
      <c r="G40296">
        <v>0</v>
      </c>
      <c r="H40296">
        <v>2</v>
      </c>
      <c r="I40296">
        <v>1</v>
      </c>
      <c r="J40296">
        <v>370</v>
      </c>
      <c r="K40296" t="s">
        <v>915</v>
      </c>
      <c r="L40296">
        <v>315</v>
      </c>
      <c r="M40296" t="s">
        <v>1982</v>
      </c>
      <c r="N40296" t="s">
        <v>2345</v>
      </c>
      <c r="O40296">
        <v>31.74603174603175</v>
      </c>
      <c r="P40296">
        <v>3.4577677331505501</v>
      </c>
      <c r="Q40296">
        <v>1</v>
      </c>
      <c r="R40296">
        <v>0</v>
      </c>
      <c r="S40296">
        <v>0.5</v>
      </c>
      <c r="T40296">
        <v>6.25</v>
      </c>
      <c r="U40296">
        <v>0</v>
      </c>
      <c r="V40296">
        <v>11.707767733150551</v>
      </c>
      <c r="W40296">
        <v>4.4000000000000004</v>
      </c>
      <c r="X40296">
        <v>4.3999999999999986</v>
      </c>
    </row>
    <row r="40297" spans="1:24" x14ac:dyDescent="0.2">
      <c r="A40297" t="s">
        <v>328</v>
      </c>
      <c r="B40297" s="14">
        <v>44103</v>
      </c>
      <c r="C40297">
        <v>0</v>
      </c>
      <c r="D40297">
        <v>0</v>
      </c>
      <c r="E40297">
        <v>0</v>
      </c>
      <c r="F40297">
        <v>3</v>
      </c>
      <c r="G40297">
        <v>0</v>
      </c>
      <c r="H40297">
        <v>17</v>
      </c>
      <c r="I40297">
        <v>3</v>
      </c>
      <c r="J40297">
        <v>706</v>
      </c>
      <c r="K40297" t="s">
        <v>1294</v>
      </c>
      <c r="L40297">
        <v>773</v>
      </c>
      <c r="M40297" t="s">
        <v>1395</v>
      </c>
      <c r="N40297" t="s">
        <v>2345</v>
      </c>
      <c r="O40297">
        <v>38.809831824062087</v>
      </c>
      <c r="P40297">
        <v>3.6586736120568699</v>
      </c>
      <c r="Q40297">
        <v>1</v>
      </c>
      <c r="R40297">
        <v>0</v>
      </c>
      <c r="S40297">
        <v>0.1764705882352941</v>
      </c>
      <c r="T40297">
        <v>2.2058823529411771</v>
      </c>
      <c r="U40297">
        <v>0</v>
      </c>
      <c r="V40297">
        <v>7.864555964998047</v>
      </c>
      <c r="W40297">
        <v>4.4000000000000004</v>
      </c>
      <c r="X40297">
        <v>4.3999999999999986</v>
      </c>
    </row>
    <row r="40298" spans="1:24" x14ac:dyDescent="0.2">
      <c r="A40298" t="s">
        <v>906</v>
      </c>
      <c r="B40298" s="14">
        <v>44103</v>
      </c>
      <c r="C40298">
        <v>3</v>
      </c>
      <c r="D40298">
        <v>5</v>
      </c>
      <c r="E40298">
        <v>3</v>
      </c>
      <c r="F40298">
        <v>7</v>
      </c>
      <c r="G40298">
        <v>2</v>
      </c>
      <c r="H40298">
        <v>17</v>
      </c>
      <c r="I40298">
        <v>7</v>
      </c>
      <c r="J40298">
        <v>196</v>
      </c>
      <c r="K40298" t="s">
        <v>1297</v>
      </c>
      <c r="L40298">
        <v>351</v>
      </c>
      <c r="M40298" t="s">
        <v>1973</v>
      </c>
      <c r="N40298" t="s">
        <v>2345</v>
      </c>
      <c r="O40298">
        <v>199.43019943019939</v>
      </c>
      <c r="P40298">
        <v>5.2954642975656299</v>
      </c>
      <c r="Q40298">
        <v>1</v>
      </c>
      <c r="R40298">
        <v>0</v>
      </c>
      <c r="S40298">
        <v>0.41176470588235292</v>
      </c>
      <c r="T40298">
        <v>5.1470588235294112</v>
      </c>
      <c r="U40298">
        <v>0</v>
      </c>
      <c r="V40298">
        <v>12.442523121095039</v>
      </c>
      <c r="W40298">
        <v>5.9</v>
      </c>
      <c r="X40298">
        <v>5.4714285714285698</v>
      </c>
    </row>
    <row r="40299" spans="1:24" x14ac:dyDescent="0.2">
      <c r="A40299" t="s">
        <v>916</v>
      </c>
      <c r="B40299" s="14">
        <v>44103</v>
      </c>
      <c r="C40299">
        <v>0</v>
      </c>
      <c r="D40299">
        <v>0</v>
      </c>
      <c r="E40299">
        <v>0</v>
      </c>
      <c r="F40299">
        <v>0</v>
      </c>
      <c r="G40299">
        <v>1</v>
      </c>
      <c r="H40299">
        <v>0</v>
      </c>
      <c r="I40299">
        <v>0</v>
      </c>
      <c r="J40299">
        <v>1043</v>
      </c>
      <c r="K40299" t="s">
        <v>1287</v>
      </c>
      <c r="L40299">
        <v>197</v>
      </c>
      <c r="M40299" t="s">
        <v>1983</v>
      </c>
      <c r="N40299" t="s">
        <v>2345</v>
      </c>
      <c r="O40299">
        <v>0</v>
      </c>
      <c r="P40299">
        <v>0</v>
      </c>
      <c r="Q40299">
        <v>1</v>
      </c>
      <c r="R40299">
        <v>0</v>
      </c>
      <c r="S40299">
        <v>0</v>
      </c>
      <c r="T40299">
        <v>0</v>
      </c>
      <c r="U40299">
        <v>0</v>
      </c>
      <c r="V40299">
        <v>2</v>
      </c>
      <c r="W40299">
        <v>2</v>
      </c>
      <c r="X40299">
        <v>3.7142857142857131</v>
      </c>
    </row>
    <row r="40300" spans="1:24" x14ac:dyDescent="0.2">
      <c r="A40300" t="s">
        <v>918</v>
      </c>
      <c r="B40300" s="14">
        <v>44103</v>
      </c>
      <c r="C40300">
        <v>0</v>
      </c>
      <c r="D40300">
        <v>0</v>
      </c>
      <c r="E40300">
        <v>0</v>
      </c>
      <c r="F40300">
        <v>0</v>
      </c>
      <c r="G40300">
        <v>1</v>
      </c>
      <c r="H40300">
        <v>0</v>
      </c>
      <c r="I40300">
        <v>0</v>
      </c>
      <c r="J40300">
        <v>1204</v>
      </c>
      <c r="K40300" t="s">
        <v>1301</v>
      </c>
      <c r="L40300">
        <v>1153</v>
      </c>
      <c r="M40300" t="s">
        <v>1985</v>
      </c>
      <c r="N40300" t="s">
        <v>2345</v>
      </c>
      <c r="O40300">
        <v>0</v>
      </c>
      <c r="P40300">
        <v>0</v>
      </c>
      <c r="Q40300">
        <v>1</v>
      </c>
      <c r="R40300">
        <v>0</v>
      </c>
      <c r="S40300">
        <v>0</v>
      </c>
      <c r="T40300">
        <v>0</v>
      </c>
      <c r="U40300">
        <v>0</v>
      </c>
      <c r="V40300">
        <v>2</v>
      </c>
      <c r="W40300">
        <v>2</v>
      </c>
      <c r="X40300">
        <v>3.7142857142857131</v>
      </c>
    </row>
    <row r="40301" spans="1:24" x14ac:dyDescent="0.2">
      <c r="A40301" t="s">
        <v>462</v>
      </c>
      <c r="B40301" s="14">
        <v>44103</v>
      </c>
      <c r="C40301">
        <v>0</v>
      </c>
      <c r="D40301">
        <v>0</v>
      </c>
      <c r="E40301">
        <v>0</v>
      </c>
      <c r="F40301">
        <v>9</v>
      </c>
      <c r="G40301">
        <v>4</v>
      </c>
      <c r="H40301">
        <v>35</v>
      </c>
      <c r="I40301">
        <v>9</v>
      </c>
      <c r="J40301">
        <v>736</v>
      </c>
      <c r="K40301" t="s">
        <v>1305</v>
      </c>
      <c r="L40301">
        <v>1444</v>
      </c>
      <c r="M40301" t="s">
        <v>1529</v>
      </c>
      <c r="N40301" t="s">
        <v>2345</v>
      </c>
      <c r="O40301">
        <v>62.32686980609418</v>
      </c>
      <c r="P40301">
        <v>4.1323926298596314</v>
      </c>
      <c r="Q40301">
        <v>1</v>
      </c>
      <c r="R40301">
        <v>0</v>
      </c>
      <c r="S40301">
        <v>0.25714285714285712</v>
      </c>
      <c r="T40301">
        <v>3.214285714285714</v>
      </c>
      <c r="U40301">
        <v>0</v>
      </c>
      <c r="V40301">
        <v>9.346678344145344</v>
      </c>
      <c r="W40301">
        <v>5.9</v>
      </c>
      <c r="X40301">
        <v>5.4714285714285689</v>
      </c>
    </row>
    <row r="40302" spans="1:24" x14ac:dyDescent="0.2">
      <c r="A40302" t="s">
        <v>919</v>
      </c>
      <c r="B40302" s="14">
        <v>44103</v>
      </c>
      <c r="C40302">
        <v>0</v>
      </c>
      <c r="D40302">
        <v>0</v>
      </c>
      <c r="E40302">
        <v>0</v>
      </c>
      <c r="F40302">
        <v>2</v>
      </c>
      <c r="G40302">
        <v>1</v>
      </c>
      <c r="H40302">
        <v>6</v>
      </c>
      <c r="I40302">
        <v>2</v>
      </c>
      <c r="J40302">
        <v>262</v>
      </c>
      <c r="K40302" t="s">
        <v>1306</v>
      </c>
      <c r="L40302">
        <v>621</v>
      </c>
      <c r="M40302" t="s">
        <v>1986</v>
      </c>
      <c r="N40302" t="s">
        <v>2345</v>
      </c>
      <c r="O40302">
        <v>32.206119162640903</v>
      </c>
      <c r="P40302">
        <v>3.4721564706026489</v>
      </c>
      <c r="Q40302">
        <v>1</v>
      </c>
      <c r="R40302">
        <v>0</v>
      </c>
      <c r="S40302">
        <v>0.33333333333333331</v>
      </c>
      <c r="T40302">
        <v>4.1666666666666661</v>
      </c>
      <c r="U40302">
        <v>0</v>
      </c>
      <c r="V40302">
        <v>9.6388231372693163</v>
      </c>
      <c r="W40302">
        <v>4.4000000000000004</v>
      </c>
      <c r="X40302">
        <v>4.3999999999999986</v>
      </c>
    </row>
    <row r="40303" spans="1:24" x14ac:dyDescent="0.2">
      <c r="A40303" t="s">
        <v>410</v>
      </c>
      <c r="B40303" s="14">
        <v>44103</v>
      </c>
      <c r="C40303">
        <v>0</v>
      </c>
      <c r="D40303">
        <v>0</v>
      </c>
      <c r="E40303">
        <v>0</v>
      </c>
      <c r="F40303">
        <v>0</v>
      </c>
      <c r="G40303">
        <v>0</v>
      </c>
      <c r="H40303">
        <v>0</v>
      </c>
      <c r="I40303">
        <v>0</v>
      </c>
      <c r="J40303">
        <v>92</v>
      </c>
      <c r="K40303" t="s">
        <v>1296</v>
      </c>
      <c r="L40303">
        <v>678</v>
      </c>
      <c r="M40303" t="s">
        <v>1477</v>
      </c>
      <c r="N40303" t="s">
        <v>2345</v>
      </c>
      <c r="O40303">
        <v>0</v>
      </c>
      <c r="P40303">
        <v>0</v>
      </c>
      <c r="Q40303">
        <v>1</v>
      </c>
      <c r="R40303">
        <v>0</v>
      </c>
      <c r="S40303">
        <v>0</v>
      </c>
      <c r="T40303">
        <v>0</v>
      </c>
      <c r="U40303">
        <v>0</v>
      </c>
      <c r="V40303">
        <v>2</v>
      </c>
      <c r="W40303">
        <v>2</v>
      </c>
      <c r="X40303">
        <v>2</v>
      </c>
    </row>
    <row r="40304" spans="1:24" x14ac:dyDescent="0.2">
      <c r="A40304" t="s">
        <v>920</v>
      </c>
      <c r="B40304" s="14">
        <v>44103</v>
      </c>
      <c r="C40304">
        <v>0</v>
      </c>
      <c r="D40304">
        <v>0</v>
      </c>
      <c r="E40304">
        <v>0</v>
      </c>
      <c r="F40304">
        <v>0</v>
      </c>
      <c r="G40304">
        <v>3</v>
      </c>
      <c r="H40304">
        <v>0</v>
      </c>
      <c r="I40304">
        <v>0</v>
      </c>
      <c r="J40304">
        <v>863</v>
      </c>
      <c r="K40304" t="s">
        <v>1281</v>
      </c>
      <c r="L40304">
        <v>895</v>
      </c>
      <c r="M40304" t="s">
        <v>1987</v>
      </c>
      <c r="N40304" t="s">
        <v>2345</v>
      </c>
      <c r="O40304">
        <v>0</v>
      </c>
      <c r="P40304">
        <v>0</v>
      </c>
      <c r="Q40304">
        <v>1</v>
      </c>
      <c r="R40304">
        <v>0</v>
      </c>
      <c r="S40304">
        <v>0</v>
      </c>
      <c r="T40304">
        <v>0</v>
      </c>
      <c r="U40304">
        <v>0</v>
      </c>
      <c r="V40304">
        <v>2</v>
      </c>
      <c r="W40304">
        <v>2</v>
      </c>
      <c r="X40304">
        <v>3.028571428571428</v>
      </c>
    </row>
    <row r="40305" spans="1:24" x14ac:dyDescent="0.2">
      <c r="A40305" t="s">
        <v>921</v>
      </c>
      <c r="B40305" s="14">
        <v>44103</v>
      </c>
      <c r="C40305">
        <v>0</v>
      </c>
      <c r="D40305">
        <v>0</v>
      </c>
      <c r="E40305">
        <v>0</v>
      </c>
      <c r="F40305">
        <v>0</v>
      </c>
      <c r="G40305">
        <v>0</v>
      </c>
      <c r="H40305">
        <v>0</v>
      </c>
      <c r="I40305">
        <v>0</v>
      </c>
      <c r="J40305">
        <v>1206</v>
      </c>
      <c r="K40305" t="s">
        <v>1307</v>
      </c>
      <c r="L40305">
        <v>258</v>
      </c>
      <c r="M40305" t="s">
        <v>1988</v>
      </c>
      <c r="N40305" t="s">
        <v>2345</v>
      </c>
      <c r="O40305">
        <v>0</v>
      </c>
      <c r="P40305">
        <v>0</v>
      </c>
      <c r="Q40305">
        <v>1</v>
      </c>
      <c r="R40305">
        <v>0</v>
      </c>
      <c r="S40305">
        <v>0</v>
      </c>
      <c r="T40305">
        <v>0</v>
      </c>
      <c r="U40305">
        <v>0</v>
      </c>
      <c r="V40305">
        <v>2</v>
      </c>
      <c r="W40305">
        <v>2</v>
      </c>
      <c r="X40305">
        <v>2</v>
      </c>
    </row>
    <row r="40306" spans="1:24" x14ac:dyDescent="0.2">
      <c r="A40306" t="s">
        <v>922</v>
      </c>
      <c r="B40306" s="14">
        <v>44103</v>
      </c>
      <c r="C40306">
        <v>0</v>
      </c>
      <c r="D40306">
        <v>0</v>
      </c>
      <c r="E40306">
        <v>0</v>
      </c>
      <c r="F40306">
        <v>1</v>
      </c>
      <c r="G40306">
        <v>0</v>
      </c>
      <c r="H40306">
        <v>2</v>
      </c>
      <c r="I40306">
        <v>1</v>
      </c>
      <c r="J40306">
        <v>3613</v>
      </c>
      <c r="K40306" t="s">
        <v>1319</v>
      </c>
      <c r="L40306">
        <v>518</v>
      </c>
      <c r="M40306" t="s">
        <v>1989</v>
      </c>
      <c r="N40306" t="s">
        <v>2345</v>
      </c>
      <c r="O40306">
        <v>19.3050193050193</v>
      </c>
      <c r="P40306">
        <v>2.9603651297167</v>
      </c>
      <c r="Q40306">
        <v>1</v>
      </c>
      <c r="R40306">
        <v>0</v>
      </c>
      <c r="S40306">
        <v>0.5</v>
      </c>
      <c r="T40306">
        <v>6.25</v>
      </c>
      <c r="U40306">
        <v>0</v>
      </c>
      <c r="V40306">
        <v>11.210365129716701</v>
      </c>
      <c r="W40306">
        <v>4.4000000000000004</v>
      </c>
      <c r="X40306">
        <v>3.7142857142857131</v>
      </c>
    </row>
    <row r="40307" spans="1:24" x14ac:dyDescent="0.2">
      <c r="A40307" t="s">
        <v>923</v>
      </c>
      <c r="B40307" s="14">
        <v>44103</v>
      </c>
      <c r="C40307">
        <v>0</v>
      </c>
      <c r="D40307">
        <v>0</v>
      </c>
      <c r="E40307">
        <v>0</v>
      </c>
      <c r="F40307">
        <v>3</v>
      </c>
      <c r="G40307">
        <v>0</v>
      </c>
      <c r="H40307">
        <v>9</v>
      </c>
      <c r="I40307">
        <v>3</v>
      </c>
      <c r="J40307">
        <v>393</v>
      </c>
      <c r="K40307" t="s">
        <v>1314</v>
      </c>
      <c r="L40307">
        <v>589</v>
      </c>
      <c r="M40307" t="s">
        <v>1990</v>
      </c>
      <c r="N40307" t="s">
        <v>2345</v>
      </c>
      <c r="O40307">
        <v>50.933786078098471</v>
      </c>
      <c r="P40307">
        <v>3.9305264769927062</v>
      </c>
      <c r="Q40307">
        <v>1</v>
      </c>
      <c r="R40307">
        <v>0</v>
      </c>
      <c r="S40307">
        <v>0.33333333333333331</v>
      </c>
      <c r="T40307">
        <v>4.1666666666666661</v>
      </c>
      <c r="U40307">
        <v>0</v>
      </c>
      <c r="V40307">
        <v>10.09719314365937</v>
      </c>
      <c r="W40307">
        <v>4.4000000000000004</v>
      </c>
      <c r="X40307">
        <v>4.0571428571428561</v>
      </c>
    </row>
    <row r="40308" spans="1:24" x14ac:dyDescent="0.2">
      <c r="A40308" t="s">
        <v>924</v>
      </c>
      <c r="B40308" s="14">
        <v>44103</v>
      </c>
      <c r="C40308">
        <v>0</v>
      </c>
      <c r="D40308">
        <v>0</v>
      </c>
      <c r="E40308">
        <v>0</v>
      </c>
      <c r="F40308">
        <v>0</v>
      </c>
      <c r="G40308">
        <v>0</v>
      </c>
      <c r="H40308">
        <v>0</v>
      </c>
      <c r="I40308">
        <v>0</v>
      </c>
      <c r="J40308">
        <v>3606</v>
      </c>
      <c r="K40308" t="s">
        <v>1319</v>
      </c>
      <c r="L40308">
        <v>163</v>
      </c>
      <c r="M40308" t="s">
        <v>1991</v>
      </c>
      <c r="N40308" t="s">
        <v>2345</v>
      </c>
      <c r="O40308">
        <v>0</v>
      </c>
      <c r="P40308">
        <v>0</v>
      </c>
      <c r="Q40308">
        <v>1</v>
      </c>
      <c r="R40308">
        <v>0</v>
      </c>
      <c r="S40308">
        <v>0</v>
      </c>
      <c r="T40308">
        <v>0</v>
      </c>
      <c r="U40308">
        <v>0</v>
      </c>
      <c r="V40308">
        <v>2</v>
      </c>
      <c r="W40308">
        <v>2</v>
      </c>
      <c r="X40308">
        <v>2</v>
      </c>
    </row>
    <row r="40309" spans="1:24" x14ac:dyDescent="0.2">
      <c r="A40309" t="s">
        <v>925</v>
      </c>
      <c r="B40309" s="14">
        <v>44103</v>
      </c>
      <c r="C40309">
        <v>2</v>
      </c>
      <c r="D40309">
        <v>3</v>
      </c>
      <c r="E40309">
        <v>2</v>
      </c>
      <c r="F40309">
        <v>3</v>
      </c>
      <c r="G40309">
        <v>1</v>
      </c>
      <c r="H40309">
        <v>5</v>
      </c>
      <c r="I40309">
        <v>3</v>
      </c>
      <c r="J40309">
        <v>346</v>
      </c>
      <c r="K40309" t="s">
        <v>1302</v>
      </c>
      <c r="L40309">
        <v>476</v>
      </c>
      <c r="M40309" t="s">
        <v>1992</v>
      </c>
      <c r="N40309" t="s">
        <v>2345</v>
      </c>
      <c r="O40309">
        <v>63.025210084033617</v>
      </c>
      <c r="P40309">
        <v>4.1435348064128723</v>
      </c>
      <c r="Q40309">
        <v>1</v>
      </c>
      <c r="R40309">
        <v>0</v>
      </c>
      <c r="S40309">
        <v>0.6</v>
      </c>
      <c r="T40309">
        <v>7.5</v>
      </c>
      <c r="U40309">
        <v>0</v>
      </c>
      <c r="V40309">
        <v>13.64353480641287</v>
      </c>
      <c r="W40309">
        <v>4.4000000000000004</v>
      </c>
      <c r="X40309">
        <v>4.3999999999999986</v>
      </c>
    </row>
    <row r="40310" spans="1:24" x14ac:dyDescent="0.2">
      <c r="A40310" t="s">
        <v>926</v>
      </c>
      <c r="B40310" s="14">
        <v>44103</v>
      </c>
      <c r="C40310">
        <v>0</v>
      </c>
      <c r="D40310">
        <v>0</v>
      </c>
      <c r="E40310">
        <v>0</v>
      </c>
      <c r="F40310">
        <v>3</v>
      </c>
      <c r="G40310">
        <v>0</v>
      </c>
      <c r="H40310">
        <v>3</v>
      </c>
      <c r="I40310">
        <v>3</v>
      </c>
      <c r="J40310">
        <v>369</v>
      </c>
      <c r="K40310" t="s">
        <v>1094</v>
      </c>
      <c r="L40310">
        <v>492</v>
      </c>
      <c r="M40310" t="s">
        <v>1993</v>
      </c>
      <c r="N40310" t="s">
        <v>2345</v>
      </c>
      <c r="O40310">
        <v>60.975609756097562</v>
      </c>
      <c r="P40310">
        <v>4.110473944151984</v>
      </c>
      <c r="Q40310">
        <v>1</v>
      </c>
      <c r="R40310">
        <v>0</v>
      </c>
      <c r="S40310">
        <v>1</v>
      </c>
      <c r="T40310">
        <v>12.5</v>
      </c>
      <c r="U40310">
        <v>0</v>
      </c>
      <c r="V40310">
        <v>18.61047394415198</v>
      </c>
      <c r="W40310">
        <v>4.4000000000000004</v>
      </c>
      <c r="X40310">
        <v>4.3999999999999986</v>
      </c>
    </row>
    <row r="40311" spans="1:24" x14ac:dyDescent="0.2">
      <c r="A40311" t="s">
        <v>572</v>
      </c>
      <c r="B40311" s="14">
        <v>44103</v>
      </c>
      <c r="C40311">
        <v>1</v>
      </c>
      <c r="D40311">
        <v>5</v>
      </c>
      <c r="E40311">
        <v>1</v>
      </c>
      <c r="F40311">
        <v>3</v>
      </c>
      <c r="G40311">
        <v>6</v>
      </c>
      <c r="H40311">
        <v>19</v>
      </c>
      <c r="I40311">
        <v>3</v>
      </c>
      <c r="J40311">
        <v>745</v>
      </c>
      <c r="K40311" t="s">
        <v>1281</v>
      </c>
      <c r="L40311">
        <v>1112</v>
      </c>
      <c r="M40311" t="s">
        <v>1639</v>
      </c>
      <c r="N40311" t="s">
        <v>2345</v>
      </c>
      <c r="O40311">
        <v>26.978417266187051</v>
      </c>
      <c r="P40311">
        <v>3.295037185833765</v>
      </c>
      <c r="Q40311">
        <v>1</v>
      </c>
      <c r="R40311">
        <v>0</v>
      </c>
      <c r="S40311">
        <v>0.15789473684210531</v>
      </c>
      <c r="T40311">
        <v>1.9736842105263159</v>
      </c>
      <c r="U40311">
        <v>0</v>
      </c>
      <c r="V40311">
        <v>7.2687213963600801</v>
      </c>
      <c r="W40311">
        <v>4.4000000000000004</v>
      </c>
      <c r="X40311">
        <v>5.0428571428571418</v>
      </c>
    </row>
    <row r="40312" spans="1:24" x14ac:dyDescent="0.2">
      <c r="A40312" t="s">
        <v>351</v>
      </c>
      <c r="B40312" s="14">
        <v>44103</v>
      </c>
      <c r="C40312">
        <v>0</v>
      </c>
      <c r="D40312">
        <v>0</v>
      </c>
      <c r="E40312">
        <v>0</v>
      </c>
      <c r="F40312">
        <v>2</v>
      </c>
      <c r="G40312">
        <v>1</v>
      </c>
      <c r="H40312">
        <v>6</v>
      </c>
      <c r="I40312">
        <v>2</v>
      </c>
      <c r="J40312">
        <v>1072</v>
      </c>
      <c r="K40312" t="s">
        <v>1309</v>
      </c>
      <c r="L40312">
        <v>511</v>
      </c>
      <c r="M40312" t="s">
        <v>1418</v>
      </c>
      <c r="N40312" t="s">
        <v>2345</v>
      </c>
      <c r="O40312">
        <v>39.138943248532293</v>
      </c>
      <c r="P40312">
        <v>3.6671179623324242</v>
      </c>
      <c r="Q40312">
        <v>1</v>
      </c>
      <c r="R40312">
        <v>0</v>
      </c>
      <c r="S40312">
        <v>0.33333333333333331</v>
      </c>
      <c r="T40312">
        <v>4.1666666666666661</v>
      </c>
      <c r="U40312">
        <v>0</v>
      </c>
      <c r="V40312">
        <v>9.8337846289990907</v>
      </c>
      <c r="W40312">
        <v>4.4000000000000004</v>
      </c>
      <c r="X40312">
        <v>4.3999999999999986</v>
      </c>
    </row>
    <row r="40313" spans="1:24" x14ac:dyDescent="0.2">
      <c r="A40313" t="s">
        <v>950</v>
      </c>
      <c r="B40313" s="14">
        <v>44103</v>
      </c>
      <c r="C40313">
        <v>0</v>
      </c>
      <c r="D40313">
        <v>0</v>
      </c>
      <c r="E40313">
        <v>0</v>
      </c>
      <c r="F40313">
        <v>0</v>
      </c>
      <c r="G40313">
        <v>1</v>
      </c>
      <c r="H40313">
        <v>0</v>
      </c>
      <c r="I40313">
        <v>0</v>
      </c>
      <c r="J40313">
        <v>225</v>
      </c>
      <c r="K40313" t="s">
        <v>1292</v>
      </c>
      <c r="L40313">
        <v>807</v>
      </c>
      <c r="M40313" t="s">
        <v>2017</v>
      </c>
      <c r="N40313" t="s">
        <v>2345</v>
      </c>
      <c r="O40313">
        <v>0</v>
      </c>
      <c r="P40313">
        <v>0</v>
      </c>
      <c r="Q40313">
        <v>1</v>
      </c>
      <c r="R40313">
        <v>0</v>
      </c>
      <c r="S40313">
        <v>0</v>
      </c>
      <c r="T40313">
        <v>0</v>
      </c>
      <c r="U40313">
        <v>0</v>
      </c>
      <c r="V40313">
        <v>2</v>
      </c>
      <c r="W40313">
        <v>2</v>
      </c>
      <c r="X40313">
        <v>2.342857142857143</v>
      </c>
    </row>
    <row r="40314" spans="1:24" x14ac:dyDescent="0.2">
      <c r="A40314" t="s">
        <v>951</v>
      </c>
      <c r="B40314" s="14">
        <v>44103</v>
      </c>
      <c r="C40314">
        <v>0</v>
      </c>
      <c r="D40314">
        <v>0</v>
      </c>
      <c r="E40314">
        <v>0</v>
      </c>
      <c r="F40314">
        <v>0</v>
      </c>
      <c r="G40314">
        <v>3</v>
      </c>
      <c r="H40314">
        <v>0</v>
      </c>
      <c r="I40314">
        <v>0</v>
      </c>
      <c r="J40314">
        <v>239</v>
      </c>
      <c r="K40314" t="s">
        <v>1288</v>
      </c>
      <c r="L40314">
        <v>663</v>
      </c>
      <c r="M40314" t="s">
        <v>2018</v>
      </c>
      <c r="N40314" t="s">
        <v>2345</v>
      </c>
      <c r="O40314">
        <v>0</v>
      </c>
      <c r="P40314">
        <v>0</v>
      </c>
      <c r="Q40314">
        <v>1</v>
      </c>
      <c r="R40314">
        <v>0</v>
      </c>
      <c r="S40314">
        <v>0</v>
      </c>
      <c r="T40314">
        <v>0</v>
      </c>
      <c r="U40314">
        <v>0</v>
      </c>
      <c r="V40314">
        <v>2</v>
      </c>
      <c r="W40314">
        <v>2</v>
      </c>
      <c r="X40314">
        <v>4.0571428571428561</v>
      </c>
    </row>
    <row r="40315" spans="1:24" x14ac:dyDescent="0.2">
      <c r="A40315" t="s">
        <v>952</v>
      </c>
      <c r="B40315" s="14">
        <v>44103</v>
      </c>
      <c r="C40315">
        <v>0</v>
      </c>
      <c r="D40315">
        <v>0</v>
      </c>
      <c r="E40315">
        <v>0</v>
      </c>
      <c r="F40315">
        <v>5</v>
      </c>
      <c r="G40315">
        <v>7</v>
      </c>
      <c r="H40315">
        <v>18</v>
      </c>
      <c r="I40315">
        <v>5</v>
      </c>
      <c r="J40315">
        <v>734</v>
      </c>
      <c r="K40315" t="s">
        <v>1279</v>
      </c>
      <c r="L40315">
        <v>838</v>
      </c>
      <c r="M40315" t="s">
        <v>2019</v>
      </c>
      <c r="N40315" t="s">
        <v>2345</v>
      </c>
      <c r="O40315">
        <v>59.665871121718382</v>
      </c>
      <c r="P40315">
        <v>4.0887601839282004</v>
      </c>
      <c r="Q40315">
        <v>1</v>
      </c>
      <c r="R40315">
        <v>0</v>
      </c>
      <c r="S40315">
        <v>0.27777777777777779</v>
      </c>
      <c r="T40315">
        <v>3.4722222222222219</v>
      </c>
      <c r="U40315">
        <v>0</v>
      </c>
      <c r="V40315">
        <v>9.5609824061504227</v>
      </c>
      <c r="W40315">
        <v>4.4000000000000004</v>
      </c>
      <c r="X40315">
        <v>5.6857142857142842</v>
      </c>
    </row>
    <row r="40316" spans="1:24" x14ac:dyDescent="0.2">
      <c r="A40316" t="s">
        <v>396</v>
      </c>
      <c r="B40316" s="14">
        <v>44103</v>
      </c>
      <c r="C40316">
        <v>1</v>
      </c>
      <c r="D40316">
        <v>5</v>
      </c>
      <c r="E40316">
        <v>1</v>
      </c>
      <c r="F40316">
        <v>7</v>
      </c>
      <c r="G40316">
        <v>5</v>
      </c>
      <c r="H40316">
        <v>60</v>
      </c>
      <c r="I40316">
        <v>7</v>
      </c>
      <c r="J40316">
        <v>1274</v>
      </c>
      <c r="K40316" t="s">
        <v>1284</v>
      </c>
      <c r="L40316">
        <v>2640</v>
      </c>
      <c r="M40316" t="s">
        <v>1463</v>
      </c>
      <c r="N40316" t="s">
        <v>2345</v>
      </c>
      <c r="O40316">
        <v>26.515151515151519</v>
      </c>
      <c r="P40316">
        <v>3.2777163248911338</v>
      </c>
      <c r="Q40316">
        <v>1</v>
      </c>
      <c r="R40316">
        <v>0</v>
      </c>
      <c r="S40316">
        <v>0.1166666666666667</v>
      </c>
      <c r="T40316">
        <v>1.458333333333333</v>
      </c>
      <c r="U40316">
        <v>0</v>
      </c>
      <c r="V40316">
        <v>6.7360496582244673</v>
      </c>
      <c r="W40316">
        <v>5.9</v>
      </c>
      <c r="X40316">
        <v>5.4714285714285698</v>
      </c>
    </row>
    <row r="40317" spans="1:24" x14ac:dyDescent="0.2">
      <c r="A40317" t="s">
        <v>975</v>
      </c>
      <c r="B40317" s="14">
        <v>44103</v>
      </c>
      <c r="C40317">
        <v>0</v>
      </c>
      <c r="D40317">
        <v>0</v>
      </c>
      <c r="E40317">
        <v>0</v>
      </c>
      <c r="F40317">
        <v>2</v>
      </c>
      <c r="G40317">
        <v>1</v>
      </c>
      <c r="H40317">
        <v>4</v>
      </c>
      <c r="I40317">
        <v>2</v>
      </c>
      <c r="J40317">
        <v>311</v>
      </c>
      <c r="K40317" t="s">
        <v>1303</v>
      </c>
      <c r="L40317">
        <v>342</v>
      </c>
      <c r="M40317" t="s">
        <v>2042</v>
      </c>
      <c r="N40317" t="s">
        <v>2345</v>
      </c>
      <c r="O40317">
        <v>58.479532163742689</v>
      </c>
      <c r="P40317">
        <v>4.0686768154735216</v>
      </c>
      <c r="Q40317">
        <v>1</v>
      </c>
      <c r="R40317">
        <v>0</v>
      </c>
      <c r="S40317">
        <v>0.5</v>
      </c>
      <c r="T40317">
        <v>6.25</v>
      </c>
      <c r="U40317">
        <v>0</v>
      </c>
      <c r="V40317">
        <v>12.31867681547352</v>
      </c>
      <c r="W40317">
        <v>4.4000000000000004</v>
      </c>
      <c r="X40317">
        <v>4.3999999999999986</v>
      </c>
    </row>
    <row r="40318" spans="1:24" x14ac:dyDescent="0.2">
      <c r="A40318" t="s">
        <v>977</v>
      </c>
      <c r="B40318" s="14">
        <v>44103</v>
      </c>
      <c r="C40318">
        <v>0</v>
      </c>
      <c r="D40318">
        <v>0</v>
      </c>
      <c r="E40318">
        <v>0</v>
      </c>
      <c r="F40318">
        <v>1</v>
      </c>
      <c r="G40318">
        <v>0</v>
      </c>
      <c r="H40318">
        <v>1</v>
      </c>
      <c r="I40318">
        <v>1</v>
      </c>
      <c r="J40318">
        <v>144</v>
      </c>
      <c r="K40318" t="s">
        <v>1297</v>
      </c>
      <c r="L40318">
        <v>550</v>
      </c>
      <c r="M40318" t="s">
        <v>2044</v>
      </c>
      <c r="N40318" t="s">
        <v>2345</v>
      </c>
      <c r="O40318">
        <v>18.18181818181818</v>
      </c>
      <c r="P40318">
        <v>2.9004220937496661</v>
      </c>
      <c r="Q40318">
        <v>1</v>
      </c>
      <c r="R40318">
        <v>0</v>
      </c>
      <c r="S40318">
        <v>1</v>
      </c>
      <c r="T40318">
        <v>12.5</v>
      </c>
      <c r="U40318">
        <v>0</v>
      </c>
      <c r="V40318">
        <v>17.400422093749668</v>
      </c>
      <c r="W40318">
        <v>4.4000000000000004</v>
      </c>
      <c r="X40318">
        <v>3.028571428571428</v>
      </c>
    </row>
    <row r="40319" spans="1:24" x14ac:dyDescent="0.2">
      <c r="A40319" t="s">
        <v>590</v>
      </c>
      <c r="B40319" s="14">
        <v>44103</v>
      </c>
      <c r="C40319">
        <v>1</v>
      </c>
      <c r="D40319">
        <v>6</v>
      </c>
      <c r="E40319">
        <v>1</v>
      </c>
      <c r="F40319">
        <v>9</v>
      </c>
      <c r="G40319">
        <v>9</v>
      </c>
      <c r="H40319">
        <v>92</v>
      </c>
      <c r="I40319">
        <v>9</v>
      </c>
      <c r="J40319">
        <v>72</v>
      </c>
      <c r="K40319" t="s">
        <v>1292</v>
      </c>
      <c r="L40319">
        <v>1023</v>
      </c>
      <c r="M40319" t="s">
        <v>1657</v>
      </c>
      <c r="N40319" t="s">
        <v>2345</v>
      </c>
      <c r="O40319">
        <v>87.976539589442808</v>
      </c>
      <c r="P40319">
        <v>4.4770701833607758</v>
      </c>
      <c r="Q40319">
        <v>1</v>
      </c>
      <c r="R40319">
        <v>0</v>
      </c>
      <c r="S40319">
        <v>9.7826086956521743E-2</v>
      </c>
      <c r="T40319">
        <v>1.222826086956522</v>
      </c>
      <c r="U40319">
        <v>0</v>
      </c>
      <c r="V40319">
        <v>7.6998962703172973</v>
      </c>
      <c r="W40319">
        <v>5.9</v>
      </c>
      <c r="X40319">
        <v>7.1776436309347194</v>
      </c>
    </row>
    <row r="40320" spans="1:24" x14ac:dyDescent="0.2">
      <c r="A40320" t="s">
        <v>978</v>
      </c>
      <c r="B40320" s="14">
        <v>44103</v>
      </c>
      <c r="C40320">
        <v>0</v>
      </c>
      <c r="D40320">
        <v>0</v>
      </c>
      <c r="E40320">
        <v>0</v>
      </c>
      <c r="F40320">
        <v>1</v>
      </c>
      <c r="G40320">
        <v>2</v>
      </c>
      <c r="H40320">
        <v>4</v>
      </c>
      <c r="I40320">
        <v>1</v>
      </c>
      <c r="J40320">
        <v>836</v>
      </c>
      <c r="K40320" t="s">
        <v>1280</v>
      </c>
      <c r="L40320">
        <v>431</v>
      </c>
      <c r="M40320" t="s">
        <v>2045</v>
      </c>
      <c r="N40320" t="s">
        <v>2345</v>
      </c>
      <c r="O40320">
        <v>23.201856148491881</v>
      </c>
      <c r="P40320">
        <v>3.1442322818724349</v>
      </c>
      <c r="Q40320">
        <v>1</v>
      </c>
      <c r="R40320">
        <v>0</v>
      </c>
      <c r="S40320">
        <v>0.25</v>
      </c>
      <c r="T40320">
        <v>3.125</v>
      </c>
      <c r="U40320">
        <v>0</v>
      </c>
      <c r="V40320">
        <v>8.2692322818724353</v>
      </c>
      <c r="W40320">
        <v>4.4000000000000004</v>
      </c>
      <c r="X40320">
        <v>4.3999999999999986</v>
      </c>
    </row>
    <row r="40321" spans="1:24" x14ac:dyDescent="0.2">
      <c r="A40321" t="s">
        <v>354</v>
      </c>
      <c r="B40321" s="14">
        <v>44103</v>
      </c>
      <c r="C40321">
        <v>0</v>
      </c>
      <c r="D40321">
        <v>0</v>
      </c>
      <c r="E40321">
        <v>0</v>
      </c>
      <c r="F40321">
        <v>1</v>
      </c>
      <c r="G40321">
        <v>5</v>
      </c>
      <c r="H40321">
        <v>8</v>
      </c>
      <c r="I40321">
        <v>1</v>
      </c>
      <c r="J40321">
        <v>549</v>
      </c>
      <c r="K40321" t="s">
        <v>1278</v>
      </c>
      <c r="L40321">
        <v>930</v>
      </c>
      <c r="M40321" t="s">
        <v>1421</v>
      </c>
      <c r="N40321" t="s">
        <v>2345</v>
      </c>
      <c r="O40321">
        <v>10.75268817204301</v>
      </c>
      <c r="P40321">
        <v>2.375155785828881</v>
      </c>
      <c r="Q40321">
        <v>1</v>
      </c>
      <c r="R40321">
        <v>0</v>
      </c>
      <c r="S40321">
        <v>0.125</v>
      </c>
      <c r="T40321">
        <v>1.5625</v>
      </c>
      <c r="U40321">
        <v>0</v>
      </c>
      <c r="V40321">
        <v>5.9376557858288814</v>
      </c>
      <c r="W40321">
        <v>4.4000000000000004</v>
      </c>
      <c r="X40321">
        <v>4.3999999999999986</v>
      </c>
    </row>
    <row r="40322" spans="1:24" x14ac:dyDescent="0.2">
      <c r="A40322" t="s">
        <v>979</v>
      </c>
      <c r="B40322" s="14">
        <v>44103</v>
      </c>
      <c r="C40322">
        <v>0</v>
      </c>
      <c r="D40322">
        <v>0</v>
      </c>
      <c r="E40322">
        <v>0</v>
      </c>
      <c r="F40322">
        <v>2</v>
      </c>
      <c r="G40322">
        <v>1</v>
      </c>
      <c r="H40322">
        <v>7</v>
      </c>
      <c r="I40322">
        <v>2</v>
      </c>
      <c r="J40322">
        <v>1103</v>
      </c>
      <c r="K40322" t="s">
        <v>915</v>
      </c>
      <c r="L40322">
        <v>347</v>
      </c>
      <c r="M40322" t="s">
        <v>2046</v>
      </c>
      <c r="N40322" t="s">
        <v>2345</v>
      </c>
      <c r="O40322">
        <v>57.636887608069173</v>
      </c>
      <c r="P40322">
        <v>4.0541627725892688</v>
      </c>
      <c r="Q40322">
        <v>1</v>
      </c>
      <c r="R40322">
        <v>0</v>
      </c>
      <c r="S40322">
        <v>0.2857142857142857</v>
      </c>
      <c r="T40322">
        <v>3.5714285714285712</v>
      </c>
      <c r="U40322">
        <v>0</v>
      </c>
      <c r="V40322">
        <v>9.62559134401784</v>
      </c>
      <c r="W40322">
        <v>4.4000000000000004</v>
      </c>
      <c r="X40322">
        <v>4.3999999999999986</v>
      </c>
    </row>
    <row r="40323" spans="1:24" x14ac:dyDescent="0.2">
      <c r="A40323" t="s">
        <v>672</v>
      </c>
      <c r="B40323" s="14">
        <v>44103</v>
      </c>
      <c r="C40323">
        <v>0</v>
      </c>
      <c r="D40323">
        <v>0</v>
      </c>
      <c r="E40323">
        <v>0</v>
      </c>
      <c r="F40323">
        <v>3</v>
      </c>
      <c r="G40323">
        <v>1</v>
      </c>
      <c r="H40323">
        <v>8</v>
      </c>
      <c r="I40323">
        <v>3</v>
      </c>
      <c r="J40323">
        <v>1371</v>
      </c>
      <c r="K40323" t="s">
        <v>1283</v>
      </c>
      <c r="L40323">
        <v>891</v>
      </c>
      <c r="M40323" t="s">
        <v>1739</v>
      </c>
      <c r="N40323" t="s">
        <v>2345</v>
      </c>
      <c r="O40323">
        <v>33.670033670033668</v>
      </c>
      <c r="P40323">
        <v>3.5166082331734829</v>
      </c>
      <c r="Q40323">
        <v>1</v>
      </c>
      <c r="R40323">
        <v>0</v>
      </c>
      <c r="S40323">
        <v>0.375</v>
      </c>
      <c r="T40323">
        <v>4.6875</v>
      </c>
      <c r="U40323">
        <v>0</v>
      </c>
      <c r="V40323">
        <v>10.20410823317348</v>
      </c>
      <c r="W40323">
        <v>4.4000000000000004</v>
      </c>
      <c r="X40323">
        <v>4.0571428571428561</v>
      </c>
    </row>
    <row r="40324" spans="1:24" x14ac:dyDescent="0.2">
      <c r="A40324" t="s">
        <v>434</v>
      </c>
      <c r="B40324" s="14">
        <v>44103</v>
      </c>
      <c r="C40324">
        <v>0</v>
      </c>
      <c r="D40324">
        <v>0</v>
      </c>
      <c r="E40324">
        <v>0</v>
      </c>
      <c r="F40324">
        <v>3</v>
      </c>
      <c r="G40324">
        <v>1</v>
      </c>
      <c r="H40324">
        <v>10</v>
      </c>
      <c r="I40324">
        <v>3</v>
      </c>
      <c r="J40324">
        <v>862</v>
      </c>
      <c r="K40324" t="s">
        <v>915</v>
      </c>
      <c r="L40324">
        <v>675</v>
      </c>
      <c r="M40324" t="s">
        <v>1501</v>
      </c>
      <c r="N40324" t="s">
        <v>2345</v>
      </c>
      <c r="O40324">
        <v>44.444444444444443</v>
      </c>
      <c r="P40324">
        <v>3.794239969771763</v>
      </c>
      <c r="Q40324">
        <v>1</v>
      </c>
      <c r="R40324">
        <v>0</v>
      </c>
      <c r="S40324">
        <v>0.3</v>
      </c>
      <c r="T40324">
        <v>3.75</v>
      </c>
      <c r="U40324">
        <v>0</v>
      </c>
      <c r="V40324">
        <v>9.5442399697717626</v>
      </c>
      <c r="W40324">
        <v>4.4000000000000004</v>
      </c>
      <c r="X40324">
        <v>3.371428571428571</v>
      </c>
    </row>
    <row r="40325" spans="1:24" x14ac:dyDescent="0.2">
      <c r="A40325" t="s">
        <v>523</v>
      </c>
      <c r="B40325" s="14">
        <v>44103</v>
      </c>
      <c r="C40325">
        <v>3</v>
      </c>
      <c r="D40325">
        <v>7</v>
      </c>
      <c r="E40325">
        <v>2</v>
      </c>
      <c r="F40325">
        <v>33</v>
      </c>
      <c r="G40325">
        <v>6</v>
      </c>
      <c r="H40325">
        <v>77</v>
      </c>
      <c r="I40325">
        <v>32</v>
      </c>
      <c r="J40325">
        <v>3823</v>
      </c>
      <c r="K40325" t="s">
        <v>1282</v>
      </c>
      <c r="L40325">
        <v>3266</v>
      </c>
      <c r="M40325" t="s">
        <v>1590</v>
      </c>
      <c r="N40325" t="s">
        <v>2345</v>
      </c>
      <c r="O40325">
        <v>101.041028781384</v>
      </c>
      <c r="P40325">
        <v>4.6155266599122529</v>
      </c>
      <c r="Q40325">
        <v>3.3</v>
      </c>
      <c r="R40325">
        <v>2.3878449369448691</v>
      </c>
      <c r="S40325">
        <v>0.41558441558441561</v>
      </c>
      <c r="T40325">
        <v>5.1948051948051948</v>
      </c>
      <c r="U40325">
        <v>0</v>
      </c>
      <c r="V40325">
        <v>14.19817679166232</v>
      </c>
      <c r="W40325">
        <v>10</v>
      </c>
      <c r="X40325">
        <v>9.414285714285711</v>
      </c>
    </row>
    <row r="40326" spans="1:24" x14ac:dyDescent="0.2">
      <c r="A40326" t="s">
        <v>980</v>
      </c>
      <c r="B40326" s="14">
        <v>44103</v>
      </c>
      <c r="C40326">
        <v>1</v>
      </c>
      <c r="D40326">
        <v>4</v>
      </c>
      <c r="E40326">
        <v>1</v>
      </c>
      <c r="F40326">
        <v>3</v>
      </c>
      <c r="G40326">
        <v>1</v>
      </c>
      <c r="H40326">
        <v>8</v>
      </c>
      <c r="I40326">
        <v>3</v>
      </c>
      <c r="J40326">
        <v>218</v>
      </c>
      <c r="K40326" t="s">
        <v>1288</v>
      </c>
      <c r="L40326">
        <v>250</v>
      </c>
      <c r="M40326" t="s">
        <v>2047</v>
      </c>
      <c r="N40326" t="s">
        <v>2345</v>
      </c>
      <c r="O40326">
        <v>120</v>
      </c>
      <c r="P40326">
        <v>4.7874917427820458</v>
      </c>
      <c r="Q40326">
        <v>1</v>
      </c>
      <c r="R40326">
        <v>0</v>
      </c>
      <c r="S40326">
        <v>0.375</v>
      </c>
      <c r="T40326">
        <v>4.6875</v>
      </c>
      <c r="U40326">
        <v>0</v>
      </c>
      <c r="V40326">
        <v>11.47499174278204</v>
      </c>
      <c r="W40326">
        <v>4.4000000000000004</v>
      </c>
      <c r="X40326">
        <v>4.3999999999999986</v>
      </c>
    </row>
    <row r="40327" spans="1:24" x14ac:dyDescent="0.2">
      <c r="A40327" t="s">
        <v>578</v>
      </c>
      <c r="B40327" s="14">
        <v>44103</v>
      </c>
      <c r="C40327">
        <v>0</v>
      </c>
      <c r="D40327">
        <v>0</v>
      </c>
      <c r="E40327">
        <v>0</v>
      </c>
      <c r="F40327">
        <v>2</v>
      </c>
      <c r="G40327">
        <v>2</v>
      </c>
      <c r="H40327">
        <v>6</v>
      </c>
      <c r="I40327">
        <v>2</v>
      </c>
      <c r="J40327">
        <v>842</v>
      </c>
      <c r="K40327" t="s">
        <v>1302</v>
      </c>
      <c r="L40327">
        <v>790</v>
      </c>
      <c r="M40327" t="s">
        <v>1645</v>
      </c>
      <c r="N40327" t="s">
        <v>2345</v>
      </c>
      <c r="O40327">
        <v>25.316455696202532</v>
      </c>
      <c r="P40327">
        <v>3.2314546070750612</v>
      </c>
      <c r="Q40327">
        <v>1</v>
      </c>
      <c r="R40327">
        <v>0</v>
      </c>
      <c r="S40327">
        <v>0.33333333333333331</v>
      </c>
      <c r="T40327">
        <v>4.1666666666666661</v>
      </c>
      <c r="U40327">
        <v>0</v>
      </c>
      <c r="V40327">
        <v>9.3981212737417259</v>
      </c>
      <c r="W40327">
        <v>4.4000000000000004</v>
      </c>
      <c r="X40327">
        <v>4.3999999999999986</v>
      </c>
    </row>
    <row r="40328" spans="1:24" x14ac:dyDescent="0.2">
      <c r="A40328" t="s">
        <v>669</v>
      </c>
      <c r="B40328" s="14">
        <v>44103</v>
      </c>
      <c r="C40328">
        <v>1</v>
      </c>
      <c r="D40328">
        <v>3</v>
      </c>
      <c r="E40328">
        <v>1</v>
      </c>
      <c r="F40328">
        <v>1</v>
      </c>
      <c r="G40328">
        <v>1</v>
      </c>
      <c r="H40328">
        <v>3</v>
      </c>
      <c r="I40328">
        <v>1</v>
      </c>
      <c r="J40328">
        <v>463</v>
      </c>
      <c r="K40328" t="s">
        <v>1293</v>
      </c>
      <c r="L40328">
        <v>678</v>
      </c>
      <c r="M40328" t="s">
        <v>1736</v>
      </c>
      <c r="N40328" t="s">
        <v>2345</v>
      </c>
      <c r="O40328">
        <v>14.749262536873159</v>
      </c>
      <c r="P40328">
        <v>2.6911930840357869</v>
      </c>
      <c r="Q40328">
        <v>1</v>
      </c>
      <c r="R40328">
        <v>0</v>
      </c>
      <c r="S40328">
        <v>0.33333333333333331</v>
      </c>
      <c r="T40328">
        <v>4.1666666666666661</v>
      </c>
      <c r="U40328">
        <v>0</v>
      </c>
      <c r="V40328">
        <v>8.8578597507024526</v>
      </c>
      <c r="W40328">
        <v>4.4000000000000004</v>
      </c>
      <c r="X40328">
        <v>3.371428571428571</v>
      </c>
    </row>
    <row r="40329" spans="1:24" x14ac:dyDescent="0.2">
      <c r="A40329" t="s">
        <v>981</v>
      </c>
      <c r="B40329" s="14">
        <v>44103</v>
      </c>
      <c r="C40329">
        <v>0</v>
      </c>
      <c r="D40329">
        <v>0</v>
      </c>
      <c r="E40329">
        <v>0</v>
      </c>
      <c r="F40329">
        <v>2</v>
      </c>
      <c r="G40329">
        <v>0</v>
      </c>
      <c r="H40329">
        <v>8</v>
      </c>
      <c r="I40329">
        <v>2</v>
      </c>
      <c r="J40329">
        <v>39</v>
      </c>
      <c r="K40329" t="s">
        <v>1287</v>
      </c>
      <c r="L40329">
        <v>373</v>
      </c>
      <c r="M40329" t="s">
        <v>2048</v>
      </c>
      <c r="N40329" t="s">
        <v>2345</v>
      </c>
      <c r="O40329">
        <v>53.619302949061662</v>
      </c>
      <c r="P40329">
        <v>3.9819091328923131</v>
      </c>
      <c r="Q40329">
        <v>1</v>
      </c>
      <c r="R40329">
        <v>0</v>
      </c>
      <c r="S40329">
        <v>0.25</v>
      </c>
      <c r="T40329">
        <v>3.125</v>
      </c>
      <c r="U40329">
        <v>0</v>
      </c>
      <c r="V40329">
        <v>9.1069091328923122</v>
      </c>
      <c r="W40329">
        <v>4.4000000000000004</v>
      </c>
      <c r="X40329">
        <v>4.3999999999999986</v>
      </c>
    </row>
    <row r="40330" spans="1:24" x14ac:dyDescent="0.2">
      <c r="A40330" t="s">
        <v>574</v>
      </c>
      <c r="B40330" s="14">
        <v>44103</v>
      </c>
      <c r="C40330">
        <v>0</v>
      </c>
      <c r="D40330">
        <v>0</v>
      </c>
      <c r="E40330">
        <v>0</v>
      </c>
      <c r="F40330">
        <v>1</v>
      </c>
      <c r="G40330">
        <v>1</v>
      </c>
      <c r="H40330">
        <v>6</v>
      </c>
      <c r="I40330">
        <v>1</v>
      </c>
      <c r="J40330">
        <v>1129</v>
      </c>
      <c r="K40330" t="s">
        <v>1323</v>
      </c>
      <c r="L40330">
        <v>314</v>
      </c>
      <c r="M40330" t="s">
        <v>1641</v>
      </c>
      <c r="N40330" t="s">
        <v>2345</v>
      </c>
      <c r="O40330">
        <v>31.847133757961782</v>
      </c>
      <c r="P40330">
        <v>3.4609473860679292</v>
      </c>
      <c r="Q40330">
        <v>1</v>
      </c>
      <c r="R40330">
        <v>0</v>
      </c>
      <c r="S40330">
        <v>0.16666666666666671</v>
      </c>
      <c r="T40330">
        <v>2.083333333333333</v>
      </c>
      <c r="U40330">
        <v>0</v>
      </c>
      <c r="V40330">
        <v>7.5442807194012627</v>
      </c>
      <c r="W40330">
        <v>4.4000000000000004</v>
      </c>
      <c r="X40330">
        <v>4.3999999999999986</v>
      </c>
    </row>
    <row r="40331" spans="1:24" x14ac:dyDescent="0.2">
      <c r="A40331" t="s">
        <v>982</v>
      </c>
      <c r="B40331" s="14">
        <v>44103</v>
      </c>
      <c r="C40331">
        <v>0</v>
      </c>
      <c r="D40331">
        <v>0</v>
      </c>
      <c r="E40331">
        <v>0</v>
      </c>
      <c r="F40331">
        <v>0</v>
      </c>
      <c r="G40331">
        <v>0</v>
      </c>
      <c r="H40331">
        <v>0</v>
      </c>
      <c r="I40331">
        <v>0</v>
      </c>
      <c r="J40331">
        <v>4022</v>
      </c>
      <c r="K40331" t="s">
        <v>1310</v>
      </c>
      <c r="L40331">
        <v>290</v>
      </c>
      <c r="M40331" t="s">
        <v>2049</v>
      </c>
      <c r="N40331" t="s">
        <v>2345</v>
      </c>
      <c r="O40331">
        <v>0</v>
      </c>
      <c r="P40331">
        <v>0</v>
      </c>
      <c r="Q40331">
        <v>1</v>
      </c>
      <c r="R40331">
        <v>0</v>
      </c>
      <c r="S40331">
        <v>0</v>
      </c>
      <c r="T40331">
        <v>0</v>
      </c>
      <c r="U40331">
        <v>0</v>
      </c>
      <c r="V40331">
        <v>2</v>
      </c>
      <c r="W40331">
        <v>2</v>
      </c>
      <c r="X40331">
        <v>2</v>
      </c>
    </row>
    <row r="40332" spans="1:24" x14ac:dyDescent="0.2">
      <c r="A40332" t="s">
        <v>983</v>
      </c>
      <c r="B40332" s="14">
        <v>44103</v>
      </c>
      <c r="C40332">
        <v>0</v>
      </c>
      <c r="D40332">
        <v>0</v>
      </c>
      <c r="E40332">
        <v>0</v>
      </c>
      <c r="F40332">
        <v>1</v>
      </c>
      <c r="G40332">
        <v>0</v>
      </c>
      <c r="H40332">
        <v>1</v>
      </c>
      <c r="I40332">
        <v>1</v>
      </c>
      <c r="J40332">
        <v>305</v>
      </c>
      <c r="K40332" t="s">
        <v>1300</v>
      </c>
      <c r="L40332">
        <v>403</v>
      </c>
      <c r="M40332" t="s">
        <v>2050</v>
      </c>
      <c r="N40332" t="s">
        <v>2345</v>
      </c>
      <c r="O40332">
        <v>24.813895781637719</v>
      </c>
      <c r="P40332">
        <v>3.2114038100295001</v>
      </c>
      <c r="Q40332">
        <v>1</v>
      </c>
      <c r="R40332">
        <v>0</v>
      </c>
      <c r="S40332">
        <v>1</v>
      </c>
      <c r="T40332">
        <v>12.5</v>
      </c>
      <c r="U40332">
        <v>0</v>
      </c>
      <c r="V40332">
        <v>17.711403810029498</v>
      </c>
      <c r="W40332">
        <v>4.4000000000000004</v>
      </c>
      <c r="X40332">
        <v>4.0571428571428561</v>
      </c>
    </row>
    <row r="40333" spans="1:24" x14ac:dyDescent="0.2">
      <c r="A40333" t="s">
        <v>327</v>
      </c>
      <c r="B40333" s="14">
        <v>44103</v>
      </c>
      <c r="C40333">
        <v>0</v>
      </c>
      <c r="D40333">
        <v>0</v>
      </c>
      <c r="E40333">
        <v>0</v>
      </c>
      <c r="F40333">
        <v>0</v>
      </c>
      <c r="G40333">
        <v>6</v>
      </c>
      <c r="H40333">
        <v>0</v>
      </c>
      <c r="I40333">
        <v>0</v>
      </c>
      <c r="J40333">
        <v>574</v>
      </c>
      <c r="K40333" t="s">
        <v>1293</v>
      </c>
      <c r="L40333">
        <v>1524</v>
      </c>
      <c r="M40333" t="s">
        <v>1394</v>
      </c>
      <c r="N40333" t="s">
        <v>2345</v>
      </c>
      <c r="O40333">
        <v>0</v>
      </c>
      <c r="P40333">
        <v>0</v>
      </c>
      <c r="Q40333">
        <v>1</v>
      </c>
      <c r="R40333">
        <v>0</v>
      </c>
      <c r="S40333">
        <v>0</v>
      </c>
      <c r="T40333">
        <v>0</v>
      </c>
      <c r="U40333">
        <v>0</v>
      </c>
      <c r="V40333">
        <v>2</v>
      </c>
      <c r="W40333">
        <v>2</v>
      </c>
      <c r="X40333">
        <v>4.4857142857142849</v>
      </c>
    </row>
    <row r="40334" spans="1:24" x14ac:dyDescent="0.2">
      <c r="A40334" t="s">
        <v>984</v>
      </c>
      <c r="B40334" s="14">
        <v>44103</v>
      </c>
      <c r="C40334">
        <v>0</v>
      </c>
      <c r="D40334">
        <v>0</v>
      </c>
      <c r="E40334">
        <v>0</v>
      </c>
      <c r="F40334">
        <v>0</v>
      </c>
      <c r="G40334">
        <v>1</v>
      </c>
      <c r="H40334">
        <v>0</v>
      </c>
      <c r="I40334">
        <v>0</v>
      </c>
      <c r="J40334">
        <v>340</v>
      </c>
      <c r="K40334" t="s">
        <v>1314</v>
      </c>
      <c r="L40334">
        <v>753</v>
      </c>
      <c r="M40334" t="s">
        <v>2051</v>
      </c>
      <c r="N40334" t="s">
        <v>2345</v>
      </c>
      <c r="O40334">
        <v>0</v>
      </c>
      <c r="P40334">
        <v>0</v>
      </c>
      <c r="Q40334">
        <v>1</v>
      </c>
      <c r="R40334">
        <v>0</v>
      </c>
      <c r="S40334">
        <v>0</v>
      </c>
      <c r="T40334">
        <v>0</v>
      </c>
      <c r="U40334">
        <v>0</v>
      </c>
      <c r="V40334">
        <v>2</v>
      </c>
      <c r="W40334">
        <v>2</v>
      </c>
      <c r="X40334">
        <v>3.028571428571428</v>
      </c>
    </row>
    <row r="40335" spans="1:24" x14ac:dyDescent="0.2">
      <c r="A40335" t="s">
        <v>985</v>
      </c>
      <c r="B40335" s="14">
        <v>44103</v>
      </c>
      <c r="C40335">
        <v>0</v>
      </c>
      <c r="D40335">
        <v>0</v>
      </c>
      <c r="E40335">
        <v>0</v>
      </c>
      <c r="F40335">
        <v>0</v>
      </c>
      <c r="G40335">
        <v>0</v>
      </c>
      <c r="H40335">
        <v>0</v>
      </c>
      <c r="I40335">
        <v>0</v>
      </c>
      <c r="J40335">
        <v>128</v>
      </c>
      <c r="K40335" t="s">
        <v>1288</v>
      </c>
      <c r="L40335">
        <v>259</v>
      </c>
      <c r="M40335" t="s">
        <v>2052</v>
      </c>
      <c r="N40335" t="s">
        <v>2345</v>
      </c>
      <c r="O40335">
        <v>0</v>
      </c>
      <c r="P40335">
        <v>0</v>
      </c>
      <c r="Q40335">
        <v>1</v>
      </c>
      <c r="R40335">
        <v>0</v>
      </c>
      <c r="S40335">
        <v>0</v>
      </c>
      <c r="T40335">
        <v>0</v>
      </c>
      <c r="U40335">
        <v>0</v>
      </c>
      <c r="V40335">
        <v>2</v>
      </c>
      <c r="W40335">
        <v>2</v>
      </c>
      <c r="X40335">
        <v>2</v>
      </c>
    </row>
    <row r="40336" spans="1:24" x14ac:dyDescent="0.2">
      <c r="A40336" t="s">
        <v>693</v>
      </c>
      <c r="B40336" s="14">
        <v>44103</v>
      </c>
      <c r="C40336">
        <v>0</v>
      </c>
      <c r="D40336">
        <v>0</v>
      </c>
      <c r="E40336">
        <v>0</v>
      </c>
      <c r="F40336">
        <v>0</v>
      </c>
      <c r="G40336">
        <v>5</v>
      </c>
      <c r="H40336">
        <v>0</v>
      </c>
      <c r="I40336">
        <v>0</v>
      </c>
      <c r="J40336">
        <v>146</v>
      </c>
      <c r="K40336" t="s">
        <v>1284</v>
      </c>
      <c r="L40336">
        <v>286</v>
      </c>
      <c r="M40336" t="s">
        <v>1760</v>
      </c>
      <c r="N40336" t="s">
        <v>2345</v>
      </c>
      <c r="O40336">
        <v>0</v>
      </c>
      <c r="P40336">
        <v>0</v>
      </c>
      <c r="Q40336">
        <v>1</v>
      </c>
      <c r="R40336">
        <v>0</v>
      </c>
      <c r="S40336">
        <v>0</v>
      </c>
      <c r="T40336">
        <v>0</v>
      </c>
      <c r="U40336">
        <v>0</v>
      </c>
      <c r="V40336">
        <v>2</v>
      </c>
      <c r="W40336">
        <v>2</v>
      </c>
      <c r="X40336">
        <v>3.371428571428571</v>
      </c>
    </row>
    <row r="40337" spans="1:24" x14ac:dyDescent="0.2">
      <c r="A40337" t="s">
        <v>542</v>
      </c>
      <c r="B40337" s="14">
        <v>44103</v>
      </c>
      <c r="C40337">
        <v>0</v>
      </c>
      <c r="D40337">
        <v>0</v>
      </c>
      <c r="E40337">
        <v>0</v>
      </c>
      <c r="F40337">
        <v>0</v>
      </c>
      <c r="G40337">
        <v>3</v>
      </c>
      <c r="H40337">
        <v>0</v>
      </c>
      <c r="I40337">
        <v>0</v>
      </c>
      <c r="J40337">
        <v>849</v>
      </c>
      <c r="K40337" t="s">
        <v>1315</v>
      </c>
      <c r="L40337">
        <v>981</v>
      </c>
      <c r="M40337" t="s">
        <v>1609</v>
      </c>
      <c r="N40337" t="s">
        <v>2345</v>
      </c>
      <c r="O40337">
        <v>0</v>
      </c>
      <c r="P40337">
        <v>0</v>
      </c>
      <c r="Q40337">
        <v>1</v>
      </c>
      <c r="R40337">
        <v>0</v>
      </c>
      <c r="S40337">
        <v>0</v>
      </c>
      <c r="T40337">
        <v>0</v>
      </c>
      <c r="U40337">
        <v>0</v>
      </c>
      <c r="V40337">
        <v>2</v>
      </c>
      <c r="W40337">
        <v>2</v>
      </c>
      <c r="X40337">
        <v>3.028571428571428</v>
      </c>
    </row>
    <row r="40338" spans="1:24" x14ac:dyDescent="0.2">
      <c r="A40338" t="s">
        <v>484</v>
      </c>
      <c r="B40338" s="14">
        <v>44103</v>
      </c>
      <c r="C40338">
        <v>0</v>
      </c>
      <c r="D40338">
        <v>0</v>
      </c>
      <c r="E40338">
        <v>0</v>
      </c>
      <c r="F40338">
        <v>3</v>
      </c>
      <c r="G40338">
        <v>0</v>
      </c>
      <c r="H40338">
        <v>10</v>
      </c>
      <c r="I40338">
        <v>3</v>
      </c>
      <c r="J40338">
        <v>407</v>
      </c>
      <c r="K40338" t="s">
        <v>1296</v>
      </c>
      <c r="L40338">
        <v>462</v>
      </c>
      <c r="M40338" t="s">
        <v>1551</v>
      </c>
      <c r="N40338" t="s">
        <v>2345</v>
      </c>
      <c r="O40338">
        <v>64.935064935064929</v>
      </c>
      <c r="P40338">
        <v>4.1733877695625532</v>
      </c>
      <c r="Q40338">
        <v>1</v>
      </c>
      <c r="R40338">
        <v>0</v>
      </c>
      <c r="S40338">
        <v>0.3</v>
      </c>
      <c r="T40338">
        <v>3.75</v>
      </c>
      <c r="U40338">
        <v>0</v>
      </c>
      <c r="V40338">
        <v>9.9233877695625523</v>
      </c>
      <c r="W40338">
        <v>4.4000000000000004</v>
      </c>
      <c r="X40338">
        <v>4.3999999999999986</v>
      </c>
    </row>
    <row r="40339" spans="1:24" x14ac:dyDescent="0.2">
      <c r="A40339" t="s">
        <v>986</v>
      </c>
      <c r="B40339" s="14">
        <v>44103</v>
      </c>
      <c r="C40339">
        <v>0</v>
      </c>
      <c r="D40339">
        <v>0</v>
      </c>
      <c r="E40339">
        <v>0</v>
      </c>
      <c r="F40339">
        <v>0</v>
      </c>
      <c r="G40339">
        <v>0</v>
      </c>
      <c r="H40339">
        <v>0</v>
      </c>
      <c r="I40339">
        <v>0</v>
      </c>
      <c r="J40339">
        <v>62</v>
      </c>
      <c r="K40339" t="s">
        <v>1306</v>
      </c>
      <c r="L40339">
        <v>552</v>
      </c>
      <c r="M40339" t="s">
        <v>2053</v>
      </c>
      <c r="N40339" t="s">
        <v>2345</v>
      </c>
      <c r="O40339">
        <v>0</v>
      </c>
      <c r="P40339">
        <v>0</v>
      </c>
      <c r="Q40339">
        <v>1</v>
      </c>
      <c r="R40339">
        <v>0</v>
      </c>
      <c r="S40339">
        <v>0</v>
      </c>
      <c r="T40339">
        <v>0</v>
      </c>
      <c r="U40339">
        <v>0</v>
      </c>
      <c r="V40339">
        <v>2</v>
      </c>
      <c r="W40339">
        <v>2</v>
      </c>
      <c r="X40339">
        <v>2</v>
      </c>
    </row>
    <row r="40340" spans="1:24" x14ac:dyDescent="0.2">
      <c r="A40340" t="s">
        <v>987</v>
      </c>
      <c r="B40340" s="14">
        <v>44103</v>
      </c>
      <c r="C40340">
        <v>0</v>
      </c>
      <c r="D40340">
        <v>0</v>
      </c>
      <c r="E40340">
        <v>0</v>
      </c>
      <c r="F40340">
        <v>1</v>
      </c>
      <c r="G40340">
        <v>0</v>
      </c>
      <c r="H40340">
        <v>3</v>
      </c>
      <c r="I40340">
        <v>1</v>
      </c>
      <c r="J40340">
        <v>79</v>
      </c>
      <c r="K40340" t="s">
        <v>1306</v>
      </c>
      <c r="L40340">
        <v>695</v>
      </c>
      <c r="M40340" t="s">
        <v>2054</v>
      </c>
      <c r="N40340" t="s">
        <v>2345</v>
      </c>
      <c r="O40340">
        <v>14.388489208633089</v>
      </c>
      <c r="P40340">
        <v>2.6664285264113912</v>
      </c>
      <c r="Q40340">
        <v>1</v>
      </c>
      <c r="R40340">
        <v>0</v>
      </c>
      <c r="S40340">
        <v>0.33333333333333331</v>
      </c>
      <c r="T40340">
        <v>4.1666666666666661</v>
      </c>
      <c r="U40340">
        <v>0</v>
      </c>
      <c r="V40340">
        <v>8.8330951930780568</v>
      </c>
      <c r="W40340">
        <v>4.4000000000000004</v>
      </c>
      <c r="X40340">
        <v>4.0571428571428561</v>
      </c>
    </row>
    <row r="40341" spans="1:24" x14ac:dyDescent="0.2">
      <c r="A40341" t="s">
        <v>988</v>
      </c>
      <c r="B40341" s="14">
        <v>44103</v>
      </c>
      <c r="C40341">
        <v>0</v>
      </c>
      <c r="D40341">
        <v>0</v>
      </c>
      <c r="E40341">
        <v>0</v>
      </c>
      <c r="F40341">
        <v>4</v>
      </c>
      <c r="G40341">
        <v>0</v>
      </c>
      <c r="H40341">
        <v>8</v>
      </c>
      <c r="I40341">
        <v>4</v>
      </c>
      <c r="J40341">
        <v>1067</v>
      </c>
      <c r="K40341" t="s">
        <v>1316</v>
      </c>
      <c r="L40341">
        <v>475</v>
      </c>
      <c r="M40341" t="s">
        <v>2055</v>
      </c>
      <c r="N40341" t="s">
        <v>2345</v>
      </c>
      <c r="O40341">
        <v>84.21052631578948</v>
      </c>
      <c r="P40341">
        <v>4.4333199290614322</v>
      </c>
      <c r="Q40341">
        <v>1</v>
      </c>
      <c r="R40341">
        <v>0</v>
      </c>
      <c r="S40341">
        <v>0.5</v>
      </c>
      <c r="T40341">
        <v>6.25</v>
      </c>
      <c r="U40341">
        <v>0</v>
      </c>
      <c r="V40341">
        <v>12.68331992906143</v>
      </c>
      <c r="W40341">
        <v>4.4000000000000004</v>
      </c>
      <c r="X40341">
        <v>4.3999999999999986</v>
      </c>
    </row>
    <row r="40342" spans="1:24" x14ac:dyDescent="0.2">
      <c r="A40342" t="s">
        <v>557</v>
      </c>
      <c r="B40342" s="14">
        <v>44103</v>
      </c>
      <c r="C40342">
        <v>1</v>
      </c>
      <c r="D40342">
        <v>6</v>
      </c>
      <c r="E40342">
        <v>1</v>
      </c>
      <c r="F40342">
        <v>3</v>
      </c>
      <c r="G40342">
        <v>7</v>
      </c>
      <c r="H40342">
        <v>36</v>
      </c>
      <c r="I40342">
        <v>3</v>
      </c>
      <c r="J40342">
        <v>3747</v>
      </c>
      <c r="K40342" t="s">
        <v>1282</v>
      </c>
      <c r="L40342">
        <v>1447</v>
      </c>
      <c r="M40342" t="s">
        <v>1624</v>
      </c>
      <c r="N40342" t="s">
        <v>2345</v>
      </c>
      <c r="O40342">
        <v>20.732550103662749</v>
      </c>
      <c r="P40342">
        <v>3.0317049340128079</v>
      </c>
      <c r="Q40342">
        <v>1</v>
      </c>
      <c r="R40342">
        <v>0</v>
      </c>
      <c r="S40342">
        <v>8.3333333333333329E-2</v>
      </c>
      <c r="T40342">
        <v>1.041666666666667</v>
      </c>
      <c r="U40342">
        <v>0</v>
      </c>
      <c r="V40342">
        <v>6.0733716006794749</v>
      </c>
      <c r="W40342">
        <v>4.4000000000000004</v>
      </c>
      <c r="X40342">
        <v>5.4714285714285698</v>
      </c>
    </row>
    <row r="40343" spans="1:24" x14ac:dyDescent="0.2">
      <c r="A40343" t="s">
        <v>989</v>
      </c>
      <c r="B40343" s="14">
        <v>44103</v>
      </c>
      <c r="C40343">
        <v>0</v>
      </c>
      <c r="D40343">
        <v>0</v>
      </c>
      <c r="E40343">
        <v>0</v>
      </c>
      <c r="F40343">
        <v>1</v>
      </c>
      <c r="G40343">
        <v>0</v>
      </c>
      <c r="H40343">
        <v>2</v>
      </c>
      <c r="I40343">
        <v>1</v>
      </c>
      <c r="J40343">
        <v>738</v>
      </c>
      <c r="K40343" t="s">
        <v>1311</v>
      </c>
      <c r="L40343">
        <v>385</v>
      </c>
      <c r="M40343" t="s">
        <v>2056</v>
      </c>
      <c r="N40343" t="s">
        <v>2345</v>
      </c>
      <c r="O40343">
        <v>25.97402597402597</v>
      </c>
      <c r="P40343">
        <v>3.257097037688399</v>
      </c>
      <c r="Q40343">
        <v>1</v>
      </c>
      <c r="R40343">
        <v>0</v>
      </c>
      <c r="S40343">
        <v>0.5</v>
      </c>
      <c r="T40343">
        <v>6.25</v>
      </c>
      <c r="U40343">
        <v>0</v>
      </c>
      <c r="V40343">
        <v>11.5070970376884</v>
      </c>
      <c r="W40343">
        <v>4.4000000000000004</v>
      </c>
      <c r="X40343">
        <v>4.0571428571428561</v>
      </c>
    </row>
    <row r="40344" spans="1:24" x14ac:dyDescent="0.2">
      <c r="A40344" t="s">
        <v>990</v>
      </c>
      <c r="B40344" s="14">
        <v>44103</v>
      </c>
      <c r="C40344">
        <v>0</v>
      </c>
      <c r="D40344">
        <v>0</v>
      </c>
      <c r="E40344">
        <v>0</v>
      </c>
      <c r="F40344">
        <v>1</v>
      </c>
      <c r="G40344">
        <v>0</v>
      </c>
      <c r="H40344">
        <v>1</v>
      </c>
      <c r="I40344">
        <v>1</v>
      </c>
      <c r="J40344">
        <v>336</v>
      </c>
      <c r="K40344" t="s">
        <v>1325</v>
      </c>
      <c r="L40344">
        <v>716</v>
      </c>
      <c r="M40344" t="s">
        <v>2057</v>
      </c>
      <c r="N40344" t="s">
        <v>2345</v>
      </c>
      <c r="O40344">
        <v>13.96648044692737</v>
      </c>
      <c r="P40344">
        <v>2.636660205015537</v>
      </c>
      <c r="Q40344">
        <v>1</v>
      </c>
      <c r="R40344">
        <v>0</v>
      </c>
      <c r="S40344">
        <v>1</v>
      </c>
      <c r="T40344">
        <v>12.5</v>
      </c>
      <c r="U40344">
        <v>0</v>
      </c>
      <c r="V40344">
        <v>17.136660205015541</v>
      </c>
      <c r="W40344">
        <v>4.4000000000000004</v>
      </c>
      <c r="X40344">
        <v>3.371428571428571</v>
      </c>
    </row>
    <row r="40345" spans="1:24" x14ac:dyDescent="0.2">
      <c r="A40345" t="s">
        <v>991</v>
      </c>
      <c r="B40345" s="14">
        <v>44103</v>
      </c>
      <c r="C40345">
        <v>0</v>
      </c>
      <c r="D40345">
        <v>0</v>
      </c>
      <c r="E40345">
        <v>0</v>
      </c>
      <c r="F40345">
        <v>2</v>
      </c>
      <c r="G40345">
        <v>3</v>
      </c>
      <c r="H40345">
        <v>8</v>
      </c>
      <c r="I40345">
        <v>2</v>
      </c>
      <c r="J40345">
        <v>475</v>
      </c>
      <c r="K40345" t="s">
        <v>1295</v>
      </c>
      <c r="L40345">
        <v>723</v>
      </c>
      <c r="M40345" t="s">
        <v>2058</v>
      </c>
      <c r="N40345" t="s">
        <v>2345</v>
      </c>
      <c r="O40345">
        <v>27.66251728907331</v>
      </c>
      <c r="P40345">
        <v>3.3200783303773629</v>
      </c>
      <c r="Q40345">
        <v>1</v>
      </c>
      <c r="R40345">
        <v>0</v>
      </c>
      <c r="S40345">
        <v>0.25</v>
      </c>
      <c r="T40345">
        <v>3.125</v>
      </c>
      <c r="U40345">
        <v>0</v>
      </c>
      <c r="V40345">
        <v>8.4450783303773633</v>
      </c>
      <c r="W40345">
        <v>4.4000000000000004</v>
      </c>
      <c r="X40345">
        <v>4.3999999999999986</v>
      </c>
    </row>
    <row r="40346" spans="1:24" x14ac:dyDescent="0.2">
      <c r="A40346" t="s">
        <v>992</v>
      </c>
      <c r="B40346" s="14">
        <v>44103</v>
      </c>
      <c r="C40346">
        <v>0</v>
      </c>
      <c r="D40346">
        <v>0</v>
      </c>
      <c r="E40346">
        <v>0</v>
      </c>
      <c r="F40346">
        <v>0</v>
      </c>
      <c r="G40346">
        <v>0</v>
      </c>
      <c r="H40346">
        <v>0</v>
      </c>
      <c r="I40346">
        <v>0</v>
      </c>
      <c r="J40346">
        <v>493</v>
      </c>
      <c r="K40346" t="s">
        <v>1287</v>
      </c>
      <c r="L40346">
        <v>96</v>
      </c>
      <c r="M40346" t="s">
        <v>2059</v>
      </c>
      <c r="N40346" t="s">
        <v>2345</v>
      </c>
      <c r="O40346">
        <v>0</v>
      </c>
      <c r="P40346">
        <v>0</v>
      </c>
      <c r="Q40346">
        <v>1</v>
      </c>
      <c r="R40346">
        <v>0</v>
      </c>
      <c r="S40346">
        <v>0</v>
      </c>
      <c r="T40346">
        <v>0</v>
      </c>
      <c r="U40346">
        <v>0</v>
      </c>
      <c r="V40346">
        <v>2</v>
      </c>
      <c r="W40346">
        <v>2</v>
      </c>
      <c r="X40346">
        <v>2</v>
      </c>
    </row>
    <row r="40347" spans="1:24" x14ac:dyDescent="0.2">
      <c r="A40347" t="s">
        <v>993</v>
      </c>
      <c r="B40347" s="14">
        <v>44103</v>
      </c>
      <c r="C40347">
        <v>0</v>
      </c>
      <c r="D40347">
        <v>0</v>
      </c>
      <c r="E40347">
        <v>0</v>
      </c>
      <c r="F40347">
        <v>0</v>
      </c>
      <c r="G40347">
        <v>0</v>
      </c>
      <c r="H40347">
        <v>0</v>
      </c>
      <c r="I40347">
        <v>0</v>
      </c>
      <c r="J40347">
        <v>2063</v>
      </c>
      <c r="K40347" t="s">
        <v>1322</v>
      </c>
      <c r="L40347">
        <v>346</v>
      </c>
      <c r="M40347" t="s">
        <v>2060</v>
      </c>
      <c r="N40347" t="s">
        <v>2345</v>
      </c>
      <c r="O40347">
        <v>0</v>
      </c>
      <c r="P40347">
        <v>0</v>
      </c>
      <c r="Q40347">
        <v>1</v>
      </c>
      <c r="R40347">
        <v>0</v>
      </c>
      <c r="S40347">
        <v>0</v>
      </c>
      <c r="T40347">
        <v>0</v>
      </c>
      <c r="U40347">
        <v>0</v>
      </c>
      <c r="V40347">
        <v>2</v>
      </c>
      <c r="W40347">
        <v>2</v>
      </c>
      <c r="X40347">
        <v>2</v>
      </c>
    </row>
    <row r="40348" spans="1:24" x14ac:dyDescent="0.2">
      <c r="A40348" t="s">
        <v>994</v>
      </c>
      <c r="B40348" s="14">
        <v>44103</v>
      </c>
      <c r="C40348">
        <v>0</v>
      </c>
      <c r="D40348">
        <v>0</v>
      </c>
      <c r="E40348">
        <v>0</v>
      </c>
      <c r="F40348">
        <v>0</v>
      </c>
      <c r="G40348">
        <v>1</v>
      </c>
      <c r="H40348">
        <v>0</v>
      </c>
      <c r="I40348">
        <v>0</v>
      </c>
      <c r="J40348">
        <v>300</v>
      </c>
      <c r="K40348" t="s">
        <v>1094</v>
      </c>
      <c r="L40348">
        <v>800</v>
      </c>
      <c r="M40348" t="s">
        <v>2061</v>
      </c>
      <c r="N40348" t="s">
        <v>2345</v>
      </c>
      <c r="O40348">
        <v>0</v>
      </c>
      <c r="P40348">
        <v>0</v>
      </c>
      <c r="Q40348">
        <v>1</v>
      </c>
      <c r="R40348">
        <v>0</v>
      </c>
      <c r="S40348">
        <v>0</v>
      </c>
      <c r="T40348">
        <v>0</v>
      </c>
      <c r="U40348">
        <v>0</v>
      </c>
      <c r="V40348">
        <v>2</v>
      </c>
      <c r="W40348">
        <v>2</v>
      </c>
      <c r="X40348">
        <v>3.028571428571428</v>
      </c>
    </row>
    <row r="40349" spans="1:24" x14ac:dyDescent="0.2">
      <c r="A40349" t="s">
        <v>995</v>
      </c>
      <c r="B40349" s="14">
        <v>44103</v>
      </c>
      <c r="C40349">
        <v>0</v>
      </c>
      <c r="D40349">
        <v>0</v>
      </c>
      <c r="E40349">
        <v>0</v>
      </c>
      <c r="F40349">
        <v>9</v>
      </c>
      <c r="G40349">
        <v>1</v>
      </c>
      <c r="H40349">
        <v>30</v>
      </c>
      <c r="I40349">
        <v>9</v>
      </c>
      <c r="J40349">
        <v>431</v>
      </c>
      <c r="K40349" t="s">
        <v>1316</v>
      </c>
      <c r="L40349">
        <v>853</v>
      </c>
      <c r="M40349" t="s">
        <v>2062</v>
      </c>
      <c r="N40349" t="s">
        <v>2345</v>
      </c>
      <c r="O40349">
        <v>105.5099648300117</v>
      </c>
      <c r="P40349">
        <v>4.6588054018207226</v>
      </c>
      <c r="Q40349">
        <v>1</v>
      </c>
      <c r="R40349">
        <v>0</v>
      </c>
      <c r="S40349">
        <v>0.3</v>
      </c>
      <c r="T40349">
        <v>3.75</v>
      </c>
      <c r="U40349">
        <v>0</v>
      </c>
      <c r="V40349">
        <v>10.40880540182072</v>
      </c>
      <c r="W40349">
        <v>5.9</v>
      </c>
      <c r="X40349">
        <v>5.4714285714285698</v>
      </c>
    </row>
    <row r="40350" spans="1:24" x14ac:dyDescent="0.2">
      <c r="A40350" t="s">
        <v>976</v>
      </c>
      <c r="B40350" s="14">
        <v>44103</v>
      </c>
      <c r="C40350">
        <v>0</v>
      </c>
      <c r="D40350">
        <v>0</v>
      </c>
      <c r="E40350">
        <v>0</v>
      </c>
      <c r="F40350">
        <v>1</v>
      </c>
      <c r="G40350">
        <v>0</v>
      </c>
      <c r="H40350">
        <v>1</v>
      </c>
      <c r="I40350">
        <v>1</v>
      </c>
      <c r="J40350">
        <v>1317</v>
      </c>
      <c r="K40350" t="s">
        <v>1301</v>
      </c>
      <c r="L40350">
        <v>516</v>
      </c>
      <c r="M40350" t="s">
        <v>2043</v>
      </c>
      <c r="N40350" t="s">
        <v>2345</v>
      </c>
      <c r="O40350">
        <v>19.379844961240309</v>
      </c>
      <c r="P40350">
        <v>2.96423360649462</v>
      </c>
      <c r="Q40350">
        <v>1</v>
      </c>
      <c r="R40350">
        <v>0</v>
      </c>
      <c r="S40350">
        <v>1</v>
      </c>
      <c r="T40350">
        <v>12.5</v>
      </c>
      <c r="U40350">
        <v>0</v>
      </c>
      <c r="V40350">
        <v>17.46423360649462</v>
      </c>
      <c r="W40350">
        <v>4.4000000000000004</v>
      </c>
      <c r="X40350">
        <v>3.371428571428571</v>
      </c>
    </row>
    <row r="40351" spans="1:24" x14ac:dyDescent="0.2">
      <c r="A40351" t="s">
        <v>974</v>
      </c>
      <c r="B40351" s="14">
        <v>44103</v>
      </c>
      <c r="C40351">
        <v>0</v>
      </c>
      <c r="D40351">
        <v>0</v>
      </c>
      <c r="E40351">
        <v>0</v>
      </c>
      <c r="F40351">
        <v>2</v>
      </c>
      <c r="G40351">
        <v>1</v>
      </c>
      <c r="H40351">
        <v>10</v>
      </c>
      <c r="I40351">
        <v>2</v>
      </c>
      <c r="J40351">
        <v>303</v>
      </c>
      <c r="K40351" t="s">
        <v>1308</v>
      </c>
      <c r="L40351">
        <v>674</v>
      </c>
      <c r="M40351" t="s">
        <v>2041</v>
      </c>
      <c r="N40351" t="s">
        <v>2345</v>
      </c>
      <c r="O40351">
        <v>29.673590504451042</v>
      </c>
      <c r="P40351">
        <v>3.3902574416238211</v>
      </c>
      <c r="Q40351">
        <v>1</v>
      </c>
      <c r="R40351">
        <v>0</v>
      </c>
      <c r="S40351">
        <v>0.2</v>
      </c>
      <c r="T40351">
        <v>2.5</v>
      </c>
      <c r="U40351">
        <v>0</v>
      </c>
      <c r="V40351">
        <v>7.8902574416238211</v>
      </c>
      <c r="W40351">
        <v>4.4000000000000004</v>
      </c>
      <c r="X40351">
        <v>4.3999999999999986</v>
      </c>
    </row>
    <row r="40352" spans="1:24" x14ac:dyDescent="0.2">
      <c r="A40352" t="s">
        <v>349</v>
      </c>
      <c r="B40352" s="14">
        <v>44103</v>
      </c>
      <c r="C40352">
        <v>0</v>
      </c>
      <c r="D40352">
        <v>0</v>
      </c>
      <c r="E40352">
        <v>0</v>
      </c>
      <c r="F40352">
        <v>1</v>
      </c>
      <c r="G40352">
        <v>0</v>
      </c>
      <c r="H40352">
        <v>3</v>
      </c>
      <c r="I40352">
        <v>1</v>
      </c>
      <c r="J40352">
        <v>302</v>
      </c>
      <c r="K40352" t="s">
        <v>1308</v>
      </c>
      <c r="L40352">
        <v>747</v>
      </c>
      <c r="M40352" t="s">
        <v>1416</v>
      </c>
      <c r="N40352" t="s">
        <v>2345</v>
      </c>
      <c r="O40352">
        <v>13.386880856760371</v>
      </c>
      <c r="P40352">
        <v>2.5942751868433649</v>
      </c>
      <c r="Q40352">
        <v>1</v>
      </c>
      <c r="R40352">
        <v>0</v>
      </c>
      <c r="S40352">
        <v>0.33333333333333331</v>
      </c>
      <c r="T40352">
        <v>4.1666666666666661</v>
      </c>
      <c r="U40352">
        <v>0</v>
      </c>
      <c r="V40352">
        <v>8.7609418535100314</v>
      </c>
      <c r="W40352">
        <v>4.4000000000000004</v>
      </c>
      <c r="X40352">
        <v>4.0571428571428561</v>
      </c>
    </row>
    <row r="40353" spans="1:24" x14ac:dyDescent="0.2">
      <c r="A40353" t="s">
        <v>626</v>
      </c>
      <c r="B40353" s="14">
        <v>44103</v>
      </c>
      <c r="C40353">
        <v>0</v>
      </c>
      <c r="D40353">
        <v>0</v>
      </c>
      <c r="E40353">
        <v>0</v>
      </c>
      <c r="F40353">
        <v>0</v>
      </c>
      <c r="G40353">
        <v>0</v>
      </c>
      <c r="H40353">
        <v>0</v>
      </c>
      <c r="I40353">
        <v>0</v>
      </c>
      <c r="J40353">
        <v>1241</v>
      </c>
      <c r="K40353" t="s">
        <v>1312</v>
      </c>
      <c r="L40353">
        <v>337</v>
      </c>
      <c r="M40353" t="s">
        <v>1693</v>
      </c>
      <c r="N40353" t="s">
        <v>2345</v>
      </c>
      <c r="O40353">
        <v>0</v>
      </c>
      <c r="P40353">
        <v>0</v>
      </c>
      <c r="Q40353">
        <v>1</v>
      </c>
      <c r="R40353">
        <v>0</v>
      </c>
      <c r="S40353">
        <v>0</v>
      </c>
      <c r="T40353">
        <v>0</v>
      </c>
      <c r="U40353">
        <v>0</v>
      </c>
      <c r="V40353">
        <v>2</v>
      </c>
      <c r="W40353">
        <v>2</v>
      </c>
      <c r="X40353">
        <v>2</v>
      </c>
    </row>
    <row r="40354" spans="1:24" x14ac:dyDescent="0.2">
      <c r="A40354" t="s">
        <v>622</v>
      </c>
      <c r="B40354" s="14">
        <v>44103</v>
      </c>
      <c r="C40354">
        <v>0</v>
      </c>
      <c r="D40354">
        <v>0</v>
      </c>
      <c r="E40354">
        <v>0</v>
      </c>
      <c r="F40354">
        <v>0</v>
      </c>
      <c r="G40354">
        <v>6</v>
      </c>
      <c r="H40354">
        <v>0</v>
      </c>
      <c r="I40354">
        <v>0</v>
      </c>
      <c r="J40354">
        <v>1349</v>
      </c>
      <c r="K40354" t="s">
        <v>1324</v>
      </c>
      <c r="L40354">
        <v>1006</v>
      </c>
      <c r="M40354" t="s">
        <v>1689</v>
      </c>
      <c r="N40354" t="s">
        <v>2345</v>
      </c>
      <c r="O40354">
        <v>0</v>
      </c>
      <c r="P40354">
        <v>0</v>
      </c>
      <c r="Q40354">
        <v>1</v>
      </c>
      <c r="R40354">
        <v>0</v>
      </c>
      <c r="S40354">
        <v>0</v>
      </c>
      <c r="T40354">
        <v>0</v>
      </c>
      <c r="U40354">
        <v>0</v>
      </c>
      <c r="V40354">
        <v>2</v>
      </c>
      <c r="W40354">
        <v>2</v>
      </c>
      <c r="X40354">
        <v>3.371428571428571</v>
      </c>
    </row>
    <row r="40355" spans="1:24" x14ac:dyDescent="0.2">
      <c r="A40355" t="s">
        <v>953</v>
      </c>
      <c r="B40355" s="14">
        <v>44103</v>
      </c>
      <c r="C40355">
        <v>0</v>
      </c>
      <c r="D40355">
        <v>0</v>
      </c>
      <c r="E40355">
        <v>0</v>
      </c>
      <c r="F40355">
        <v>0</v>
      </c>
      <c r="G40355">
        <v>0</v>
      </c>
      <c r="H40355">
        <v>0</v>
      </c>
      <c r="I40355">
        <v>0</v>
      </c>
      <c r="J40355">
        <v>702</v>
      </c>
      <c r="K40355" t="s">
        <v>1306</v>
      </c>
      <c r="L40355">
        <v>141</v>
      </c>
      <c r="M40355" t="s">
        <v>2020</v>
      </c>
      <c r="N40355" t="s">
        <v>2345</v>
      </c>
      <c r="O40355">
        <v>0</v>
      </c>
      <c r="P40355">
        <v>0</v>
      </c>
      <c r="Q40355">
        <v>1</v>
      </c>
      <c r="R40355">
        <v>0</v>
      </c>
      <c r="S40355">
        <v>0</v>
      </c>
      <c r="T40355">
        <v>0</v>
      </c>
      <c r="U40355">
        <v>0</v>
      </c>
      <c r="V40355">
        <v>2</v>
      </c>
      <c r="W40355">
        <v>2</v>
      </c>
      <c r="X40355">
        <v>2</v>
      </c>
    </row>
    <row r="40356" spans="1:24" x14ac:dyDescent="0.2">
      <c r="A40356" t="s">
        <v>357</v>
      </c>
      <c r="B40356" s="14">
        <v>44103</v>
      </c>
      <c r="C40356">
        <v>0</v>
      </c>
      <c r="D40356">
        <v>0</v>
      </c>
      <c r="E40356">
        <v>0</v>
      </c>
      <c r="F40356">
        <v>0</v>
      </c>
      <c r="G40356">
        <v>2</v>
      </c>
      <c r="H40356">
        <v>0</v>
      </c>
      <c r="I40356">
        <v>0</v>
      </c>
      <c r="J40356">
        <v>675</v>
      </c>
      <c r="K40356" t="s">
        <v>1311</v>
      </c>
      <c r="L40356">
        <v>360</v>
      </c>
      <c r="M40356" t="s">
        <v>1424</v>
      </c>
      <c r="N40356" t="s">
        <v>2345</v>
      </c>
      <c r="O40356">
        <v>0</v>
      </c>
      <c r="P40356">
        <v>0</v>
      </c>
      <c r="Q40356">
        <v>1</v>
      </c>
      <c r="R40356">
        <v>0</v>
      </c>
      <c r="S40356">
        <v>0</v>
      </c>
      <c r="T40356">
        <v>0</v>
      </c>
      <c r="U40356">
        <v>0</v>
      </c>
      <c r="V40356">
        <v>2</v>
      </c>
      <c r="W40356">
        <v>2</v>
      </c>
      <c r="X40356">
        <v>3.7142857142857131</v>
      </c>
    </row>
    <row r="40357" spans="1:24" x14ac:dyDescent="0.2">
      <c r="A40357" t="s">
        <v>973</v>
      </c>
      <c r="B40357" s="14">
        <v>44103</v>
      </c>
      <c r="C40357">
        <v>0</v>
      </c>
      <c r="D40357">
        <v>0</v>
      </c>
      <c r="E40357">
        <v>0</v>
      </c>
      <c r="F40357">
        <v>0</v>
      </c>
      <c r="G40357">
        <v>2</v>
      </c>
      <c r="H40357">
        <v>0</v>
      </c>
      <c r="I40357">
        <v>0</v>
      </c>
      <c r="J40357">
        <v>356</v>
      </c>
      <c r="K40357" t="s">
        <v>1308</v>
      </c>
      <c r="L40357">
        <v>780</v>
      </c>
      <c r="M40357" t="s">
        <v>2040</v>
      </c>
      <c r="N40357" t="s">
        <v>2345</v>
      </c>
      <c r="O40357">
        <v>0</v>
      </c>
      <c r="P40357">
        <v>0</v>
      </c>
      <c r="Q40357">
        <v>1</v>
      </c>
      <c r="R40357">
        <v>0</v>
      </c>
      <c r="S40357">
        <v>0</v>
      </c>
      <c r="T40357">
        <v>0</v>
      </c>
      <c r="U40357">
        <v>0</v>
      </c>
      <c r="V40357">
        <v>2</v>
      </c>
      <c r="W40357">
        <v>2</v>
      </c>
      <c r="X40357">
        <v>2.6857142857142851</v>
      </c>
    </row>
    <row r="40358" spans="1:24" x14ac:dyDescent="0.2">
      <c r="A40358" t="s">
        <v>495</v>
      </c>
      <c r="B40358" s="14">
        <v>44103</v>
      </c>
      <c r="C40358">
        <v>1</v>
      </c>
      <c r="D40358">
        <v>2</v>
      </c>
      <c r="E40358">
        <v>1</v>
      </c>
      <c r="F40358">
        <v>2</v>
      </c>
      <c r="G40358">
        <v>0</v>
      </c>
      <c r="H40358">
        <v>4</v>
      </c>
      <c r="I40358">
        <v>2</v>
      </c>
      <c r="J40358">
        <v>191</v>
      </c>
      <c r="K40358" t="s">
        <v>1279</v>
      </c>
      <c r="L40358">
        <v>723</v>
      </c>
      <c r="M40358" t="s">
        <v>1562</v>
      </c>
      <c r="N40358" t="s">
        <v>2345</v>
      </c>
      <c r="O40358">
        <v>27.66251728907331</v>
      </c>
      <c r="P40358">
        <v>3.3200783303773629</v>
      </c>
      <c r="Q40358">
        <v>1</v>
      </c>
      <c r="R40358">
        <v>0</v>
      </c>
      <c r="S40358">
        <v>0.5</v>
      </c>
      <c r="T40358">
        <v>6.25</v>
      </c>
      <c r="U40358">
        <v>0</v>
      </c>
      <c r="V40358">
        <v>11.57007833037736</v>
      </c>
      <c r="W40358">
        <v>4.4000000000000004</v>
      </c>
      <c r="X40358">
        <v>4.3999999999999986</v>
      </c>
    </row>
    <row r="40359" spans="1:24" x14ac:dyDescent="0.2">
      <c r="A40359" t="s">
        <v>954</v>
      </c>
      <c r="B40359" s="14">
        <v>44103</v>
      </c>
      <c r="C40359">
        <v>0</v>
      </c>
      <c r="D40359">
        <v>0</v>
      </c>
      <c r="E40359">
        <v>0</v>
      </c>
      <c r="F40359">
        <v>0</v>
      </c>
      <c r="G40359">
        <v>0</v>
      </c>
      <c r="H40359">
        <v>0</v>
      </c>
      <c r="I40359">
        <v>0</v>
      </c>
      <c r="J40359">
        <v>1322</v>
      </c>
      <c r="K40359" t="s">
        <v>1290</v>
      </c>
      <c r="L40359">
        <v>75</v>
      </c>
      <c r="M40359" t="s">
        <v>2021</v>
      </c>
      <c r="N40359" t="s">
        <v>2345</v>
      </c>
      <c r="O40359">
        <v>0</v>
      </c>
      <c r="P40359">
        <v>0</v>
      </c>
      <c r="Q40359">
        <v>1</v>
      </c>
      <c r="R40359">
        <v>0</v>
      </c>
      <c r="S40359">
        <v>0</v>
      </c>
      <c r="T40359">
        <v>0</v>
      </c>
      <c r="U40359">
        <v>0</v>
      </c>
      <c r="V40359">
        <v>2</v>
      </c>
      <c r="W40359">
        <v>2</v>
      </c>
      <c r="X40359">
        <v>2</v>
      </c>
    </row>
    <row r="40360" spans="1:24" x14ac:dyDescent="0.2">
      <c r="A40360" t="s">
        <v>577</v>
      </c>
      <c r="B40360" s="14">
        <v>44103</v>
      </c>
      <c r="C40360">
        <v>1</v>
      </c>
      <c r="D40360">
        <v>1</v>
      </c>
      <c r="E40360">
        <v>1</v>
      </c>
      <c r="F40360">
        <v>8</v>
      </c>
      <c r="G40360">
        <v>2</v>
      </c>
      <c r="H40360">
        <v>12</v>
      </c>
      <c r="I40360">
        <v>8</v>
      </c>
      <c r="J40360">
        <v>726</v>
      </c>
      <c r="K40360" t="s">
        <v>1294</v>
      </c>
      <c r="L40360">
        <v>650</v>
      </c>
      <c r="M40360" t="s">
        <v>1644</v>
      </c>
      <c r="N40360" t="s">
        <v>2345</v>
      </c>
      <c r="O40360">
        <v>123.07692307692309</v>
      </c>
      <c r="P40360">
        <v>4.8128095507663362</v>
      </c>
      <c r="Q40360">
        <v>1</v>
      </c>
      <c r="R40360">
        <v>0</v>
      </c>
      <c r="S40360">
        <v>0.66666666666666663</v>
      </c>
      <c r="T40360">
        <v>8.3333333333333321</v>
      </c>
      <c r="U40360">
        <v>0</v>
      </c>
      <c r="V40360">
        <v>15.146142884099669</v>
      </c>
      <c r="W40360">
        <v>5.9</v>
      </c>
      <c r="X40360">
        <v>5.0428571428571418</v>
      </c>
    </row>
    <row r="40361" spans="1:24" x14ac:dyDescent="0.2">
      <c r="A40361" t="s">
        <v>487</v>
      </c>
      <c r="B40361" s="14">
        <v>44103</v>
      </c>
      <c r="C40361">
        <v>2</v>
      </c>
      <c r="D40361">
        <v>11</v>
      </c>
      <c r="E40361">
        <v>2</v>
      </c>
      <c r="F40361">
        <v>11</v>
      </c>
      <c r="G40361">
        <v>10</v>
      </c>
      <c r="H40361">
        <v>58</v>
      </c>
      <c r="I40361">
        <v>11</v>
      </c>
      <c r="J40361">
        <v>1186</v>
      </c>
      <c r="K40361" t="s">
        <v>1296</v>
      </c>
      <c r="L40361">
        <v>2037</v>
      </c>
      <c r="M40361" t="s">
        <v>1554</v>
      </c>
      <c r="N40361" t="s">
        <v>2345</v>
      </c>
      <c r="O40361">
        <v>54.000981836033382</v>
      </c>
      <c r="P40361">
        <v>3.989002228547748</v>
      </c>
      <c r="Q40361">
        <v>1.1000000000000001</v>
      </c>
      <c r="R40361">
        <v>0.1906203596086499</v>
      </c>
      <c r="S40361">
        <v>0.18965517241379309</v>
      </c>
      <c r="T40361">
        <v>2.3706896551724141</v>
      </c>
      <c r="U40361">
        <v>0</v>
      </c>
      <c r="V40361">
        <v>8.5503122433288112</v>
      </c>
      <c r="W40361">
        <v>7.4</v>
      </c>
      <c r="X40361">
        <v>7.1857142857142842</v>
      </c>
    </row>
    <row r="40362" spans="1:24" x14ac:dyDescent="0.2">
      <c r="A40362" t="s">
        <v>955</v>
      </c>
      <c r="B40362" s="14">
        <v>44103</v>
      </c>
      <c r="C40362">
        <v>0</v>
      </c>
      <c r="D40362">
        <v>0</v>
      </c>
      <c r="E40362">
        <v>0</v>
      </c>
      <c r="F40362">
        <v>0</v>
      </c>
      <c r="G40362">
        <v>0</v>
      </c>
      <c r="H40362">
        <v>0</v>
      </c>
      <c r="I40362">
        <v>0</v>
      </c>
      <c r="J40362">
        <v>250</v>
      </c>
      <c r="K40362" t="s">
        <v>1094</v>
      </c>
      <c r="L40362">
        <v>950</v>
      </c>
      <c r="M40362" t="s">
        <v>2022</v>
      </c>
      <c r="N40362" t="s">
        <v>2345</v>
      </c>
      <c r="O40362">
        <v>0</v>
      </c>
      <c r="P40362">
        <v>0</v>
      </c>
      <c r="Q40362">
        <v>1</v>
      </c>
      <c r="R40362">
        <v>0</v>
      </c>
      <c r="S40362">
        <v>0</v>
      </c>
      <c r="T40362">
        <v>0</v>
      </c>
      <c r="U40362">
        <v>0</v>
      </c>
      <c r="V40362">
        <v>2</v>
      </c>
      <c r="W40362">
        <v>2</v>
      </c>
      <c r="X40362">
        <v>2</v>
      </c>
    </row>
    <row r="40363" spans="1:24" x14ac:dyDescent="0.2">
      <c r="A40363" t="s">
        <v>285</v>
      </c>
      <c r="B40363" s="14">
        <v>44103</v>
      </c>
      <c r="C40363">
        <v>0</v>
      </c>
      <c r="D40363">
        <v>0</v>
      </c>
      <c r="E40363">
        <v>0</v>
      </c>
      <c r="F40363">
        <v>2</v>
      </c>
      <c r="G40363">
        <v>0</v>
      </c>
      <c r="H40363">
        <v>15</v>
      </c>
      <c r="I40363">
        <v>2</v>
      </c>
      <c r="J40363">
        <v>307</v>
      </c>
      <c r="K40363" t="s">
        <v>1290</v>
      </c>
      <c r="L40363">
        <v>964</v>
      </c>
      <c r="M40363" t="s">
        <v>1352</v>
      </c>
      <c r="N40363" t="s">
        <v>2345</v>
      </c>
      <c r="O40363">
        <v>20.74688796680498</v>
      </c>
      <c r="P40363">
        <v>3.032396257925583</v>
      </c>
      <c r="Q40363">
        <v>1</v>
      </c>
      <c r="R40363">
        <v>0</v>
      </c>
      <c r="S40363">
        <v>0.1333333333333333</v>
      </c>
      <c r="T40363">
        <v>1.666666666666667</v>
      </c>
      <c r="U40363">
        <v>0</v>
      </c>
      <c r="V40363">
        <v>6.6990629245922504</v>
      </c>
      <c r="W40363">
        <v>4.4000000000000004</v>
      </c>
      <c r="X40363">
        <v>4.3999999999999986</v>
      </c>
    </row>
    <row r="40364" spans="1:24" x14ac:dyDescent="0.2">
      <c r="A40364" t="s">
        <v>956</v>
      </c>
      <c r="B40364" s="14">
        <v>44103</v>
      </c>
      <c r="C40364">
        <v>0</v>
      </c>
      <c r="D40364">
        <v>0</v>
      </c>
      <c r="E40364">
        <v>0</v>
      </c>
      <c r="F40364">
        <v>0</v>
      </c>
      <c r="G40364">
        <v>1</v>
      </c>
      <c r="H40364">
        <v>0</v>
      </c>
      <c r="I40364">
        <v>0</v>
      </c>
      <c r="J40364">
        <v>434</v>
      </c>
      <c r="K40364" t="s">
        <v>1311</v>
      </c>
      <c r="L40364">
        <v>781</v>
      </c>
      <c r="M40364" t="s">
        <v>2023</v>
      </c>
      <c r="N40364" t="s">
        <v>2345</v>
      </c>
      <c r="O40364">
        <v>0</v>
      </c>
      <c r="P40364">
        <v>0</v>
      </c>
      <c r="Q40364">
        <v>1</v>
      </c>
      <c r="R40364">
        <v>0</v>
      </c>
      <c r="S40364">
        <v>0</v>
      </c>
      <c r="T40364">
        <v>0</v>
      </c>
      <c r="U40364">
        <v>0</v>
      </c>
      <c r="V40364">
        <v>2</v>
      </c>
      <c r="W40364">
        <v>2</v>
      </c>
      <c r="X40364">
        <v>2</v>
      </c>
    </row>
    <row r="40365" spans="1:24" x14ac:dyDescent="0.2">
      <c r="A40365" t="s">
        <v>957</v>
      </c>
      <c r="B40365" s="14">
        <v>44103</v>
      </c>
      <c r="C40365">
        <v>0</v>
      </c>
      <c r="D40365">
        <v>0</v>
      </c>
      <c r="E40365">
        <v>0</v>
      </c>
      <c r="F40365">
        <v>0</v>
      </c>
      <c r="G40365">
        <v>3</v>
      </c>
      <c r="H40365">
        <v>0</v>
      </c>
      <c r="I40365">
        <v>0</v>
      </c>
      <c r="J40365">
        <v>684</v>
      </c>
      <c r="K40365" t="s">
        <v>1296</v>
      </c>
      <c r="L40365">
        <v>775</v>
      </c>
      <c r="M40365" t="s">
        <v>2024</v>
      </c>
      <c r="N40365" t="s">
        <v>2345</v>
      </c>
      <c r="O40365">
        <v>0</v>
      </c>
      <c r="P40365">
        <v>0</v>
      </c>
      <c r="Q40365">
        <v>1</v>
      </c>
      <c r="R40365">
        <v>0</v>
      </c>
      <c r="S40365">
        <v>0</v>
      </c>
      <c r="T40365">
        <v>0</v>
      </c>
      <c r="U40365">
        <v>0</v>
      </c>
      <c r="V40365">
        <v>2</v>
      </c>
      <c r="W40365">
        <v>2</v>
      </c>
      <c r="X40365">
        <v>3.7142857142857131</v>
      </c>
    </row>
    <row r="40366" spans="1:24" x14ac:dyDescent="0.2">
      <c r="A40366" t="s">
        <v>958</v>
      </c>
      <c r="B40366" s="14">
        <v>44103</v>
      </c>
      <c r="C40366">
        <v>0</v>
      </c>
      <c r="D40366">
        <v>0</v>
      </c>
      <c r="E40366">
        <v>0</v>
      </c>
      <c r="F40366">
        <v>0</v>
      </c>
      <c r="G40366">
        <v>0</v>
      </c>
      <c r="H40366">
        <v>0</v>
      </c>
      <c r="I40366">
        <v>0</v>
      </c>
      <c r="J40366">
        <v>1208</v>
      </c>
      <c r="K40366" t="s">
        <v>1307</v>
      </c>
      <c r="L40366">
        <v>616</v>
      </c>
      <c r="M40366" t="s">
        <v>2025</v>
      </c>
      <c r="N40366" t="s">
        <v>2345</v>
      </c>
      <c r="O40366">
        <v>0</v>
      </c>
      <c r="P40366">
        <v>0</v>
      </c>
      <c r="Q40366">
        <v>1</v>
      </c>
      <c r="R40366">
        <v>0</v>
      </c>
      <c r="S40366">
        <v>0</v>
      </c>
      <c r="T40366">
        <v>0</v>
      </c>
      <c r="U40366">
        <v>0</v>
      </c>
      <c r="V40366">
        <v>2</v>
      </c>
      <c r="W40366">
        <v>2</v>
      </c>
      <c r="X40366">
        <v>2</v>
      </c>
    </row>
    <row r="40367" spans="1:24" x14ac:dyDescent="0.2">
      <c r="A40367" t="s">
        <v>959</v>
      </c>
      <c r="B40367" s="14">
        <v>44103</v>
      </c>
      <c r="C40367">
        <v>0</v>
      </c>
      <c r="D40367">
        <v>0</v>
      </c>
      <c r="E40367">
        <v>0</v>
      </c>
      <c r="F40367">
        <v>0</v>
      </c>
      <c r="G40367">
        <v>2</v>
      </c>
      <c r="H40367">
        <v>0</v>
      </c>
      <c r="I40367">
        <v>0</v>
      </c>
      <c r="J40367">
        <v>377</v>
      </c>
      <c r="K40367" t="s">
        <v>1279</v>
      </c>
      <c r="L40367">
        <v>874</v>
      </c>
      <c r="M40367" t="s">
        <v>2026</v>
      </c>
      <c r="N40367" t="s">
        <v>2345</v>
      </c>
      <c r="O40367">
        <v>0</v>
      </c>
      <c r="P40367">
        <v>0</v>
      </c>
      <c r="Q40367">
        <v>1</v>
      </c>
      <c r="R40367">
        <v>0</v>
      </c>
      <c r="S40367">
        <v>0</v>
      </c>
      <c r="T40367">
        <v>0</v>
      </c>
      <c r="U40367">
        <v>0</v>
      </c>
      <c r="V40367">
        <v>2</v>
      </c>
      <c r="W40367">
        <v>2</v>
      </c>
      <c r="X40367">
        <v>4.0571428571428561</v>
      </c>
    </row>
    <row r="40368" spans="1:24" x14ac:dyDescent="0.2">
      <c r="A40368" t="s">
        <v>361</v>
      </c>
      <c r="B40368" s="14">
        <v>44103</v>
      </c>
      <c r="C40368">
        <v>0</v>
      </c>
      <c r="D40368">
        <v>0</v>
      </c>
      <c r="E40368">
        <v>0</v>
      </c>
      <c r="F40368">
        <v>0</v>
      </c>
      <c r="G40368">
        <v>1</v>
      </c>
      <c r="H40368">
        <v>0</v>
      </c>
      <c r="I40368">
        <v>0</v>
      </c>
      <c r="J40368">
        <v>677</v>
      </c>
      <c r="K40368" t="s">
        <v>1296</v>
      </c>
      <c r="L40368">
        <v>892</v>
      </c>
      <c r="M40368" t="s">
        <v>1428</v>
      </c>
      <c r="N40368" t="s">
        <v>2345</v>
      </c>
      <c r="O40368">
        <v>0</v>
      </c>
      <c r="P40368">
        <v>0</v>
      </c>
      <c r="Q40368">
        <v>1</v>
      </c>
      <c r="R40368">
        <v>0</v>
      </c>
      <c r="S40368">
        <v>0</v>
      </c>
      <c r="T40368">
        <v>0</v>
      </c>
      <c r="U40368">
        <v>0</v>
      </c>
      <c r="V40368">
        <v>2</v>
      </c>
      <c r="W40368">
        <v>2</v>
      </c>
      <c r="X40368">
        <v>2</v>
      </c>
    </row>
    <row r="40369" spans="1:24" x14ac:dyDescent="0.2">
      <c r="A40369" t="s">
        <v>960</v>
      </c>
      <c r="B40369" s="14">
        <v>44103</v>
      </c>
      <c r="C40369">
        <v>0</v>
      </c>
      <c r="D40369">
        <v>0</v>
      </c>
      <c r="E40369">
        <v>0</v>
      </c>
      <c r="F40369">
        <v>0</v>
      </c>
      <c r="G40369">
        <v>1</v>
      </c>
      <c r="H40369">
        <v>0</v>
      </c>
      <c r="I40369">
        <v>0</v>
      </c>
      <c r="J40369">
        <v>423</v>
      </c>
      <c r="K40369" t="s">
        <v>1279</v>
      </c>
      <c r="L40369">
        <v>744</v>
      </c>
      <c r="M40369" t="s">
        <v>2027</v>
      </c>
      <c r="N40369" t="s">
        <v>2345</v>
      </c>
      <c r="O40369">
        <v>0</v>
      </c>
      <c r="P40369">
        <v>0</v>
      </c>
      <c r="Q40369">
        <v>1</v>
      </c>
      <c r="R40369">
        <v>0</v>
      </c>
      <c r="S40369">
        <v>0</v>
      </c>
      <c r="T40369">
        <v>0</v>
      </c>
      <c r="U40369">
        <v>0</v>
      </c>
      <c r="V40369">
        <v>2</v>
      </c>
      <c r="W40369">
        <v>2</v>
      </c>
      <c r="X40369">
        <v>2.6857142857142851</v>
      </c>
    </row>
    <row r="40370" spans="1:24" x14ac:dyDescent="0.2">
      <c r="A40370" t="s">
        <v>486</v>
      </c>
      <c r="B40370" s="14">
        <v>44103</v>
      </c>
      <c r="C40370">
        <v>0</v>
      </c>
      <c r="D40370">
        <v>0</v>
      </c>
      <c r="E40370">
        <v>0</v>
      </c>
      <c r="F40370">
        <v>4</v>
      </c>
      <c r="G40370">
        <v>0</v>
      </c>
      <c r="H40370">
        <v>34</v>
      </c>
      <c r="I40370">
        <v>4</v>
      </c>
      <c r="J40370">
        <v>3603</v>
      </c>
      <c r="K40370" t="s">
        <v>1285</v>
      </c>
      <c r="L40370">
        <v>1562</v>
      </c>
      <c r="M40370" t="s">
        <v>1553</v>
      </c>
      <c r="N40370" t="s">
        <v>2345</v>
      </c>
      <c r="O40370">
        <v>25.608194622279129</v>
      </c>
      <c r="P40370">
        <v>3.242912402696442</v>
      </c>
      <c r="Q40370">
        <v>1</v>
      </c>
      <c r="R40370">
        <v>0</v>
      </c>
      <c r="S40370">
        <v>0.1176470588235294</v>
      </c>
      <c r="T40370">
        <v>1.470588235294118</v>
      </c>
      <c r="U40370">
        <v>0</v>
      </c>
      <c r="V40370">
        <v>6.7135006379905597</v>
      </c>
      <c r="W40370">
        <v>4.4000000000000004</v>
      </c>
      <c r="X40370">
        <v>4.3999999999999986</v>
      </c>
    </row>
    <row r="40371" spans="1:24" x14ac:dyDescent="0.2">
      <c r="A40371" t="s">
        <v>961</v>
      </c>
      <c r="B40371" s="14">
        <v>44103</v>
      </c>
      <c r="C40371">
        <v>0</v>
      </c>
      <c r="D40371">
        <v>0</v>
      </c>
      <c r="E40371">
        <v>0</v>
      </c>
      <c r="F40371">
        <v>0</v>
      </c>
      <c r="G40371">
        <v>0</v>
      </c>
      <c r="H40371">
        <v>0</v>
      </c>
      <c r="I40371">
        <v>0</v>
      </c>
      <c r="J40371">
        <v>1261</v>
      </c>
      <c r="K40371" t="s">
        <v>1321</v>
      </c>
      <c r="L40371">
        <v>192</v>
      </c>
      <c r="M40371" t="s">
        <v>2028</v>
      </c>
      <c r="N40371" t="s">
        <v>2345</v>
      </c>
      <c r="O40371">
        <v>0</v>
      </c>
      <c r="P40371">
        <v>0</v>
      </c>
      <c r="Q40371">
        <v>1</v>
      </c>
      <c r="R40371">
        <v>0</v>
      </c>
      <c r="S40371">
        <v>0</v>
      </c>
      <c r="T40371">
        <v>0</v>
      </c>
      <c r="U40371">
        <v>0</v>
      </c>
      <c r="V40371">
        <v>2</v>
      </c>
      <c r="W40371">
        <v>2</v>
      </c>
      <c r="X40371">
        <v>2</v>
      </c>
    </row>
    <row r="40372" spans="1:24" x14ac:dyDescent="0.2">
      <c r="A40372" t="s">
        <v>271</v>
      </c>
      <c r="B40372" s="14">
        <v>44103</v>
      </c>
      <c r="C40372">
        <v>0</v>
      </c>
      <c r="D40372">
        <v>0</v>
      </c>
      <c r="E40372">
        <v>0</v>
      </c>
      <c r="F40372">
        <v>0</v>
      </c>
      <c r="G40372">
        <v>2</v>
      </c>
      <c r="H40372">
        <v>0</v>
      </c>
      <c r="I40372">
        <v>0</v>
      </c>
      <c r="J40372">
        <v>464</v>
      </c>
      <c r="K40372" t="s">
        <v>1287</v>
      </c>
      <c r="L40372">
        <v>221</v>
      </c>
      <c r="M40372" t="s">
        <v>1338</v>
      </c>
      <c r="N40372" t="s">
        <v>2345</v>
      </c>
      <c r="O40372">
        <v>0</v>
      </c>
      <c r="P40372">
        <v>0</v>
      </c>
      <c r="Q40372">
        <v>1</v>
      </c>
      <c r="R40372">
        <v>0</v>
      </c>
      <c r="S40372">
        <v>0</v>
      </c>
      <c r="T40372">
        <v>0</v>
      </c>
      <c r="U40372">
        <v>0</v>
      </c>
      <c r="V40372">
        <v>2</v>
      </c>
      <c r="W40372">
        <v>2</v>
      </c>
      <c r="X40372">
        <v>3.7142857142857131</v>
      </c>
    </row>
    <row r="40373" spans="1:24" x14ac:dyDescent="0.2">
      <c r="A40373" t="s">
        <v>616</v>
      </c>
      <c r="B40373" s="14">
        <v>44103</v>
      </c>
      <c r="C40373">
        <v>0</v>
      </c>
      <c r="D40373">
        <v>0</v>
      </c>
      <c r="E40373">
        <v>0</v>
      </c>
      <c r="F40373">
        <v>1</v>
      </c>
      <c r="G40373">
        <v>1</v>
      </c>
      <c r="H40373">
        <v>1</v>
      </c>
      <c r="I40373">
        <v>1</v>
      </c>
      <c r="J40373">
        <v>1249</v>
      </c>
      <c r="K40373" t="s">
        <v>1296</v>
      </c>
      <c r="L40373">
        <v>554</v>
      </c>
      <c r="M40373" t="s">
        <v>1683</v>
      </c>
      <c r="N40373" t="s">
        <v>2345</v>
      </c>
      <c r="O40373">
        <v>18.050541516245492</v>
      </c>
      <c r="P40373">
        <v>2.8931756852288988</v>
      </c>
      <c r="Q40373">
        <v>1</v>
      </c>
      <c r="R40373">
        <v>0</v>
      </c>
      <c r="S40373">
        <v>1</v>
      </c>
      <c r="T40373">
        <v>12.5</v>
      </c>
      <c r="U40373">
        <v>0</v>
      </c>
      <c r="V40373">
        <v>17.393175685228901</v>
      </c>
      <c r="W40373">
        <v>4.4000000000000004</v>
      </c>
      <c r="X40373">
        <v>4.3999999999999986</v>
      </c>
    </row>
    <row r="40374" spans="1:24" x14ac:dyDescent="0.2">
      <c r="A40374" t="s">
        <v>962</v>
      </c>
      <c r="B40374" s="14">
        <v>44103</v>
      </c>
      <c r="C40374">
        <v>0</v>
      </c>
      <c r="D40374">
        <v>0</v>
      </c>
      <c r="E40374">
        <v>0</v>
      </c>
      <c r="F40374">
        <v>0</v>
      </c>
      <c r="G40374">
        <v>0</v>
      </c>
      <c r="H40374">
        <v>0</v>
      </c>
      <c r="I40374">
        <v>0</v>
      </c>
      <c r="J40374">
        <v>1203</v>
      </c>
      <c r="K40374" t="s">
        <v>1301</v>
      </c>
      <c r="L40374">
        <v>553</v>
      </c>
      <c r="M40374" t="s">
        <v>2029</v>
      </c>
      <c r="N40374" t="s">
        <v>2345</v>
      </c>
      <c r="O40374">
        <v>0</v>
      </c>
      <c r="P40374">
        <v>0</v>
      </c>
      <c r="Q40374">
        <v>1</v>
      </c>
      <c r="R40374">
        <v>0</v>
      </c>
      <c r="S40374">
        <v>0</v>
      </c>
      <c r="T40374">
        <v>0</v>
      </c>
      <c r="U40374">
        <v>0</v>
      </c>
      <c r="V40374">
        <v>2</v>
      </c>
      <c r="W40374">
        <v>2</v>
      </c>
      <c r="X40374">
        <v>2</v>
      </c>
    </row>
    <row r="40375" spans="1:24" x14ac:dyDescent="0.2">
      <c r="A40375" t="s">
        <v>497</v>
      </c>
      <c r="B40375" s="14">
        <v>44103</v>
      </c>
      <c r="C40375">
        <v>0</v>
      </c>
      <c r="D40375">
        <v>0</v>
      </c>
      <c r="E40375">
        <v>0</v>
      </c>
      <c r="F40375">
        <v>0</v>
      </c>
      <c r="G40375">
        <v>0</v>
      </c>
      <c r="H40375">
        <v>0</v>
      </c>
      <c r="I40375">
        <v>0</v>
      </c>
      <c r="J40375">
        <v>3639</v>
      </c>
      <c r="K40375" t="s">
        <v>1320</v>
      </c>
      <c r="L40375">
        <v>372</v>
      </c>
      <c r="M40375" t="s">
        <v>1564</v>
      </c>
      <c r="N40375" t="s">
        <v>2345</v>
      </c>
      <c r="O40375">
        <v>0</v>
      </c>
      <c r="P40375">
        <v>0</v>
      </c>
      <c r="Q40375">
        <v>1</v>
      </c>
      <c r="R40375">
        <v>0</v>
      </c>
      <c r="S40375">
        <v>0</v>
      </c>
      <c r="T40375">
        <v>0</v>
      </c>
      <c r="U40375">
        <v>0</v>
      </c>
      <c r="V40375">
        <v>2</v>
      </c>
      <c r="W40375">
        <v>2</v>
      </c>
      <c r="X40375">
        <v>2</v>
      </c>
    </row>
    <row r="40376" spans="1:24" x14ac:dyDescent="0.2">
      <c r="A40376" t="s">
        <v>963</v>
      </c>
      <c r="B40376" s="14">
        <v>44103</v>
      </c>
      <c r="C40376">
        <v>0</v>
      </c>
      <c r="D40376">
        <v>0</v>
      </c>
      <c r="E40376">
        <v>0</v>
      </c>
      <c r="F40376">
        <v>0</v>
      </c>
      <c r="G40376">
        <v>0</v>
      </c>
      <c r="H40376">
        <v>0</v>
      </c>
      <c r="I40376">
        <v>0</v>
      </c>
      <c r="J40376">
        <v>1133</v>
      </c>
      <c r="K40376" t="s">
        <v>1314</v>
      </c>
      <c r="L40376">
        <v>282</v>
      </c>
      <c r="M40376" t="s">
        <v>2030</v>
      </c>
      <c r="N40376" t="s">
        <v>2345</v>
      </c>
      <c r="O40376">
        <v>0</v>
      </c>
      <c r="P40376">
        <v>0</v>
      </c>
      <c r="Q40376">
        <v>1</v>
      </c>
      <c r="R40376">
        <v>0</v>
      </c>
      <c r="S40376">
        <v>0</v>
      </c>
      <c r="T40376">
        <v>0</v>
      </c>
      <c r="U40376">
        <v>0</v>
      </c>
      <c r="V40376">
        <v>2</v>
      </c>
      <c r="W40376">
        <v>2</v>
      </c>
      <c r="X40376">
        <v>2</v>
      </c>
    </row>
    <row r="40377" spans="1:24" x14ac:dyDescent="0.2">
      <c r="A40377" t="s">
        <v>413</v>
      </c>
      <c r="B40377" s="14">
        <v>44103</v>
      </c>
      <c r="C40377">
        <v>0</v>
      </c>
      <c r="D40377">
        <v>0</v>
      </c>
      <c r="E40377">
        <v>0</v>
      </c>
      <c r="F40377">
        <v>0</v>
      </c>
      <c r="G40377">
        <v>1</v>
      </c>
      <c r="H40377">
        <v>0</v>
      </c>
      <c r="I40377">
        <v>0</v>
      </c>
      <c r="J40377">
        <v>815</v>
      </c>
      <c r="K40377" t="s">
        <v>660</v>
      </c>
      <c r="L40377">
        <v>631</v>
      </c>
      <c r="M40377" t="s">
        <v>1480</v>
      </c>
      <c r="N40377" t="s">
        <v>2345</v>
      </c>
      <c r="O40377">
        <v>0</v>
      </c>
      <c r="P40377">
        <v>0</v>
      </c>
      <c r="Q40377">
        <v>1</v>
      </c>
      <c r="R40377">
        <v>0</v>
      </c>
      <c r="S40377">
        <v>0</v>
      </c>
      <c r="T40377">
        <v>0</v>
      </c>
      <c r="U40377">
        <v>0</v>
      </c>
      <c r="V40377">
        <v>2</v>
      </c>
      <c r="W40377">
        <v>2</v>
      </c>
      <c r="X40377">
        <v>3.028571428571428</v>
      </c>
    </row>
    <row r="40378" spans="1:24" x14ac:dyDescent="0.2">
      <c r="A40378" t="s">
        <v>414</v>
      </c>
      <c r="B40378" s="14">
        <v>44103</v>
      </c>
      <c r="C40378">
        <v>0</v>
      </c>
      <c r="D40378">
        <v>0</v>
      </c>
      <c r="E40378">
        <v>0</v>
      </c>
      <c r="F40378">
        <v>3</v>
      </c>
      <c r="G40378">
        <v>2</v>
      </c>
      <c r="H40378">
        <v>6</v>
      </c>
      <c r="I40378">
        <v>3</v>
      </c>
      <c r="J40378">
        <v>44</v>
      </c>
      <c r="K40378" t="s">
        <v>1131</v>
      </c>
      <c r="L40378">
        <v>365</v>
      </c>
      <c r="M40378" t="s">
        <v>1481</v>
      </c>
      <c r="N40378" t="s">
        <v>2345</v>
      </c>
      <c r="O40378">
        <v>82.191780821917803</v>
      </c>
      <c r="P40378">
        <v>4.4090553070618013</v>
      </c>
      <c r="Q40378">
        <v>1</v>
      </c>
      <c r="R40378">
        <v>0</v>
      </c>
      <c r="S40378">
        <v>0.5</v>
      </c>
      <c r="T40378">
        <v>6.25</v>
      </c>
      <c r="U40378">
        <v>0</v>
      </c>
      <c r="V40378">
        <v>12.6590553070618</v>
      </c>
      <c r="W40378">
        <v>4.4000000000000004</v>
      </c>
      <c r="X40378">
        <v>4.3999999999999986</v>
      </c>
    </row>
    <row r="40379" spans="1:24" x14ac:dyDescent="0.2">
      <c r="A40379" t="s">
        <v>618</v>
      </c>
      <c r="B40379" s="14">
        <v>44103</v>
      </c>
      <c r="C40379">
        <v>0</v>
      </c>
      <c r="D40379">
        <v>0</v>
      </c>
      <c r="E40379">
        <v>0</v>
      </c>
      <c r="F40379">
        <v>0</v>
      </c>
      <c r="G40379">
        <v>4</v>
      </c>
      <c r="H40379">
        <v>0</v>
      </c>
      <c r="I40379">
        <v>0</v>
      </c>
      <c r="J40379">
        <v>584</v>
      </c>
      <c r="K40379" t="s">
        <v>1294</v>
      </c>
      <c r="L40379">
        <v>876</v>
      </c>
      <c r="M40379" t="s">
        <v>1685</v>
      </c>
      <c r="N40379" t="s">
        <v>2345</v>
      </c>
      <c r="O40379">
        <v>0</v>
      </c>
      <c r="P40379">
        <v>0</v>
      </c>
      <c r="Q40379">
        <v>1</v>
      </c>
      <c r="R40379">
        <v>0</v>
      </c>
      <c r="S40379">
        <v>0</v>
      </c>
      <c r="T40379">
        <v>0</v>
      </c>
      <c r="U40379">
        <v>0</v>
      </c>
      <c r="V40379">
        <v>2</v>
      </c>
      <c r="W40379">
        <v>2</v>
      </c>
      <c r="X40379">
        <v>3.7142857142857131</v>
      </c>
    </row>
    <row r="40380" spans="1:24" x14ac:dyDescent="0.2">
      <c r="A40380" t="s">
        <v>964</v>
      </c>
      <c r="B40380" s="14">
        <v>44103</v>
      </c>
      <c r="C40380">
        <v>1</v>
      </c>
      <c r="D40380">
        <v>9</v>
      </c>
      <c r="E40380">
        <v>1</v>
      </c>
      <c r="F40380">
        <v>8</v>
      </c>
      <c r="G40380">
        <v>13</v>
      </c>
      <c r="H40380">
        <v>72</v>
      </c>
      <c r="I40380">
        <v>8</v>
      </c>
      <c r="J40380">
        <v>788</v>
      </c>
      <c r="K40380" t="s">
        <v>1280</v>
      </c>
      <c r="L40380">
        <v>1098</v>
      </c>
      <c r="M40380" t="s">
        <v>2031</v>
      </c>
      <c r="N40380" t="s">
        <v>2345</v>
      </c>
      <c r="O40380">
        <v>72.859744990892537</v>
      </c>
      <c r="P40380">
        <v>4.288536291586543</v>
      </c>
      <c r="Q40380">
        <v>0.76923076923076927</v>
      </c>
      <c r="R40380">
        <v>-0.52472852893498201</v>
      </c>
      <c r="S40380">
        <v>0.1111111111111111</v>
      </c>
      <c r="T40380">
        <v>1.3888888888888891</v>
      </c>
      <c r="U40380">
        <v>0</v>
      </c>
      <c r="V40380">
        <v>7.1526966515404498</v>
      </c>
      <c r="W40380">
        <v>5.9</v>
      </c>
      <c r="X40380">
        <v>6.7571428571428553</v>
      </c>
    </row>
    <row r="40381" spans="1:24" x14ac:dyDescent="0.2">
      <c r="A40381" t="s">
        <v>419</v>
      </c>
      <c r="B40381" s="14">
        <v>44103</v>
      </c>
      <c r="C40381">
        <v>0</v>
      </c>
      <c r="D40381">
        <v>0</v>
      </c>
      <c r="E40381">
        <v>0</v>
      </c>
      <c r="F40381">
        <v>4</v>
      </c>
      <c r="G40381">
        <v>16</v>
      </c>
      <c r="H40381">
        <v>16</v>
      </c>
      <c r="I40381">
        <v>4</v>
      </c>
      <c r="J40381">
        <v>799</v>
      </c>
      <c r="K40381" t="s">
        <v>1287</v>
      </c>
      <c r="L40381">
        <v>1032</v>
      </c>
      <c r="M40381" t="s">
        <v>1486</v>
      </c>
      <c r="N40381" t="s">
        <v>2345</v>
      </c>
      <c r="O40381">
        <v>38.759689922480618</v>
      </c>
      <c r="P40381">
        <v>3.6573807870545649</v>
      </c>
      <c r="Q40381">
        <v>0.625</v>
      </c>
      <c r="R40381">
        <v>-0.94000725849147115</v>
      </c>
      <c r="S40381">
        <v>0.25</v>
      </c>
      <c r="T40381">
        <v>3.125</v>
      </c>
      <c r="U40381">
        <v>0</v>
      </c>
      <c r="V40381">
        <v>7.842373528563094</v>
      </c>
      <c r="W40381">
        <v>4.4000000000000004</v>
      </c>
      <c r="X40381">
        <v>6.3285714285714274</v>
      </c>
    </row>
    <row r="40382" spans="1:24" x14ac:dyDescent="0.2">
      <c r="A40382" t="s">
        <v>965</v>
      </c>
      <c r="B40382" s="14">
        <v>44103</v>
      </c>
      <c r="C40382">
        <v>0</v>
      </c>
      <c r="D40382">
        <v>0</v>
      </c>
      <c r="E40382">
        <v>0</v>
      </c>
      <c r="F40382">
        <v>6</v>
      </c>
      <c r="G40382">
        <v>1</v>
      </c>
      <c r="H40382">
        <v>15</v>
      </c>
      <c r="I40382">
        <v>6</v>
      </c>
      <c r="J40382">
        <v>1065</v>
      </c>
      <c r="K40382" t="s">
        <v>1291</v>
      </c>
      <c r="L40382">
        <v>665</v>
      </c>
      <c r="M40382" t="s">
        <v>2032</v>
      </c>
      <c r="N40382" t="s">
        <v>2345</v>
      </c>
      <c r="O40382">
        <v>90.225563909774436</v>
      </c>
      <c r="P40382">
        <v>4.5023128005483839</v>
      </c>
      <c r="Q40382">
        <v>1</v>
      </c>
      <c r="R40382">
        <v>0</v>
      </c>
      <c r="S40382">
        <v>0.4</v>
      </c>
      <c r="T40382">
        <v>5</v>
      </c>
      <c r="U40382">
        <v>0</v>
      </c>
      <c r="V40382">
        <v>11.502312800548379</v>
      </c>
      <c r="W40382">
        <v>5.9</v>
      </c>
      <c r="X40382">
        <v>5.8999999999999986</v>
      </c>
    </row>
    <row r="40383" spans="1:24" x14ac:dyDescent="0.2">
      <c r="A40383" t="s">
        <v>662</v>
      </c>
      <c r="B40383" s="14">
        <v>44103</v>
      </c>
      <c r="C40383">
        <v>0</v>
      </c>
      <c r="D40383">
        <v>0</v>
      </c>
      <c r="E40383">
        <v>0</v>
      </c>
      <c r="F40383">
        <v>1</v>
      </c>
      <c r="G40383">
        <v>3</v>
      </c>
      <c r="H40383">
        <v>4</v>
      </c>
      <c r="I40383">
        <v>1</v>
      </c>
      <c r="J40383">
        <v>816</v>
      </c>
      <c r="K40383" t="s">
        <v>1287</v>
      </c>
      <c r="L40383">
        <v>522</v>
      </c>
      <c r="M40383" t="s">
        <v>1729</v>
      </c>
      <c r="N40383" t="s">
        <v>2345</v>
      </c>
      <c r="O40383">
        <v>19.157088122605369</v>
      </c>
      <c r="P40383">
        <v>2.9526727840935441</v>
      </c>
      <c r="Q40383">
        <v>1</v>
      </c>
      <c r="R40383">
        <v>0</v>
      </c>
      <c r="S40383">
        <v>0.25</v>
      </c>
      <c r="T40383">
        <v>3.125</v>
      </c>
      <c r="U40383">
        <v>0</v>
      </c>
      <c r="V40383">
        <v>8.0776727840935436</v>
      </c>
      <c r="W40383">
        <v>4.4000000000000004</v>
      </c>
      <c r="X40383">
        <v>4.0571428571428561</v>
      </c>
    </row>
    <row r="40384" spans="1:24" x14ac:dyDescent="0.2">
      <c r="A40384" t="s">
        <v>966</v>
      </c>
      <c r="B40384" s="14">
        <v>44103</v>
      </c>
      <c r="C40384">
        <v>0</v>
      </c>
      <c r="D40384">
        <v>0</v>
      </c>
      <c r="E40384">
        <v>0</v>
      </c>
      <c r="F40384">
        <v>2</v>
      </c>
      <c r="G40384">
        <v>3</v>
      </c>
      <c r="H40384">
        <v>8</v>
      </c>
      <c r="I40384">
        <v>2</v>
      </c>
      <c r="J40384">
        <v>2064</v>
      </c>
      <c r="K40384" t="s">
        <v>1291</v>
      </c>
      <c r="L40384">
        <v>448</v>
      </c>
      <c r="M40384" t="s">
        <v>2033</v>
      </c>
      <c r="N40384" t="s">
        <v>2345</v>
      </c>
      <c r="O40384">
        <v>44.642857142857153</v>
      </c>
      <c r="P40384">
        <v>3.7986943201211432</v>
      </c>
      <c r="Q40384">
        <v>1</v>
      </c>
      <c r="R40384">
        <v>0</v>
      </c>
      <c r="S40384">
        <v>0.25</v>
      </c>
      <c r="T40384">
        <v>3.125</v>
      </c>
      <c r="U40384">
        <v>0</v>
      </c>
      <c r="V40384">
        <v>8.9236943201211432</v>
      </c>
      <c r="W40384">
        <v>4.4000000000000004</v>
      </c>
      <c r="X40384">
        <v>4.3999999999999986</v>
      </c>
    </row>
    <row r="40385" spans="1:24" x14ac:dyDescent="0.2">
      <c r="A40385" t="s">
        <v>967</v>
      </c>
      <c r="B40385" s="14">
        <v>44103</v>
      </c>
      <c r="C40385">
        <v>0</v>
      </c>
      <c r="D40385">
        <v>0</v>
      </c>
      <c r="E40385">
        <v>0</v>
      </c>
      <c r="F40385">
        <v>3</v>
      </c>
      <c r="G40385">
        <v>5</v>
      </c>
      <c r="H40385">
        <v>31</v>
      </c>
      <c r="I40385">
        <v>3</v>
      </c>
      <c r="J40385">
        <v>818</v>
      </c>
      <c r="K40385" t="s">
        <v>660</v>
      </c>
      <c r="L40385">
        <v>745</v>
      </c>
      <c r="M40385" t="s">
        <v>2034</v>
      </c>
      <c r="N40385" t="s">
        <v>2345</v>
      </c>
      <c r="O40385">
        <v>40.268456375838923</v>
      </c>
      <c r="P40385">
        <v>3.695568442264733</v>
      </c>
      <c r="Q40385">
        <v>1</v>
      </c>
      <c r="R40385">
        <v>0</v>
      </c>
      <c r="S40385">
        <v>9.6774193548387094E-2</v>
      </c>
      <c r="T40385">
        <v>1.209677419354839</v>
      </c>
      <c r="U40385">
        <v>0</v>
      </c>
      <c r="V40385">
        <v>6.905245861619572</v>
      </c>
      <c r="W40385">
        <v>4.4000000000000004</v>
      </c>
      <c r="X40385">
        <v>5.4714285714285698</v>
      </c>
    </row>
    <row r="40386" spans="1:24" x14ac:dyDescent="0.2">
      <c r="A40386" t="s">
        <v>968</v>
      </c>
      <c r="B40386" s="14">
        <v>44103</v>
      </c>
      <c r="C40386">
        <v>0</v>
      </c>
      <c r="D40386">
        <v>0</v>
      </c>
      <c r="E40386">
        <v>0</v>
      </c>
      <c r="F40386">
        <v>0</v>
      </c>
      <c r="G40386">
        <v>0</v>
      </c>
      <c r="H40386">
        <v>0</v>
      </c>
      <c r="I40386">
        <v>0</v>
      </c>
      <c r="J40386">
        <v>1321</v>
      </c>
      <c r="K40386" t="s">
        <v>1318</v>
      </c>
      <c r="L40386">
        <v>512</v>
      </c>
      <c r="M40386" t="s">
        <v>2035</v>
      </c>
      <c r="N40386" t="s">
        <v>2345</v>
      </c>
      <c r="O40386">
        <v>0</v>
      </c>
      <c r="P40386">
        <v>0</v>
      </c>
      <c r="Q40386">
        <v>1</v>
      </c>
      <c r="R40386">
        <v>0</v>
      </c>
      <c r="S40386">
        <v>0</v>
      </c>
      <c r="T40386">
        <v>0</v>
      </c>
      <c r="U40386">
        <v>0</v>
      </c>
      <c r="V40386">
        <v>2</v>
      </c>
      <c r="W40386">
        <v>2</v>
      </c>
      <c r="X40386">
        <v>2</v>
      </c>
    </row>
    <row r="40387" spans="1:24" x14ac:dyDescent="0.2">
      <c r="A40387" t="s">
        <v>365</v>
      </c>
      <c r="B40387" s="14">
        <v>44103</v>
      </c>
      <c r="C40387">
        <v>1</v>
      </c>
      <c r="D40387">
        <v>3</v>
      </c>
      <c r="E40387">
        <v>1</v>
      </c>
      <c r="F40387">
        <v>3</v>
      </c>
      <c r="G40387">
        <v>3</v>
      </c>
      <c r="H40387">
        <v>14</v>
      </c>
      <c r="I40387">
        <v>3</v>
      </c>
      <c r="J40387">
        <v>235</v>
      </c>
      <c r="K40387" t="s">
        <v>1279</v>
      </c>
      <c r="L40387">
        <v>369</v>
      </c>
      <c r="M40387" t="s">
        <v>1432</v>
      </c>
      <c r="N40387" t="s">
        <v>2345</v>
      </c>
      <c r="O40387">
        <v>81.300813008130078</v>
      </c>
      <c r="P40387">
        <v>4.3981560166037648</v>
      </c>
      <c r="Q40387">
        <v>1</v>
      </c>
      <c r="R40387">
        <v>0</v>
      </c>
      <c r="S40387">
        <v>0.2142857142857143</v>
      </c>
      <c r="T40387">
        <v>2.6785714285714279</v>
      </c>
      <c r="U40387">
        <v>0</v>
      </c>
      <c r="V40387">
        <v>9.0767274451751927</v>
      </c>
      <c r="W40387">
        <v>4.4000000000000004</v>
      </c>
      <c r="X40387">
        <v>4.3999999999999986</v>
      </c>
    </row>
    <row r="40388" spans="1:24" x14ac:dyDescent="0.2">
      <c r="A40388" t="s">
        <v>427</v>
      </c>
      <c r="B40388" s="14">
        <v>44103</v>
      </c>
      <c r="C40388">
        <v>0</v>
      </c>
      <c r="D40388">
        <v>0</v>
      </c>
      <c r="E40388">
        <v>0</v>
      </c>
      <c r="F40388">
        <v>3</v>
      </c>
      <c r="G40388">
        <v>0</v>
      </c>
      <c r="H40388">
        <v>8</v>
      </c>
      <c r="I40388">
        <v>3</v>
      </c>
      <c r="J40388">
        <v>1110</v>
      </c>
      <c r="K40388" t="s">
        <v>1284</v>
      </c>
      <c r="L40388">
        <v>557</v>
      </c>
      <c r="M40388" t="s">
        <v>1494</v>
      </c>
      <c r="N40388" t="s">
        <v>2345</v>
      </c>
      <c r="O40388">
        <v>53.85996409335727</v>
      </c>
      <c r="P40388">
        <v>3.986387420717008</v>
      </c>
      <c r="Q40388">
        <v>1</v>
      </c>
      <c r="R40388">
        <v>0</v>
      </c>
      <c r="S40388">
        <v>0.375</v>
      </c>
      <c r="T40388">
        <v>4.6875</v>
      </c>
      <c r="U40388">
        <v>0</v>
      </c>
      <c r="V40388">
        <v>10.67388742071701</v>
      </c>
      <c r="W40388">
        <v>4.4000000000000004</v>
      </c>
      <c r="X40388">
        <v>4.0571428571428561</v>
      </c>
    </row>
    <row r="40389" spans="1:24" x14ac:dyDescent="0.2">
      <c r="A40389" t="s">
        <v>429</v>
      </c>
      <c r="B40389" s="14">
        <v>44103</v>
      </c>
      <c r="C40389">
        <v>0</v>
      </c>
      <c r="D40389">
        <v>0</v>
      </c>
      <c r="E40389">
        <v>0</v>
      </c>
      <c r="F40389">
        <v>0</v>
      </c>
      <c r="G40389">
        <v>0</v>
      </c>
      <c r="H40389">
        <v>0</v>
      </c>
      <c r="I40389">
        <v>0</v>
      </c>
      <c r="J40389">
        <v>717</v>
      </c>
      <c r="K40389" t="s">
        <v>1288</v>
      </c>
      <c r="L40389">
        <v>998</v>
      </c>
      <c r="M40389" t="s">
        <v>1496</v>
      </c>
      <c r="N40389" t="s">
        <v>2345</v>
      </c>
      <c r="O40389">
        <v>0</v>
      </c>
      <c r="P40389">
        <v>0</v>
      </c>
      <c r="Q40389">
        <v>1</v>
      </c>
      <c r="R40389">
        <v>0</v>
      </c>
      <c r="S40389">
        <v>0</v>
      </c>
      <c r="T40389">
        <v>0</v>
      </c>
      <c r="U40389">
        <v>0</v>
      </c>
      <c r="V40389">
        <v>2</v>
      </c>
      <c r="W40389">
        <v>2</v>
      </c>
      <c r="X40389">
        <v>2</v>
      </c>
    </row>
    <row r="40390" spans="1:24" x14ac:dyDescent="0.2">
      <c r="A40390" t="s">
        <v>624</v>
      </c>
      <c r="B40390" s="14">
        <v>44103</v>
      </c>
      <c r="C40390">
        <v>0</v>
      </c>
      <c r="D40390">
        <v>0</v>
      </c>
      <c r="E40390">
        <v>0</v>
      </c>
      <c r="F40390">
        <v>5</v>
      </c>
      <c r="G40390">
        <v>0</v>
      </c>
      <c r="H40390">
        <v>26</v>
      </c>
      <c r="I40390">
        <v>5</v>
      </c>
      <c r="J40390">
        <v>3764</v>
      </c>
      <c r="K40390" t="s">
        <v>1317</v>
      </c>
      <c r="L40390">
        <v>695</v>
      </c>
      <c r="M40390" t="s">
        <v>1691</v>
      </c>
      <c r="N40390" t="s">
        <v>2345</v>
      </c>
      <c r="O40390">
        <v>71.942446043165461</v>
      </c>
      <c r="P40390">
        <v>4.2758664388454912</v>
      </c>
      <c r="Q40390">
        <v>1</v>
      </c>
      <c r="R40390">
        <v>0</v>
      </c>
      <c r="S40390">
        <v>0.19230769230769229</v>
      </c>
      <c r="T40390">
        <v>2.4038461538461542</v>
      </c>
      <c r="U40390">
        <v>0</v>
      </c>
      <c r="V40390">
        <v>8.6797125926916454</v>
      </c>
      <c r="W40390">
        <v>4.4000000000000004</v>
      </c>
      <c r="X40390">
        <v>4.0571428571428561</v>
      </c>
    </row>
    <row r="40391" spans="1:24" x14ac:dyDescent="0.2">
      <c r="A40391" t="s">
        <v>969</v>
      </c>
      <c r="B40391" s="14">
        <v>44103</v>
      </c>
      <c r="C40391">
        <v>0</v>
      </c>
      <c r="D40391">
        <v>0</v>
      </c>
      <c r="E40391">
        <v>0</v>
      </c>
      <c r="F40391">
        <v>0</v>
      </c>
      <c r="G40391">
        <v>0</v>
      </c>
      <c r="H40391">
        <v>0</v>
      </c>
      <c r="I40391">
        <v>0</v>
      </c>
      <c r="J40391">
        <v>205</v>
      </c>
      <c r="K40391" t="s">
        <v>1279</v>
      </c>
      <c r="L40391">
        <v>738</v>
      </c>
      <c r="M40391" t="s">
        <v>2036</v>
      </c>
      <c r="N40391" t="s">
        <v>2345</v>
      </c>
      <c r="O40391">
        <v>0</v>
      </c>
      <c r="P40391">
        <v>0</v>
      </c>
      <c r="Q40391">
        <v>1</v>
      </c>
      <c r="R40391">
        <v>0</v>
      </c>
      <c r="S40391">
        <v>0</v>
      </c>
      <c r="T40391">
        <v>0</v>
      </c>
      <c r="U40391">
        <v>0</v>
      </c>
      <c r="V40391">
        <v>2</v>
      </c>
      <c r="W40391">
        <v>2</v>
      </c>
      <c r="X40391">
        <v>2</v>
      </c>
    </row>
    <row r="40392" spans="1:24" x14ac:dyDescent="0.2">
      <c r="A40392" t="s">
        <v>496</v>
      </c>
      <c r="B40392" s="14">
        <v>44103</v>
      </c>
      <c r="C40392">
        <v>0</v>
      </c>
      <c r="D40392">
        <v>0</v>
      </c>
      <c r="E40392">
        <v>0</v>
      </c>
      <c r="F40392">
        <v>0</v>
      </c>
      <c r="G40392">
        <v>6</v>
      </c>
      <c r="H40392">
        <v>0</v>
      </c>
      <c r="I40392">
        <v>0</v>
      </c>
      <c r="J40392">
        <v>4026</v>
      </c>
      <c r="K40392" t="s">
        <v>1310</v>
      </c>
      <c r="L40392">
        <v>787</v>
      </c>
      <c r="M40392" t="s">
        <v>1563</v>
      </c>
      <c r="N40392" t="s">
        <v>2345</v>
      </c>
      <c r="O40392">
        <v>0</v>
      </c>
      <c r="P40392">
        <v>0</v>
      </c>
      <c r="Q40392">
        <v>1</v>
      </c>
      <c r="R40392">
        <v>0</v>
      </c>
      <c r="S40392">
        <v>0</v>
      </c>
      <c r="T40392">
        <v>0</v>
      </c>
      <c r="U40392">
        <v>0</v>
      </c>
      <c r="V40392">
        <v>2</v>
      </c>
      <c r="W40392">
        <v>2</v>
      </c>
      <c r="X40392">
        <v>2.342857142857143</v>
      </c>
    </row>
    <row r="40393" spans="1:24" x14ac:dyDescent="0.2">
      <c r="A40393" t="s">
        <v>970</v>
      </c>
      <c r="B40393" s="14">
        <v>44103</v>
      </c>
      <c r="C40393">
        <v>1</v>
      </c>
      <c r="D40393">
        <v>3</v>
      </c>
      <c r="E40393">
        <v>1</v>
      </c>
      <c r="F40393">
        <v>6</v>
      </c>
      <c r="G40393">
        <v>4</v>
      </c>
      <c r="H40393">
        <v>26</v>
      </c>
      <c r="I40393">
        <v>6</v>
      </c>
      <c r="J40393">
        <v>618</v>
      </c>
      <c r="K40393" t="s">
        <v>1281</v>
      </c>
      <c r="L40393">
        <v>876</v>
      </c>
      <c r="M40393" t="s">
        <v>2037</v>
      </c>
      <c r="N40393" t="s">
        <v>2345</v>
      </c>
      <c r="O40393">
        <v>68.493150684931507</v>
      </c>
      <c r="P40393">
        <v>4.2267337502678464</v>
      </c>
      <c r="Q40393">
        <v>1</v>
      </c>
      <c r="R40393">
        <v>0</v>
      </c>
      <c r="S40393">
        <v>0.23076923076923081</v>
      </c>
      <c r="T40393">
        <v>2.884615384615385</v>
      </c>
      <c r="U40393">
        <v>0</v>
      </c>
      <c r="V40393">
        <v>9.1113491348832305</v>
      </c>
      <c r="W40393">
        <v>5.9</v>
      </c>
      <c r="X40393">
        <v>5.4714285714285698</v>
      </c>
    </row>
    <row r="40394" spans="1:24" x14ac:dyDescent="0.2">
      <c r="A40394" t="s">
        <v>971</v>
      </c>
      <c r="B40394" s="14">
        <v>44103</v>
      </c>
      <c r="C40394">
        <v>0</v>
      </c>
      <c r="D40394">
        <v>0</v>
      </c>
      <c r="E40394">
        <v>0</v>
      </c>
      <c r="F40394">
        <v>1</v>
      </c>
      <c r="G40394">
        <v>1</v>
      </c>
      <c r="H40394">
        <v>5</v>
      </c>
      <c r="I40394">
        <v>1</v>
      </c>
      <c r="J40394">
        <v>160</v>
      </c>
      <c r="K40394" t="s">
        <v>915</v>
      </c>
      <c r="L40394">
        <v>1108</v>
      </c>
      <c r="M40394" t="s">
        <v>2038</v>
      </c>
      <c r="N40394" t="s">
        <v>2345</v>
      </c>
      <c r="O40394">
        <v>9.025270758122744</v>
      </c>
      <c r="P40394">
        <v>2.2000285046689538</v>
      </c>
      <c r="Q40394">
        <v>1</v>
      </c>
      <c r="R40394">
        <v>0</v>
      </c>
      <c r="S40394">
        <v>0.2</v>
      </c>
      <c r="T40394">
        <v>2.5</v>
      </c>
      <c r="U40394">
        <v>0</v>
      </c>
      <c r="V40394">
        <v>6.7000285046689534</v>
      </c>
      <c r="W40394">
        <v>4.4000000000000004</v>
      </c>
      <c r="X40394">
        <v>4.3999999999999986</v>
      </c>
    </row>
    <row r="40395" spans="1:24" x14ac:dyDescent="0.2">
      <c r="A40395" t="s">
        <v>972</v>
      </c>
      <c r="B40395" s="14">
        <v>44103</v>
      </c>
      <c r="C40395">
        <v>0</v>
      </c>
      <c r="D40395">
        <v>0</v>
      </c>
      <c r="E40395">
        <v>0</v>
      </c>
      <c r="F40395">
        <v>0</v>
      </c>
      <c r="G40395">
        <v>0</v>
      </c>
      <c r="H40395">
        <v>0</v>
      </c>
      <c r="I40395">
        <v>0</v>
      </c>
      <c r="J40395">
        <v>1239</v>
      </c>
      <c r="K40395" t="s">
        <v>1312</v>
      </c>
      <c r="L40395">
        <v>175</v>
      </c>
      <c r="M40395" t="s">
        <v>2039</v>
      </c>
      <c r="N40395" t="s">
        <v>2345</v>
      </c>
      <c r="O40395">
        <v>0</v>
      </c>
      <c r="P40395">
        <v>0</v>
      </c>
      <c r="Q40395">
        <v>1</v>
      </c>
      <c r="R40395">
        <v>0</v>
      </c>
      <c r="S40395">
        <v>0</v>
      </c>
      <c r="T40395">
        <v>0</v>
      </c>
      <c r="U40395">
        <v>0</v>
      </c>
      <c r="V40395">
        <v>2</v>
      </c>
      <c r="W40395">
        <v>2</v>
      </c>
      <c r="X40395">
        <v>2</v>
      </c>
    </row>
    <row r="40396" spans="1:24" x14ac:dyDescent="0.2">
      <c r="A40396" t="s">
        <v>1089</v>
      </c>
      <c r="B40396" s="14">
        <v>44103</v>
      </c>
      <c r="C40396">
        <v>0</v>
      </c>
      <c r="D40396">
        <v>0</v>
      </c>
      <c r="E40396">
        <v>0</v>
      </c>
      <c r="F40396">
        <v>1</v>
      </c>
      <c r="G40396">
        <v>1</v>
      </c>
      <c r="H40396">
        <v>1</v>
      </c>
      <c r="I40396">
        <v>1</v>
      </c>
      <c r="J40396">
        <v>253</v>
      </c>
      <c r="K40396" t="s">
        <v>1308</v>
      </c>
      <c r="L40396">
        <v>622</v>
      </c>
      <c r="M40396" t="s">
        <v>2156</v>
      </c>
      <c r="N40396" t="s">
        <v>2345</v>
      </c>
      <c r="O40396">
        <v>16.077170418006428</v>
      </c>
      <c r="P40396">
        <v>2.7774002792370029</v>
      </c>
      <c r="Q40396">
        <v>1</v>
      </c>
      <c r="R40396">
        <v>0</v>
      </c>
      <c r="S40396">
        <v>1</v>
      </c>
      <c r="T40396">
        <v>12.5</v>
      </c>
      <c r="U40396">
        <v>0</v>
      </c>
      <c r="V40396">
        <v>17.277400279237</v>
      </c>
      <c r="W40396">
        <v>4.4000000000000004</v>
      </c>
      <c r="X40396">
        <v>4.3999999999999986</v>
      </c>
    </row>
    <row r="40397" spans="1:24" x14ac:dyDescent="0.2">
      <c r="A40397" t="s">
        <v>358</v>
      </c>
      <c r="B40397" s="14">
        <v>44103</v>
      </c>
      <c r="C40397">
        <v>0</v>
      </c>
      <c r="D40397">
        <v>0</v>
      </c>
      <c r="E40397">
        <v>0</v>
      </c>
      <c r="F40397">
        <v>3</v>
      </c>
      <c r="G40397">
        <v>2</v>
      </c>
      <c r="H40397">
        <v>23</v>
      </c>
      <c r="I40397">
        <v>3</v>
      </c>
      <c r="J40397">
        <v>662</v>
      </c>
      <c r="K40397" t="s">
        <v>1307</v>
      </c>
      <c r="L40397">
        <v>1095</v>
      </c>
      <c r="M40397" t="s">
        <v>1425</v>
      </c>
      <c r="N40397" t="s">
        <v>2345</v>
      </c>
      <c r="O40397">
        <v>27.397260273972599</v>
      </c>
      <c r="P40397">
        <v>3.3104430183936908</v>
      </c>
      <c r="Q40397">
        <v>1</v>
      </c>
      <c r="R40397">
        <v>0</v>
      </c>
      <c r="S40397">
        <v>0.13043478260869559</v>
      </c>
      <c r="T40397">
        <v>1.630434782608696</v>
      </c>
      <c r="U40397">
        <v>0</v>
      </c>
      <c r="V40397">
        <v>6.9408778010023866</v>
      </c>
      <c r="W40397">
        <v>4.4000000000000004</v>
      </c>
      <c r="X40397">
        <v>4.3999999999999986</v>
      </c>
    </row>
    <row r="40398" spans="1:24" x14ac:dyDescent="0.2">
      <c r="A40398" t="s">
        <v>629</v>
      </c>
      <c r="B40398" s="14">
        <v>44103</v>
      </c>
      <c r="C40398">
        <v>0</v>
      </c>
      <c r="D40398">
        <v>0</v>
      </c>
      <c r="E40398">
        <v>0</v>
      </c>
      <c r="F40398">
        <v>0</v>
      </c>
      <c r="G40398">
        <v>0</v>
      </c>
      <c r="H40398">
        <v>0</v>
      </c>
      <c r="I40398">
        <v>0</v>
      </c>
      <c r="J40398">
        <v>1332</v>
      </c>
      <c r="K40398" t="s">
        <v>1301</v>
      </c>
      <c r="L40398">
        <v>853</v>
      </c>
      <c r="M40398" t="s">
        <v>1696</v>
      </c>
      <c r="N40398" t="s">
        <v>2345</v>
      </c>
      <c r="O40398">
        <v>0</v>
      </c>
      <c r="P40398">
        <v>0</v>
      </c>
      <c r="Q40398">
        <v>1</v>
      </c>
      <c r="R40398">
        <v>0</v>
      </c>
      <c r="S40398">
        <v>0</v>
      </c>
      <c r="T40398">
        <v>0</v>
      </c>
      <c r="U40398">
        <v>0</v>
      </c>
      <c r="V40398">
        <v>2</v>
      </c>
      <c r="W40398">
        <v>2</v>
      </c>
      <c r="X40398">
        <v>2</v>
      </c>
    </row>
    <row r="40399" spans="1:24" x14ac:dyDescent="0.2">
      <c r="A40399" t="s">
        <v>569</v>
      </c>
      <c r="B40399" s="14">
        <v>44103</v>
      </c>
      <c r="C40399">
        <v>0</v>
      </c>
      <c r="D40399">
        <v>0</v>
      </c>
      <c r="E40399">
        <v>0</v>
      </c>
      <c r="F40399">
        <v>0</v>
      </c>
      <c r="G40399">
        <v>0</v>
      </c>
      <c r="H40399">
        <v>0</v>
      </c>
      <c r="I40399">
        <v>0</v>
      </c>
      <c r="J40399">
        <v>115</v>
      </c>
      <c r="K40399" t="s">
        <v>1279</v>
      </c>
      <c r="L40399">
        <v>825</v>
      </c>
      <c r="M40399" t="s">
        <v>1636</v>
      </c>
      <c r="N40399" t="s">
        <v>2345</v>
      </c>
      <c r="O40399">
        <v>0</v>
      </c>
      <c r="P40399">
        <v>0</v>
      </c>
      <c r="Q40399">
        <v>1</v>
      </c>
      <c r="R40399">
        <v>0</v>
      </c>
      <c r="S40399">
        <v>0</v>
      </c>
      <c r="T40399">
        <v>0</v>
      </c>
      <c r="U40399">
        <v>0</v>
      </c>
      <c r="V40399">
        <v>2</v>
      </c>
      <c r="W40399">
        <v>2</v>
      </c>
      <c r="X40399">
        <v>2</v>
      </c>
    </row>
    <row r="40400" spans="1:24" x14ac:dyDescent="0.2">
      <c r="A40400" t="s">
        <v>917</v>
      </c>
      <c r="B40400" s="14">
        <v>44103</v>
      </c>
      <c r="C40400">
        <v>0</v>
      </c>
      <c r="D40400">
        <v>0</v>
      </c>
      <c r="E40400">
        <v>0</v>
      </c>
      <c r="F40400">
        <v>0</v>
      </c>
      <c r="G40400">
        <v>0</v>
      </c>
      <c r="H40400">
        <v>0</v>
      </c>
      <c r="I40400">
        <v>0</v>
      </c>
      <c r="J40400">
        <v>374</v>
      </c>
      <c r="K40400" t="s">
        <v>1306</v>
      </c>
      <c r="L40400">
        <v>627</v>
      </c>
      <c r="M40400" t="s">
        <v>1984</v>
      </c>
      <c r="N40400" t="s">
        <v>2345</v>
      </c>
      <c r="O40400">
        <v>0</v>
      </c>
      <c r="P40400">
        <v>0</v>
      </c>
      <c r="Q40400">
        <v>1</v>
      </c>
      <c r="R40400">
        <v>0</v>
      </c>
      <c r="S40400">
        <v>0</v>
      </c>
      <c r="T40400">
        <v>0</v>
      </c>
      <c r="U40400">
        <v>0</v>
      </c>
      <c r="V40400">
        <v>2</v>
      </c>
      <c r="W40400">
        <v>2</v>
      </c>
      <c r="X40400">
        <v>2</v>
      </c>
    </row>
    <row r="40401" spans="1:24" x14ac:dyDescent="0.2">
      <c r="A40401" t="s">
        <v>1090</v>
      </c>
      <c r="B40401" s="14">
        <v>44103</v>
      </c>
      <c r="C40401">
        <v>0</v>
      </c>
      <c r="D40401">
        <v>0</v>
      </c>
      <c r="E40401">
        <v>0</v>
      </c>
      <c r="F40401">
        <v>1</v>
      </c>
      <c r="G40401">
        <v>0</v>
      </c>
      <c r="H40401">
        <v>1</v>
      </c>
      <c r="I40401">
        <v>1</v>
      </c>
      <c r="J40401">
        <v>355</v>
      </c>
      <c r="K40401" t="s">
        <v>1288</v>
      </c>
      <c r="L40401">
        <v>305</v>
      </c>
      <c r="M40401" t="s">
        <v>2157</v>
      </c>
      <c r="N40401" t="s">
        <v>2345</v>
      </c>
      <c r="O40401">
        <v>32.786885245901637</v>
      </c>
      <c r="P40401">
        <v>3.4900285953687709</v>
      </c>
      <c r="Q40401">
        <v>1</v>
      </c>
      <c r="R40401">
        <v>0</v>
      </c>
      <c r="S40401">
        <v>1</v>
      </c>
      <c r="T40401">
        <v>12.5</v>
      </c>
      <c r="U40401">
        <v>0</v>
      </c>
      <c r="V40401">
        <v>17.99002859536877</v>
      </c>
      <c r="W40401">
        <v>4.4000000000000004</v>
      </c>
      <c r="X40401">
        <v>3.7142857142857131</v>
      </c>
    </row>
    <row r="40402" spans="1:24" x14ac:dyDescent="0.2">
      <c r="A40402" t="s">
        <v>1116</v>
      </c>
      <c r="B40402" s="14">
        <v>44103</v>
      </c>
      <c r="C40402">
        <v>0</v>
      </c>
      <c r="D40402">
        <v>0</v>
      </c>
      <c r="E40402">
        <v>0</v>
      </c>
      <c r="F40402">
        <v>1</v>
      </c>
      <c r="G40402">
        <v>0</v>
      </c>
      <c r="H40402">
        <v>1</v>
      </c>
      <c r="I40402">
        <v>1</v>
      </c>
      <c r="J40402">
        <v>1047</v>
      </c>
      <c r="K40402" t="s">
        <v>1316</v>
      </c>
      <c r="L40402">
        <v>355</v>
      </c>
      <c r="M40402" t="s">
        <v>2183</v>
      </c>
      <c r="N40402" t="s">
        <v>2345</v>
      </c>
      <c r="O40402">
        <v>28.16901408450704</v>
      </c>
      <c r="P40402">
        <v>3.3382225825007672</v>
      </c>
      <c r="Q40402">
        <v>1</v>
      </c>
      <c r="R40402">
        <v>0</v>
      </c>
      <c r="S40402">
        <v>1</v>
      </c>
      <c r="T40402">
        <v>12.5</v>
      </c>
      <c r="U40402">
        <v>0</v>
      </c>
      <c r="V40402">
        <v>17.838222582500769</v>
      </c>
      <c r="W40402">
        <v>4.4000000000000004</v>
      </c>
      <c r="X40402">
        <v>2.6857142857142851</v>
      </c>
    </row>
    <row r="40403" spans="1:24" x14ac:dyDescent="0.2">
      <c r="A40403" t="s">
        <v>1208</v>
      </c>
      <c r="B40403" s="14">
        <v>44103</v>
      </c>
      <c r="C40403">
        <v>0</v>
      </c>
      <c r="D40403">
        <v>0</v>
      </c>
      <c r="E40403">
        <v>0</v>
      </c>
      <c r="F40403">
        <v>0</v>
      </c>
      <c r="G40403">
        <v>0</v>
      </c>
      <c r="H40403">
        <v>0</v>
      </c>
      <c r="I40403">
        <v>0</v>
      </c>
      <c r="J40403">
        <v>219</v>
      </c>
      <c r="K40403" t="s">
        <v>1279</v>
      </c>
      <c r="L40403">
        <v>657</v>
      </c>
      <c r="M40403" t="s">
        <v>2275</v>
      </c>
      <c r="N40403" t="s">
        <v>2345</v>
      </c>
      <c r="O40403">
        <v>0</v>
      </c>
      <c r="P40403">
        <v>0</v>
      </c>
      <c r="Q40403">
        <v>1</v>
      </c>
      <c r="R40403">
        <v>0</v>
      </c>
      <c r="S40403">
        <v>0</v>
      </c>
      <c r="T40403">
        <v>0</v>
      </c>
      <c r="U40403">
        <v>0</v>
      </c>
      <c r="V40403">
        <v>2</v>
      </c>
      <c r="W40403">
        <v>2</v>
      </c>
      <c r="X40403">
        <v>2</v>
      </c>
    </row>
    <row r="40404" spans="1:24" x14ac:dyDescent="0.2">
      <c r="A40404" t="s">
        <v>640</v>
      </c>
      <c r="B40404" s="14">
        <v>44103</v>
      </c>
      <c r="C40404">
        <v>4</v>
      </c>
      <c r="D40404">
        <v>18</v>
      </c>
      <c r="E40404">
        <v>4</v>
      </c>
      <c r="F40404">
        <v>17</v>
      </c>
      <c r="G40404">
        <v>10</v>
      </c>
      <c r="H40404">
        <v>99</v>
      </c>
      <c r="I40404">
        <v>17</v>
      </c>
      <c r="J40404">
        <v>3643</v>
      </c>
      <c r="K40404" t="s">
        <v>1286</v>
      </c>
      <c r="L40404">
        <v>1465</v>
      </c>
      <c r="M40404" t="s">
        <v>1707</v>
      </c>
      <c r="N40404" t="s">
        <v>2345</v>
      </c>
      <c r="O40404">
        <v>116.0409556313993</v>
      </c>
      <c r="P40404">
        <v>4.7539431945812307</v>
      </c>
      <c r="Q40404">
        <v>1.7</v>
      </c>
      <c r="R40404">
        <v>1.061256502124341</v>
      </c>
      <c r="S40404">
        <v>0.17171717171717171</v>
      </c>
      <c r="T40404">
        <v>2.1464646464646462</v>
      </c>
      <c r="U40404">
        <v>0</v>
      </c>
      <c r="V40404">
        <v>9.9616643431702165</v>
      </c>
      <c r="W40404">
        <v>9.9616643431702165</v>
      </c>
      <c r="X40404">
        <v>9.2275417674612381</v>
      </c>
    </row>
    <row r="40405" spans="1:24" x14ac:dyDescent="0.2">
      <c r="A40405" t="s">
        <v>565</v>
      </c>
      <c r="B40405" s="14">
        <v>44103</v>
      </c>
      <c r="C40405">
        <v>0</v>
      </c>
      <c r="D40405">
        <v>0</v>
      </c>
      <c r="E40405">
        <v>0</v>
      </c>
      <c r="F40405">
        <v>5</v>
      </c>
      <c r="G40405">
        <v>5</v>
      </c>
      <c r="H40405">
        <v>16</v>
      </c>
      <c r="I40405">
        <v>5</v>
      </c>
      <c r="J40405">
        <v>162</v>
      </c>
      <c r="K40405" t="s">
        <v>1278</v>
      </c>
      <c r="L40405">
        <v>1285</v>
      </c>
      <c r="M40405" t="s">
        <v>1632</v>
      </c>
      <c r="N40405" t="s">
        <v>2345</v>
      </c>
      <c r="O40405">
        <v>38.910505836575872</v>
      </c>
      <c r="P40405">
        <v>3.6612642870809631</v>
      </c>
      <c r="Q40405">
        <v>1</v>
      </c>
      <c r="R40405">
        <v>0</v>
      </c>
      <c r="S40405">
        <v>0.3125</v>
      </c>
      <c r="T40405">
        <v>3.90625</v>
      </c>
      <c r="U40405">
        <v>0</v>
      </c>
      <c r="V40405">
        <v>9.5675142870809626</v>
      </c>
      <c r="W40405">
        <v>4.4000000000000004</v>
      </c>
      <c r="X40405">
        <v>5.6857142857142842</v>
      </c>
    </row>
    <row r="40406" spans="1:24" x14ac:dyDescent="0.2">
      <c r="A40406" t="s">
        <v>663</v>
      </c>
      <c r="B40406" s="14">
        <v>44103</v>
      </c>
      <c r="C40406">
        <v>0</v>
      </c>
      <c r="D40406">
        <v>0</v>
      </c>
      <c r="E40406">
        <v>0</v>
      </c>
      <c r="F40406">
        <v>0</v>
      </c>
      <c r="G40406">
        <v>0</v>
      </c>
      <c r="H40406">
        <v>0</v>
      </c>
      <c r="I40406">
        <v>0</v>
      </c>
      <c r="J40406">
        <v>1272</v>
      </c>
      <c r="K40406" t="s">
        <v>1301</v>
      </c>
      <c r="L40406">
        <v>530</v>
      </c>
      <c r="M40406" t="s">
        <v>1730</v>
      </c>
      <c r="N40406" t="s">
        <v>2345</v>
      </c>
      <c r="O40406">
        <v>0</v>
      </c>
      <c r="P40406">
        <v>0</v>
      </c>
      <c r="Q40406">
        <v>1</v>
      </c>
      <c r="R40406">
        <v>0</v>
      </c>
      <c r="S40406">
        <v>0</v>
      </c>
      <c r="T40406">
        <v>0</v>
      </c>
      <c r="U40406">
        <v>0</v>
      </c>
      <c r="V40406">
        <v>2</v>
      </c>
      <c r="W40406">
        <v>2</v>
      </c>
      <c r="X40406">
        <v>2</v>
      </c>
    </row>
    <row r="40407" spans="1:24" x14ac:dyDescent="0.2">
      <c r="A40407" t="s">
        <v>517</v>
      </c>
      <c r="B40407" s="14">
        <v>44103</v>
      </c>
      <c r="C40407">
        <v>0</v>
      </c>
      <c r="D40407">
        <v>0</v>
      </c>
      <c r="E40407">
        <v>0</v>
      </c>
      <c r="F40407">
        <v>1</v>
      </c>
      <c r="G40407">
        <v>1</v>
      </c>
      <c r="H40407">
        <v>2</v>
      </c>
      <c r="I40407">
        <v>1</v>
      </c>
      <c r="J40407">
        <v>3573</v>
      </c>
      <c r="K40407" t="s">
        <v>1282</v>
      </c>
      <c r="L40407">
        <v>1190</v>
      </c>
      <c r="M40407" t="s">
        <v>1584</v>
      </c>
      <c r="N40407" t="s">
        <v>2345</v>
      </c>
      <c r="O40407">
        <v>8.4033613445378155</v>
      </c>
      <c r="P40407">
        <v>2.1286317858706081</v>
      </c>
      <c r="Q40407">
        <v>1</v>
      </c>
      <c r="R40407">
        <v>0</v>
      </c>
      <c r="S40407">
        <v>0.5</v>
      </c>
      <c r="T40407">
        <v>6.25</v>
      </c>
      <c r="U40407">
        <v>0</v>
      </c>
      <c r="V40407">
        <v>10.37863178587061</v>
      </c>
      <c r="W40407">
        <v>4.4000000000000004</v>
      </c>
      <c r="X40407">
        <v>4.3999999999999986</v>
      </c>
    </row>
    <row r="40408" spans="1:24" x14ac:dyDescent="0.2">
      <c r="A40408" t="s">
        <v>1209</v>
      </c>
      <c r="B40408" s="14">
        <v>44103</v>
      </c>
      <c r="C40408">
        <v>0</v>
      </c>
      <c r="D40408">
        <v>0</v>
      </c>
      <c r="E40408">
        <v>0</v>
      </c>
      <c r="F40408">
        <v>0</v>
      </c>
      <c r="G40408">
        <v>0</v>
      </c>
      <c r="H40408">
        <v>0</v>
      </c>
      <c r="I40408">
        <v>0</v>
      </c>
      <c r="J40408">
        <v>820</v>
      </c>
      <c r="K40408" t="s">
        <v>1294</v>
      </c>
      <c r="L40408">
        <v>464</v>
      </c>
      <c r="M40408" t="s">
        <v>2276</v>
      </c>
      <c r="N40408" t="s">
        <v>2345</v>
      </c>
      <c r="O40408">
        <v>0</v>
      </c>
      <c r="P40408">
        <v>0</v>
      </c>
      <c r="Q40408">
        <v>1</v>
      </c>
      <c r="R40408">
        <v>0</v>
      </c>
      <c r="S40408">
        <v>0</v>
      </c>
      <c r="T40408">
        <v>0</v>
      </c>
      <c r="U40408">
        <v>0</v>
      </c>
      <c r="V40408">
        <v>2</v>
      </c>
      <c r="W40408">
        <v>2</v>
      </c>
      <c r="X40408">
        <v>2</v>
      </c>
    </row>
    <row r="40409" spans="1:24" x14ac:dyDescent="0.2">
      <c r="A40409" t="s">
        <v>1210</v>
      </c>
      <c r="B40409" s="14">
        <v>44103</v>
      </c>
      <c r="C40409">
        <v>0</v>
      </c>
      <c r="D40409">
        <v>0</v>
      </c>
      <c r="E40409">
        <v>0</v>
      </c>
      <c r="F40409">
        <v>3</v>
      </c>
      <c r="G40409">
        <v>2</v>
      </c>
      <c r="H40409">
        <v>27</v>
      </c>
      <c r="I40409">
        <v>3</v>
      </c>
      <c r="J40409">
        <v>993</v>
      </c>
      <c r="K40409" t="s">
        <v>1289</v>
      </c>
      <c r="L40409">
        <v>1661</v>
      </c>
      <c r="M40409" t="s">
        <v>2277</v>
      </c>
      <c r="N40409" t="s">
        <v>2345</v>
      </c>
      <c r="O40409">
        <v>18.061408789885611</v>
      </c>
      <c r="P40409">
        <v>2.8937775510309982</v>
      </c>
      <c r="Q40409">
        <v>1</v>
      </c>
      <c r="R40409">
        <v>0</v>
      </c>
      <c r="S40409">
        <v>0.1111111111111111</v>
      </c>
      <c r="T40409">
        <v>1.3888888888888891</v>
      </c>
      <c r="U40409">
        <v>0</v>
      </c>
      <c r="V40409">
        <v>6.2826664399198862</v>
      </c>
      <c r="W40409">
        <v>4.4000000000000004</v>
      </c>
      <c r="X40409">
        <v>4.3999999999999986</v>
      </c>
    </row>
    <row r="40410" spans="1:24" x14ac:dyDescent="0.2">
      <c r="A40410" t="s">
        <v>567</v>
      </c>
      <c r="B40410" s="14">
        <v>44103</v>
      </c>
      <c r="C40410">
        <v>0</v>
      </c>
      <c r="D40410">
        <v>0</v>
      </c>
      <c r="E40410">
        <v>0</v>
      </c>
      <c r="F40410">
        <v>2</v>
      </c>
      <c r="G40410">
        <v>1</v>
      </c>
      <c r="H40410">
        <v>6</v>
      </c>
      <c r="I40410">
        <v>2</v>
      </c>
      <c r="J40410">
        <v>801</v>
      </c>
      <c r="K40410" t="s">
        <v>1280</v>
      </c>
      <c r="L40410">
        <v>995</v>
      </c>
      <c r="M40410" t="s">
        <v>1634</v>
      </c>
      <c r="N40410" t="s">
        <v>2345</v>
      </c>
      <c r="O40410">
        <v>20.100502512562819</v>
      </c>
      <c r="P40410">
        <v>3.0007448153775349</v>
      </c>
      <c r="Q40410">
        <v>1</v>
      </c>
      <c r="R40410">
        <v>0</v>
      </c>
      <c r="S40410">
        <v>0.33333333333333331</v>
      </c>
      <c r="T40410">
        <v>4.1666666666666661</v>
      </c>
      <c r="U40410">
        <v>0</v>
      </c>
      <c r="V40410">
        <v>9.1674114820442014</v>
      </c>
      <c r="W40410">
        <v>4.4000000000000004</v>
      </c>
      <c r="X40410">
        <v>4.3999999999999986</v>
      </c>
    </row>
    <row r="40411" spans="1:24" x14ac:dyDescent="0.2">
      <c r="A40411" t="s">
        <v>1211</v>
      </c>
      <c r="B40411" s="14">
        <v>44103</v>
      </c>
      <c r="C40411">
        <v>0</v>
      </c>
      <c r="D40411">
        <v>0</v>
      </c>
      <c r="E40411">
        <v>0</v>
      </c>
      <c r="F40411">
        <v>0</v>
      </c>
      <c r="G40411">
        <v>0</v>
      </c>
      <c r="H40411">
        <v>0</v>
      </c>
      <c r="I40411">
        <v>0</v>
      </c>
      <c r="J40411">
        <v>343</v>
      </c>
      <c r="K40411" t="s">
        <v>1300</v>
      </c>
      <c r="L40411">
        <v>350</v>
      </c>
      <c r="M40411" t="s">
        <v>2278</v>
      </c>
      <c r="N40411" t="s">
        <v>2345</v>
      </c>
      <c r="O40411">
        <v>0</v>
      </c>
      <c r="P40411">
        <v>0</v>
      </c>
      <c r="Q40411">
        <v>1</v>
      </c>
      <c r="R40411">
        <v>0</v>
      </c>
      <c r="S40411">
        <v>0</v>
      </c>
      <c r="T40411">
        <v>0</v>
      </c>
      <c r="U40411">
        <v>0</v>
      </c>
      <c r="V40411">
        <v>2</v>
      </c>
      <c r="W40411">
        <v>2</v>
      </c>
      <c r="X40411">
        <v>2</v>
      </c>
    </row>
    <row r="40412" spans="1:24" x14ac:dyDescent="0.2">
      <c r="A40412" t="s">
        <v>1212</v>
      </c>
      <c r="B40412" s="14">
        <v>44103</v>
      </c>
      <c r="C40412">
        <v>0</v>
      </c>
      <c r="D40412">
        <v>0</v>
      </c>
      <c r="E40412">
        <v>0</v>
      </c>
      <c r="F40412">
        <v>0</v>
      </c>
      <c r="G40412">
        <v>0</v>
      </c>
      <c r="H40412">
        <v>0</v>
      </c>
      <c r="I40412">
        <v>0</v>
      </c>
      <c r="J40412">
        <v>3646</v>
      </c>
      <c r="K40412" t="s">
        <v>1319</v>
      </c>
      <c r="L40412">
        <v>265</v>
      </c>
      <c r="M40412" t="s">
        <v>2279</v>
      </c>
      <c r="N40412" t="s">
        <v>2345</v>
      </c>
      <c r="O40412">
        <v>0</v>
      </c>
      <c r="P40412">
        <v>0</v>
      </c>
      <c r="Q40412">
        <v>1</v>
      </c>
      <c r="R40412">
        <v>0</v>
      </c>
      <c r="S40412">
        <v>0</v>
      </c>
      <c r="T40412">
        <v>0</v>
      </c>
      <c r="U40412">
        <v>0</v>
      </c>
      <c r="V40412">
        <v>2</v>
      </c>
      <c r="W40412">
        <v>2</v>
      </c>
      <c r="X40412">
        <v>2</v>
      </c>
    </row>
    <row r="40413" spans="1:24" x14ac:dyDescent="0.2">
      <c r="A40413" t="s">
        <v>1213</v>
      </c>
      <c r="B40413" s="14">
        <v>44103</v>
      </c>
      <c r="C40413">
        <v>0</v>
      </c>
      <c r="D40413">
        <v>0</v>
      </c>
      <c r="E40413">
        <v>0</v>
      </c>
      <c r="F40413">
        <v>0</v>
      </c>
      <c r="G40413">
        <v>0</v>
      </c>
      <c r="H40413">
        <v>0</v>
      </c>
      <c r="I40413">
        <v>0</v>
      </c>
      <c r="J40413">
        <v>3609</v>
      </c>
      <c r="K40413" t="s">
        <v>1319</v>
      </c>
      <c r="L40413">
        <v>163</v>
      </c>
      <c r="M40413" t="s">
        <v>2280</v>
      </c>
      <c r="N40413" t="s">
        <v>2345</v>
      </c>
      <c r="O40413">
        <v>0</v>
      </c>
      <c r="P40413">
        <v>0</v>
      </c>
      <c r="Q40413">
        <v>1</v>
      </c>
      <c r="R40413">
        <v>0</v>
      </c>
      <c r="S40413">
        <v>0</v>
      </c>
      <c r="T40413">
        <v>0</v>
      </c>
      <c r="U40413">
        <v>0</v>
      </c>
      <c r="V40413">
        <v>2</v>
      </c>
      <c r="W40413">
        <v>2</v>
      </c>
      <c r="X40413">
        <v>2</v>
      </c>
    </row>
    <row r="40414" spans="1:24" x14ac:dyDescent="0.2">
      <c r="A40414" t="s">
        <v>1214</v>
      </c>
      <c r="B40414" s="14">
        <v>44103</v>
      </c>
      <c r="C40414">
        <v>0</v>
      </c>
      <c r="D40414">
        <v>0</v>
      </c>
      <c r="E40414">
        <v>0</v>
      </c>
      <c r="F40414">
        <v>0</v>
      </c>
      <c r="G40414">
        <v>1</v>
      </c>
      <c r="H40414">
        <v>0</v>
      </c>
      <c r="I40414">
        <v>0</v>
      </c>
      <c r="J40414">
        <v>807</v>
      </c>
      <c r="K40414" t="s">
        <v>1279</v>
      </c>
      <c r="L40414">
        <v>766</v>
      </c>
      <c r="M40414" t="s">
        <v>2281</v>
      </c>
      <c r="N40414" t="s">
        <v>2345</v>
      </c>
      <c r="O40414">
        <v>0</v>
      </c>
      <c r="P40414">
        <v>0</v>
      </c>
      <c r="Q40414">
        <v>1</v>
      </c>
      <c r="R40414">
        <v>0</v>
      </c>
      <c r="S40414">
        <v>0</v>
      </c>
      <c r="T40414">
        <v>0</v>
      </c>
      <c r="U40414">
        <v>0</v>
      </c>
      <c r="V40414">
        <v>2</v>
      </c>
      <c r="W40414">
        <v>2</v>
      </c>
      <c r="X40414">
        <v>2.6857142857142851</v>
      </c>
    </row>
    <row r="40415" spans="1:24" x14ac:dyDescent="0.2">
      <c r="A40415" t="s">
        <v>1215</v>
      </c>
      <c r="B40415" s="14">
        <v>44103</v>
      </c>
      <c r="C40415">
        <v>0</v>
      </c>
      <c r="D40415">
        <v>0</v>
      </c>
      <c r="E40415">
        <v>0</v>
      </c>
      <c r="F40415">
        <v>0</v>
      </c>
      <c r="G40415">
        <v>1</v>
      </c>
      <c r="H40415">
        <v>0</v>
      </c>
      <c r="I40415">
        <v>0</v>
      </c>
      <c r="J40415">
        <v>280</v>
      </c>
      <c r="K40415" t="s">
        <v>1293</v>
      </c>
      <c r="L40415">
        <v>794</v>
      </c>
      <c r="M40415" t="s">
        <v>2282</v>
      </c>
      <c r="N40415" t="s">
        <v>2345</v>
      </c>
      <c r="O40415">
        <v>0</v>
      </c>
      <c r="P40415">
        <v>0</v>
      </c>
      <c r="Q40415">
        <v>1</v>
      </c>
      <c r="R40415">
        <v>0</v>
      </c>
      <c r="S40415">
        <v>0</v>
      </c>
      <c r="T40415">
        <v>0</v>
      </c>
      <c r="U40415">
        <v>0</v>
      </c>
      <c r="V40415">
        <v>2</v>
      </c>
      <c r="W40415">
        <v>2</v>
      </c>
      <c r="X40415">
        <v>2</v>
      </c>
    </row>
    <row r="40416" spans="1:24" x14ac:dyDescent="0.2">
      <c r="A40416" t="s">
        <v>701</v>
      </c>
      <c r="B40416" s="14">
        <v>44103</v>
      </c>
      <c r="C40416">
        <v>0</v>
      </c>
      <c r="D40416">
        <v>0</v>
      </c>
      <c r="E40416">
        <v>0</v>
      </c>
      <c r="F40416">
        <v>0</v>
      </c>
      <c r="G40416">
        <v>1</v>
      </c>
      <c r="H40416">
        <v>0</v>
      </c>
      <c r="I40416">
        <v>0</v>
      </c>
      <c r="J40416">
        <v>1257</v>
      </c>
      <c r="K40416" t="s">
        <v>1296</v>
      </c>
      <c r="L40416">
        <v>870</v>
      </c>
      <c r="M40416" t="s">
        <v>1768</v>
      </c>
      <c r="N40416" t="s">
        <v>2345</v>
      </c>
      <c r="O40416">
        <v>0</v>
      </c>
      <c r="P40416">
        <v>0</v>
      </c>
      <c r="Q40416">
        <v>1</v>
      </c>
      <c r="R40416">
        <v>0</v>
      </c>
      <c r="S40416">
        <v>0</v>
      </c>
      <c r="T40416">
        <v>0</v>
      </c>
      <c r="U40416">
        <v>0</v>
      </c>
      <c r="V40416">
        <v>2</v>
      </c>
      <c r="W40416">
        <v>2</v>
      </c>
      <c r="X40416">
        <v>3.371428571428571</v>
      </c>
    </row>
    <row r="40417" spans="1:24" x14ac:dyDescent="0.2">
      <c r="A40417" t="s">
        <v>592</v>
      </c>
      <c r="B40417" s="14">
        <v>44103</v>
      </c>
      <c r="C40417">
        <v>3</v>
      </c>
      <c r="D40417">
        <v>6</v>
      </c>
      <c r="E40417">
        <v>3</v>
      </c>
      <c r="F40417">
        <v>22</v>
      </c>
      <c r="G40417">
        <v>4</v>
      </c>
      <c r="H40417">
        <v>88</v>
      </c>
      <c r="I40417">
        <v>22</v>
      </c>
      <c r="J40417">
        <v>4005</v>
      </c>
      <c r="K40417" t="s">
        <v>1310</v>
      </c>
      <c r="L40417">
        <v>1433</v>
      </c>
      <c r="M40417" t="s">
        <v>1659</v>
      </c>
      <c r="N40417" t="s">
        <v>2345</v>
      </c>
      <c r="O40417">
        <v>153.52407536636429</v>
      </c>
      <c r="P40417">
        <v>5.0338573975063268</v>
      </c>
      <c r="Q40417">
        <v>2.2000000000000002</v>
      </c>
      <c r="R40417">
        <v>1.576914720728541</v>
      </c>
      <c r="S40417">
        <v>0.25</v>
      </c>
      <c r="T40417">
        <v>3.125</v>
      </c>
      <c r="U40417">
        <v>0</v>
      </c>
      <c r="V40417">
        <v>11.73577211823487</v>
      </c>
      <c r="W40417">
        <v>10</v>
      </c>
      <c r="X40417">
        <v>8.242857142857142</v>
      </c>
    </row>
    <row r="40418" spans="1:24" x14ac:dyDescent="0.2">
      <c r="A40418" t="s">
        <v>1216</v>
      </c>
      <c r="B40418" s="14">
        <v>44103</v>
      </c>
      <c r="C40418">
        <v>0</v>
      </c>
      <c r="D40418">
        <v>0</v>
      </c>
      <c r="E40418">
        <v>0</v>
      </c>
      <c r="F40418">
        <v>0</v>
      </c>
      <c r="G40418">
        <v>1</v>
      </c>
      <c r="H40418">
        <v>0</v>
      </c>
      <c r="I40418">
        <v>0</v>
      </c>
      <c r="J40418">
        <v>363</v>
      </c>
      <c r="K40418" t="s">
        <v>1283</v>
      </c>
      <c r="L40418">
        <v>614</v>
      </c>
      <c r="M40418" t="s">
        <v>2283</v>
      </c>
      <c r="N40418" t="s">
        <v>2345</v>
      </c>
      <c r="O40418">
        <v>0</v>
      </c>
      <c r="P40418">
        <v>0</v>
      </c>
      <c r="Q40418">
        <v>1</v>
      </c>
      <c r="R40418">
        <v>0</v>
      </c>
      <c r="S40418">
        <v>0</v>
      </c>
      <c r="T40418">
        <v>0</v>
      </c>
      <c r="U40418">
        <v>0</v>
      </c>
      <c r="V40418">
        <v>2</v>
      </c>
      <c r="W40418">
        <v>2</v>
      </c>
      <c r="X40418">
        <v>2.6857142857142851</v>
      </c>
    </row>
    <row r="40419" spans="1:24" x14ac:dyDescent="0.2">
      <c r="A40419" t="s">
        <v>291</v>
      </c>
      <c r="B40419" s="14">
        <v>44103</v>
      </c>
      <c r="C40419">
        <v>0</v>
      </c>
      <c r="D40419">
        <v>0</v>
      </c>
      <c r="E40419">
        <v>0</v>
      </c>
      <c r="F40419">
        <v>2</v>
      </c>
      <c r="G40419">
        <v>0</v>
      </c>
      <c r="H40419">
        <v>3</v>
      </c>
      <c r="I40419">
        <v>2</v>
      </c>
      <c r="J40419">
        <v>90</v>
      </c>
      <c r="K40419" t="s">
        <v>1284</v>
      </c>
      <c r="L40419">
        <v>727</v>
      </c>
      <c r="M40419" t="s">
        <v>1358</v>
      </c>
      <c r="N40419" t="s">
        <v>2345</v>
      </c>
      <c r="O40419">
        <v>27.510316368638239</v>
      </c>
      <c r="P40419">
        <v>3.3145610750026089</v>
      </c>
      <c r="Q40419">
        <v>1</v>
      </c>
      <c r="R40419">
        <v>0</v>
      </c>
      <c r="S40419">
        <v>0.66666666666666663</v>
      </c>
      <c r="T40419">
        <v>8.3333333333333321</v>
      </c>
      <c r="U40419">
        <v>0</v>
      </c>
      <c r="V40419">
        <v>13.64789440833594</v>
      </c>
      <c r="W40419">
        <v>4.4000000000000004</v>
      </c>
      <c r="X40419">
        <v>3.7142857142857131</v>
      </c>
    </row>
    <row r="40420" spans="1:24" x14ac:dyDescent="0.2">
      <c r="A40420" t="s">
        <v>1217</v>
      </c>
      <c r="B40420" s="14">
        <v>44103</v>
      </c>
      <c r="C40420">
        <v>1</v>
      </c>
      <c r="D40420">
        <v>2</v>
      </c>
      <c r="E40420">
        <v>1</v>
      </c>
      <c r="F40420">
        <v>4</v>
      </c>
      <c r="G40420">
        <v>2</v>
      </c>
      <c r="H40420">
        <v>33</v>
      </c>
      <c r="I40420">
        <v>4</v>
      </c>
      <c r="J40420">
        <v>700</v>
      </c>
      <c r="K40420" t="s">
        <v>444</v>
      </c>
      <c r="L40420">
        <v>1244</v>
      </c>
      <c r="M40420" t="s">
        <v>2284</v>
      </c>
      <c r="N40420" t="s">
        <v>2345</v>
      </c>
      <c r="O40420">
        <v>32.154340836012857</v>
      </c>
      <c r="P40420">
        <v>3.4705474597969488</v>
      </c>
      <c r="Q40420">
        <v>1</v>
      </c>
      <c r="R40420">
        <v>0</v>
      </c>
      <c r="S40420">
        <v>0.1212121212121212</v>
      </c>
      <c r="T40420">
        <v>1.5151515151515149</v>
      </c>
      <c r="U40420">
        <v>0</v>
      </c>
      <c r="V40420">
        <v>6.9856989749484644</v>
      </c>
      <c r="W40420">
        <v>4.4000000000000004</v>
      </c>
      <c r="X40420">
        <v>4.3999999999999986</v>
      </c>
    </row>
    <row r="40421" spans="1:24" x14ac:dyDescent="0.2">
      <c r="A40421" t="s">
        <v>1218</v>
      </c>
      <c r="B40421" s="14">
        <v>44103</v>
      </c>
      <c r="C40421">
        <v>0</v>
      </c>
      <c r="D40421">
        <v>0</v>
      </c>
      <c r="E40421">
        <v>0</v>
      </c>
      <c r="F40421">
        <v>2</v>
      </c>
      <c r="G40421">
        <v>1</v>
      </c>
      <c r="H40421">
        <v>3</v>
      </c>
      <c r="I40421">
        <v>2</v>
      </c>
      <c r="J40421">
        <v>13</v>
      </c>
      <c r="K40421" t="s">
        <v>1313</v>
      </c>
      <c r="L40421">
        <v>688</v>
      </c>
      <c r="M40421" t="s">
        <v>2285</v>
      </c>
      <c r="N40421" t="s">
        <v>2345</v>
      </c>
      <c r="O40421">
        <v>29.06976744186046</v>
      </c>
      <c r="P40421">
        <v>3.3696987146027841</v>
      </c>
      <c r="Q40421">
        <v>1</v>
      </c>
      <c r="R40421">
        <v>0</v>
      </c>
      <c r="S40421">
        <v>0.66666666666666663</v>
      </c>
      <c r="T40421">
        <v>8.3333333333333321</v>
      </c>
      <c r="U40421">
        <v>0</v>
      </c>
      <c r="V40421">
        <v>13.703032047936119</v>
      </c>
      <c r="W40421">
        <v>4.4000000000000004</v>
      </c>
      <c r="X40421">
        <v>4.3999999999999986</v>
      </c>
    </row>
    <row r="40422" spans="1:24" x14ac:dyDescent="0.2">
      <c r="A40422" t="s">
        <v>436</v>
      </c>
      <c r="B40422" s="14">
        <v>44103</v>
      </c>
      <c r="C40422">
        <v>0</v>
      </c>
      <c r="D40422">
        <v>0</v>
      </c>
      <c r="E40422">
        <v>0</v>
      </c>
      <c r="F40422">
        <v>5</v>
      </c>
      <c r="G40422">
        <v>0</v>
      </c>
      <c r="H40422">
        <v>28</v>
      </c>
      <c r="I40422">
        <v>5</v>
      </c>
      <c r="J40422">
        <v>406</v>
      </c>
      <c r="K40422" t="s">
        <v>444</v>
      </c>
      <c r="L40422">
        <v>795</v>
      </c>
      <c r="M40422" t="s">
        <v>1503</v>
      </c>
      <c r="N40422" t="s">
        <v>2345</v>
      </c>
      <c r="O40422">
        <v>62.893081761006293</v>
      </c>
      <c r="P40422">
        <v>4.1414361697559512</v>
      </c>
      <c r="Q40422">
        <v>1</v>
      </c>
      <c r="R40422">
        <v>0</v>
      </c>
      <c r="S40422">
        <v>0.1785714285714286</v>
      </c>
      <c r="T40422">
        <v>2.2321428571428572</v>
      </c>
      <c r="U40422">
        <v>0</v>
      </c>
      <c r="V40422">
        <v>8.373579026898808</v>
      </c>
      <c r="W40422">
        <v>4.4000000000000004</v>
      </c>
      <c r="X40422">
        <v>4.3999999999999986</v>
      </c>
    </row>
    <row r="40423" spans="1:24" x14ac:dyDescent="0.2">
      <c r="A40423" t="s">
        <v>1219</v>
      </c>
      <c r="B40423" s="14">
        <v>44103</v>
      </c>
      <c r="C40423">
        <v>0</v>
      </c>
      <c r="D40423">
        <v>0</v>
      </c>
      <c r="E40423">
        <v>0</v>
      </c>
      <c r="F40423">
        <v>0</v>
      </c>
      <c r="G40423">
        <v>0</v>
      </c>
      <c r="H40423">
        <v>0</v>
      </c>
      <c r="I40423">
        <v>0</v>
      </c>
      <c r="J40423">
        <v>397</v>
      </c>
      <c r="K40423" t="s">
        <v>1315</v>
      </c>
      <c r="L40423">
        <v>974</v>
      </c>
      <c r="M40423" t="s">
        <v>2286</v>
      </c>
      <c r="N40423" t="s">
        <v>2345</v>
      </c>
      <c r="O40423">
        <v>0</v>
      </c>
      <c r="P40423">
        <v>0</v>
      </c>
      <c r="Q40423">
        <v>1</v>
      </c>
      <c r="R40423">
        <v>0</v>
      </c>
      <c r="S40423">
        <v>0</v>
      </c>
      <c r="T40423">
        <v>0</v>
      </c>
      <c r="U40423">
        <v>0</v>
      </c>
      <c r="V40423">
        <v>2</v>
      </c>
      <c r="W40423">
        <v>2</v>
      </c>
      <c r="X40423">
        <v>2</v>
      </c>
    </row>
    <row r="40424" spans="1:24" x14ac:dyDescent="0.2">
      <c r="A40424" t="s">
        <v>1220</v>
      </c>
      <c r="B40424" s="14">
        <v>44103</v>
      </c>
      <c r="C40424">
        <v>0</v>
      </c>
      <c r="D40424">
        <v>0</v>
      </c>
      <c r="E40424">
        <v>0</v>
      </c>
      <c r="F40424">
        <v>0</v>
      </c>
      <c r="G40424">
        <v>0</v>
      </c>
      <c r="H40424">
        <v>0</v>
      </c>
      <c r="I40424">
        <v>0</v>
      </c>
      <c r="J40424">
        <v>422</v>
      </c>
      <c r="K40424" t="s">
        <v>1279</v>
      </c>
      <c r="L40424">
        <v>723</v>
      </c>
      <c r="M40424" t="s">
        <v>2287</v>
      </c>
      <c r="N40424" t="s">
        <v>2345</v>
      </c>
      <c r="O40424">
        <v>0</v>
      </c>
      <c r="P40424">
        <v>0</v>
      </c>
      <c r="Q40424">
        <v>1</v>
      </c>
      <c r="R40424">
        <v>0</v>
      </c>
      <c r="S40424">
        <v>0</v>
      </c>
      <c r="T40424">
        <v>0</v>
      </c>
      <c r="U40424">
        <v>0</v>
      </c>
      <c r="V40424">
        <v>2</v>
      </c>
      <c r="W40424">
        <v>2</v>
      </c>
      <c r="X40424">
        <v>2</v>
      </c>
    </row>
    <row r="40425" spans="1:24" x14ac:dyDescent="0.2">
      <c r="A40425" t="s">
        <v>478</v>
      </c>
      <c r="B40425" s="14">
        <v>44103</v>
      </c>
      <c r="C40425">
        <v>0</v>
      </c>
      <c r="D40425">
        <v>0</v>
      </c>
      <c r="E40425">
        <v>0</v>
      </c>
      <c r="F40425">
        <v>1</v>
      </c>
      <c r="G40425">
        <v>1</v>
      </c>
      <c r="H40425">
        <v>2</v>
      </c>
      <c r="I40425">
        <v>1</v>
      </c>
      <c r="J40425">
        <v>1024</v>
      </c>
      <c r="K40425" t="s">
        <v>1302</v>
      </c>
      <c r="L40425">
        <v>729</v>
      </c>
      <c r="M40425" t="s">
        <v>1545</v>
      </c>
      <c r="N40425" t="s">
        <v>2345</v>
      </c>
      <c r="O40425">
        <v>13.71742112482853</v>
      </c>
      <c r="P40425">
        <v>2.618666639967524</v>
      </c>
      <c r="Q40425">
        <v>1</v>
      </c>
      <c r="R40425">
        <v>0</v>
      </c>
      <c r="S40425">
        <v>0.5</v>
      </c>
      <c r="T40425">
        <v>6.25</v>
      </c>
      <c r="U40425">
        <v>0</v>
      </c>
      <c r="V40425">
        <v>10.868666639967531</v>
      </c>
      <c r="W40425">
        <v>4.4000000000000004</v>
      </c>
      <c r="X40425">
        <v>4.3999999999999986</v>
      </c>
    </row>
    <row r="40426" spans="1:24" x14ac:dyDescent="0.2">
      <c r="A40426" t="s">
        <v>1221</v>
      </c>
      <c r="B40426" s="14">
        <v>44103</v>
      </c>
      <c r="C40426">
        <v>0</v>
      </c>
      <c r="D40426">
        <v>0</v>
      </c>
      <c r="E40426">
        <v>0</v>
      </c>
      <c r="F40426">
        <v>0</v>
      </c>
      <c r="G40426">
        <v>0</v>
      </c>
      <c r="H40426">
        <v>0</v>
      </c>
      <c r="I40426">
        <v>0</v>
      </c>
      <c r="J40426">
        <v>3717</v>
      </c>
      <c r="K40426" t="s">
        <v>1286</v>
      </c>
      <c r="L40426">
        <v>246</v>
      </c>
      <c r="M40426" t="s">
        <v>2288</v>
      </c>
      <c r="N40426" t="s">
        <v>2345</v>
      </c>
      <c r="O40426">
        <v>0</v>
      </c>
      <c r="P40426">
        <v>0</v>
      </c>
      <c r="Q40426">
        <v>1</v>
      </c>
      <c r="R40426">
        <v>0</v>
      </c>
      <c r="S40426">
        <v>0</v>
      </c>
      <c r="T40426">
        <v>0</v>
      </c>
      <c r="U40426">
        <v>0</v>
      </c>
      <c r="V40426">
        <v>2</v>
      </c>
      <c r="W40426">
        <v>2</v>
      </c>
      <c r="X40426">
        <v>2</v>
      </c>
    </row>
    <row r="40427" spans="1:24" x14ac:dyDescent="0.2">
      <c r="A40427" t="s">
        <v>698</v>
      </c>
      <c r="B40427" s="14">
        <v>44103</v>
      </c>
      <c r="C40427">
        <v>0</v>
      </c>
      <c r="D40427">
        <v>0</v>
      </c>
      <c r="E40427">
        <v>0</v>
      </c>
      <c r="F40427">
        <v>1</v>
      </c>
      <c r="G40427">
        <v>1</v>
      </c>
      <c r="H40427">
        <v>4</v>
      </c>
      <c r="I40427">
        <v>1</v>
      </c>
      <c r="J40427">
        <v>1209</v>
      </c>
      <c r="K40427" t="s">
        <v>1301</v>
      </c>
      <c r="L40427">
        <v>307</v>
      </c>
      <c r="M40427" t="s">
        <v>1765</v>
      </c>
      <c r="N40427" t="s">
        <v>2345</v>
      </c>
      <c r="O40427">
        <v>32.573289902280131</v>
      </c>
      <c r="P40427">
        <v>3.483492624388985</v>
      </c>
      <c r="Q40427">
        <v>1</v>
      </c>
      <c r="R40427">
        <v>0</v>
      </c>
      <c r="S40427">
        <v>0.25</v>
      </c>
      <c r="T40427">
        <v>3.125</v>
      </c>
      <c r="U40427">
        <v>0</v>
      </c>
      <c r="V40427">
        <v>8.608492624388985</v>
      </c>
      <c r="W40427">
        <v>4.4000000000000004</v>
      </c>
      <c r="X40427">
        <v>4.3999999999999986</v>
      </c>
    </row>
    <row r="40428" spans="1:24" x14ac:dyDescent="0.2">
      <c r="A40428" t="s">
        <v>265</v>
      </c>
      <c r="B40428" s="14">
        <v>44103</v>
      </c>
      <c r="C40428">
        <v>6</v>
      </c>
      <c r="D40428">
        <v>32</v>
      </c>
      <c r="E40428">
        <v>6</v>
      </c>
      <c r="F40428">
        <v>52</v>
      </c>
      <c r="G40428">
        <v>21</v>
      </c>
      <c r="H40428">
        <v>186</v>
      </c>
      <c r="I40428">
        <v>52</v>
      </c>
      <c r="J40428">
        <v>3770</v>
      </c>
      <c r="K40428" t="s">
        <v>1282</v>
      </c>
      <c r="L40428">
        <v>3006</v>
      </c>
      <c r="M40428" t="s">
        <v>1332</v>
      </c>
      <c r="N40428" t="s">
        <v>2345</v>
      </c>
      <c r="O40428">
        <v>172.98735861610109</v>
      </c>
      <c r="P40428">
        <v>5.1532185202446898</v>
      </c>
      <c r="Q40428">
        <v>2.4761904761904758</v>
      </c>
      <c r="R40428">
        <v>1.813442561716009</v>
      </c>
      <c r="S40428">
        <v>0.27956989247311831</v>
      </c>
      <c r="T40428">
        <v>3.4946236559139781</v>
      </c>
      <c r="U40428">
        <v>0</v>
      </c>
      <c r="V40428">
        <v>12.46128473787468</v>
      </c>
      <c r="W40428">
        <v>10</v>
      </c>
      <c r="X40428">
        <v>9.9241027168863223</v>
      </c>
    </row>
    <row r="40429" spans="1:24" x14ac:dyDescent="0.2">
      <c r="A40429" t="s">
        <v>268</v>
      </c>
      <c r="B40429" s="14">
        <v>44103</v>
      </c>
      <c r="C40429">
        <v>0</v>
      </c>
      <c r="D40429">
        <v>0</v>
      </c>
      <c r="E40429">
        <v>0</v>
      </c>
      <c r="F40429">
        <v>1</v>
      </c>
      <c r="G40429">
        <v>12</v>
      </c>
      <c r="H40429">
        <v>2</v>
      </c>
      <c r="I40429">
        <v>1</v>
      </c>
      <c r="J40429">
        <v>497</v>
      </c>
      <c r="K40429" t="s">
        <v>1284</v>
      </c>
      <c r="L40429">
        <v>1888</v>
      </c>
      <c r="M40429" t="s">
        <v>1335</v>
      </c>
      <c r="N40429" t="s">
        <v>2345</v>
      </c>
      <c r="O40429">
        <v>5.2966101694915251</v>
      </c>
      <c r="P40429">
        <v>1.6670670252707369</v>
      </c>
      <c r="Q40429">
        <v>0.83333333333333337</v>
      </c>
      <c r="R40429">
        <v>-0.36464311358790918</v>
      </c>
      <c r="S40429">
        <v>0.5</v>
      </c>
      <c r="T40429">
        <v>6.25</v>
      </c>
      <c r="U40429">
        <v>0</v>
      </c>
      <c r="V40429">
        <v>9.552423911682828</v>
      </c>
      <c r="W40429">
        <v>4.4000000000000004</v>
      </c>
      <c r="X40429">
        <v>5.6857142857142824</v>
      </c>
    </row>
    <row r="40430" spans="1:24" x14ac:dyDescent="0.2">
      <c r="A40430" t="s">
        <v>459</v>
      </c>
      <c r="B40430" s="14">
        <v>44103</v>
      </c>
      <c r="C40430">
        <v>0</v>
      </c>
      <c r="D40430">
        <v>0</v>
      </c>
      <c r="E40430">
        <v>0</v>
      </c>
      <c r="F40430">
        <v>5</v>
      </c>
      <c r="G40430">
        <v>8</v>
      </c>
      <c r="H40430">
        <v>50</v>
      </c>
      <c r="I40430">
        <v>5</v>
      </c>
      <c r="J40430">
        <v>663</v>
      </c>
      <c r="K40430" t="s">
        <v>1281</v>
      </c>
      <c r="L40430">
        <v>1196</v>
      </c>
      <c r="M40430" t="s">
        <v>1526</v>
      </c>
      <c r="N40430" t="s">
        <v>2345</v>
      </c>
      <c r="O40430">
        <v>41.80602006688963</v>
      </c>
      <c r="P40430">
        <v>3.733040349899706</v>
      </c>
      <c r="Q40430">
        <v>1</v>
      </c>
      <c r="R40430">
        <v>0</v>
      </c>
      <c r="S40430">
        <v>0.1</v>
      </c>
      <c r="T40430">
        <v>1.25</v>
      </c>
      <c r="U40430">
        <v>0</v>
      </c>
      <c r="V40430">
        <v>6.9830403498997056</v>
      </c>
      <c r="W40430">
        <v>4.4000000000000004</v>
      </c>
      <c r="X40430">
        <v>5.6857142857142842</v>
      </c>
    </row>
    <row r="40431" spans="1:24" x14ac:dyDescent="0.2">
      <c r="A40431" t="s">
        <v>1222</v>
      </c>
      <c r="B40431" s="14">
        <v>44103</v>
      </c>
      <c r="C40431">
        <v>0</v>
      </c>
      <c r="D40431">
        <v>0</v>
      </c>
      <c r="E40431">
        <v>0</v>
      </c>
      <c r="F40431">
        <v>1</v>
      </c>
      <c r="G40431">
        <v>2</v>
      </c>
      <c r="H40431">
        <v>2</v>
      </c>
      <c r="I40431">
        <v>1</v>
      </c>
      <c r="J40431">
        <v>268</v>
      </c>
      <c r="K40431" t="s">
        <v>1300</v>
      </c>
      <c r="L40431">
        <v>851</v>
      </c>
      <c r="M40431" t="s">
        <v>2289</v>
      </c>
      <c r="N40431" t="s">
        <v>2345</v>
      </c>
      <c r="O40431">
        <v>11.75088131609871</v>
      </c>
      <c r="P40431">
        <v>2.4639282434028091</v>
      </c>
      <c r="Q40431">
        <v>1</v>
      </c>
      <c r="R40431">
        <v>0</v>
      </c>
      <c r="S40431">
        <v>0.5</v>
      </c>
      <c r="T40431">
        <v>6.25</v>
      </c>
      <c r="U40431">
        <v>0</v>
      </c>
      <c r="V40431">
        <v>10.71392824340281</v>
      </c>
      <c r="W40431">
        <v>4.4000000000000004</v>
      </c>
      <c r="X40431">
        <v>4.3999999999999986</v>
      </c>
    </row>
    <row r="40432" spans="1:24" x14ac:dyDescent="0.2">
      <c r="A40432" t="s">
        <v>599</v>
      </c>
      <c r="B40432" s="14">
        <v>44103</v>
      </c>
      <c r="C40432">
        <v>0</v>
      </c>
      <c r="D40432">
        <v>0</v>
      </c>
      <c r="E40432">
        <v>0</v>
      </c>
      <c r="F40432">
        <v>0</v>
      </c>
      <c r="G40432">
        <v>1</v>
      </c>
      <c r="H40432">
        <v>0</v>
      </c>
      <c r="I40432">
        <v>0</v>
      </c>
      <c r="J40432">
        <v>462</v>
      </c>
      <c r="K40432" t="s">
        <v>1287</v>
      </c>
      <c r="L40432">
        <v>1139</v>
      </c>
      <c r="M40432" t="s">
        <v>1666</v>
      </c>
      <c r="N40432" t="s">
        <v>2345</v>
      </c>
      <c r="O40432">
        <v>0</v>
      </c>
      <c r="P40432">
        <v>0</v>
      </c>
      <c r="Q40432">
        <v>1</v>
      </c>
      <c r="R40432">
        <v>0</v>
      </c>
      <c r="S40432">
        <v>0</v>
      </c>
      <c r="T40432">
        <v>0</v>
      </c>
      <c r="U40432">
        <v>0</v>
      </c>
      <c r="V40432">
        <v>2</v>
      </c>
      <c r="W40432">
        <v>2</v>
      </c>
      <c r="X40432">
        <v>3.7142857142857131</v>
      </c>
    </row>
    <row r="40433" spans="1:24" x14ac:dyDescent="0.2">
      <c r="A40433" t="s">
        <v>1223</v>
      </c>
      <c r="B40433" s="14">
        <v>44103</v>
      </c>
      <c r="C40433">
        <v>0</v>
      </c>
      <c r="D40433">
        <v>0</v>
      </c>
      <c r="E40433">
        <v>0</v>
      </c>
      <c r="F40433">
        <v>1</v>
      </c>
      <c r="G40433">
        <v>6</v>
      </c>
      <c r="H40433">
        <v>19</v>
      </c>
      <c r="I40433">
        <v>1</v>
      </c>
      <c r="J40433">
        <v>1181</v>
      </c>
      <c r="K40433" t="s">
        <v>1301</v>
      </c>
      <c r="L40433">
        <v>1214</v>
      </c>
      <c r="M40433" t="s">
        <v>2290</v>
      </c>
      <c r="N40433" t="s">
        <v>2345</v>
      </c>
      <c r="O40433">
        <v>8.2372322899505761</v>
      </c>
      <c r="P40433">
        <v>2.108664400356739</v>
      </c>
      <c r="Q40433">
        <v>1</v>
      </c>
      <c r="R40433">
        <v>0</v>
      </c>
      <c r="S40433">
        <v>5.2631578947368418E-2</v>
      </c>
      <c r="T40433">
        <v>0.6578947368421052</v>
      </c>
      <c r="U40433">
        <v>0</v>
      </c>
      <c r="V40433">
        <v>4.7665591371988443</v>
      </c>
      <c r="W40433">
        <v>4.4000000000000004</v>
      </c>
      <c r="X40433">
        <v>4.0571428571428561</v>
      </c>
    </row>
    <row r="40434" spans="1:24" x14ac:dyDescent="0.2">
      <c r="A40434" t="s">
        <v>1224</v>
      </c>
      <c r="B40434" s="14">
        <v>44103</v>
      </c>
      <c r="C40434">
        <v>0</v>
      </c>
      <c r="D40434">
        <v>0</v>
      </c>
      <c r="E40434">
        <v>0</v>
      </c>
      <c r="F40434">
        <v>1</v>
      </c>
      <c r="G40434">
        <v>3</v>
      </c>
      <c r="H40434">
        <v>6</v>
      </c>
      <c r="I40434">
        <v>1</v>
      </c>
      <c r="J40434">
        <v>1177</v>
      </c>
      <c r="K40434" t="s">
        <v>1326</v>
      </c>
      <c r="L40434">
        <v>509</v>
      </c>
      <c r="M40434" t="s">
        <v>2291</v>
      </c>
      <c r="N40434" t="s">
        <v>2345</v>
      </c>
      <c r="O40434">
        <v>19.646365422396858</v>
      </c>
      <c r="P40434">
        <v>2.9778923554256602</v>
      </c>
      <c r="Q40434">
        <v>1</v>
      </c>
      <c r="R40434">
        <v>0</v>
      </c>
      <c r="S40434">
        <v>0.16666666666666671</v>
      </c>
      <c r="T40434">
        <v>2.083333333333333</v>
      </c>
      <c r="U40434">
        <v>0</v>
      </c>
      <c r="V40434">
        <v>7.0612256887589933</v>
      </c>
      <c r="W40434">
        <v>4.4000000000000004</v>
      </c>
      <c r="X40434">
        <v>4.3999999999999986</v>
      </c>
    </row>
    <row r="40435" spans="1:24" x14ac:dyDescent="0.2">
      <c r="A40435" t="s">
        <v>397</v>
      </c>
      <c r="B40435" s="14">
        <v>44103</v>
      </c>
      <c r="C40435">
        <v>0</v>
      </c>
      <c r="D40435">
        <v>0</v>
      </c>
      <c r="E40435">
        <v>0</v>
      </c>
      <c r="F40435">
        <v>8</v>
      </c>
      <c r="G40435">
        <v>3</v>
      </c>
      <c r="H40435">
        <v>67</v>
      </c>
      <c r="I40435">
        <v>8</v>
      </c>
      <c r="J40435">
        <v>3788</v>
      </c>
      <c r="K40435" t="s">
        <v>1282</v>
      </c>
      <c r="L40435">
        <v>4837</v>
      </c>
      <c r="M40435" t="s">
        <v>1464</v>
      </c>
      <c r="N40435" t="s">
        <v>2345</v>
      </c>
      <c r="O40435">
        <v>16.5391771759355</v>
      </c>
      <c r="P40435">
        <v>2.8057319408330348</v>
      </c>
      <c r="Q40435">
        <v>1</v>
      </c>
      <c r="R40435">
        <v>0</v>
      </c>
      <c r="S40435">
        <v>0.11940298507462691</v>
      </c>
      <c r="T40435">
        <v>1.4925373134328359</v>
      </c>
      <c r="U40435">
        <v>0</v>
      </c>
      <c r="V40435">
        <v>6.2982692542658709</v>
      </c>
      <c r="W40435">
        <v>5.9</v>
      </c>
      <c r="X40435">
        <v>5.0503338151730288</v>
      </c>
    </row>
    <row r="40436" spans="1:24" x14ac:dyDescent="0.2">
      <c r="A40436" t="s">
        <v>331</v>
      </c>
      <c r="B40436" s="14">
        <v>44103</v>
      </c>
      <c r="C40436">
        <v>0</v>
      </c>
      <c r="D40436">
        <v>0</v>
      </c>
      <c r="E40436">
        <v>0</v>
      </c>
      <c r="F40436">
        <v>1</v>
      </c>
      <c r="G40436">
        <v>3</v>
      </c>
      <c r="H40436">
        <v>9</v>
      </c>
      <c r="I40436">
        <v>1</v>
      </c>
      <c r="J40436">
        <v>547</v>
      </c>
      <c r="K40436" t="s">
        <v>1284</v>
      </c>
      <c r="L40436">
        <v>1623</v>
      </c>
      <c r="M40436" t="s">
        <v>1398</v>
      </c>
      <c r="N40436" t="s">
        <v>2345</v>
      </c>
      <c r="O40436">
        <v>6.1614294516327792</v>
      </c>
      <c r="P40436">
        <v>1.818308804461592</v>
      </c>
      <c r="Q40436">
        <v>1</v>
      </c>
      <c r="R40436">
        <v>0</v>
      </c>
      <c r="S40436">
        <v>0.1111111111111111</v>
      </c>
      <c r="T40436">
        <v>1.3888888888888891</v>
      </c>
      <c r="U40436">
        <v>0</v>
      </c>
      <c r="V40436">
        <v>5.20719769335048</v>
      </c>
      <c r="W40436">
        <v>4.4000000000000004</v>
      </c>
      <c r="X40436">
        <v>4.3999999999999986</v>
      </c>
    </row>
    <row r="40437" spans="1:24" x14ac:dyDescent="0.2">
      <c r="A40437" t="s">
        <v>498</v>
      </c>
      <c r="B40437" s="14">
        <v>44103</v>
      </c>
      <c r="C40437">
        <v>0</v>
      </c>
      <c r="D40437">
        <v>0</v>
      </c>
      <c r="E40437">
        <v>0</v>
      </c>
      <c r="F40437">
        <v>1</v>
      </c>
      <c r="G40437">
        <v>2</v>
      </c>
      <c r="H40437">
        <v>10</v>
      </c>
      <c r="I40437">
        <v>1</v>
      </c>
      <c r="J40437">
        <v>3743</v>
      </c>
      <c r="K40437" t="s">
        <v>1317</v>
      </c>
      <c r="L40437">
        <v>936</v>
      </c>
      <c r="M40437" t="s">
        <v>1565</v>
      </c>
      <c r="N40437" t="s">
        <v>2345</v>
      </c>
      <c r="O40437">
        <v>10.68376068376068</v>
      </c>
      <c r="P40437">
        <v>2.3687248954985911</v>
      </c>
      <c r="Q40437">
        <v>1</v>
      </c>
      <c r="R40437">
        <v>0</v>
      </c>
      <c r="S40437">
        <v>0.1</v>
      </c>
      <c r="T40437">
        <v>1.25</v>
      </c>
      <c r="U40437">
        <v>0</v>
      </c>
      <c r="V40437">
        <v>5.6187248954985911</v>
      </c>
      <c r="W40437">
        <v>4.4000000000000004</v>
      </c>
      <c r="X40437">
        <v>4.3999999999999986</v>
      </c>
    </row>
    <row r="40438" spans="1:24" x14ac:dyDescent="0.2">
      <c r="A40438" t="s">
        <v>673</v>
      </c>
      <c r="B40438" s="14">
        <v>44103</v>
      </c>
      <c r="C40438">
        <v>0</v>
      </c>
      <c r="D40438">
        <v>0</v>
      </c>
      <c r="E40438">
        <v>0</v>
      </c>
      <c r="F40438">
        <v>1</v>
      </c>
      <c r="G40438">
        <v>0</v>
      </c>
      <c r="H40438">
        <v>1</v>
      </c>
      <c r="I40438">
        <v>1</v>
      </c>
      <c r="J40438">
        <v>1214</v>
      </c>
      <c r="K40438" t="s">
        <v>1316</v>
      </c>
      <c r="L40438">
        <v>408</v>
      </c>
      <c r="M40438" t="s">
        <v>1740</v>
      </c>
      <c r="N40438" t="s">
        <v>2345</v>
      </c>
      <c r="O40438">
        <v>24.509803921568629</v>
      </c>
      <c r="P40438">
        <v>3.1990731975720208</v>
      </c>
      <c r="Q40438">
        <v>1</v>
      </c>
      <c r="R40438">
        <v>0</v>
      </c>
      <c r="S40438">
        <v>1</v>
      </c>
      <c r="T40438">
        <v>12.5</v>
      </c>
      <c r="U40438">
        <v>0</v>
      </c>
      <c r="V40438">
        <v>17.699073197572019</v>
      </c>
      <c r="W40438">
        <v>4.4000000000000004</v>
      </c>
      <c r="X40438">
        <v>3.7142857142857131</v>
      </c>
    </row>
    <row r="40439" spans="1:24" x14ac:dyDescent="0.2">
      <c r="A40439" t="s">
        <v>1225</v>
      </c>
      <c r="B40439" s="14">
        <v>44103</v>
      </c>
      <c r="C40439">
        <v>0</v>
      </c>
      <c r="D40439">
        <v>0</v>
      </c>
      <c r="E40439">
        <v>0</v>
      </c>
      <c r="F40439">
        <v>3</v>
      </c>
      <c r="G40439">
        <v>2</v>
      </c>
      <c r="H40439">
        <v>28</v>
      </c>
      <c r="I40439">
        <v>3</v>
      </c>
      <c r="J40439">
        <v>1232</v>
      </c>
      <c r="K40439" t="s">
        <v>1312</v>
      </c>
      <c r="L40439">
        <v>345</v>
      </c>
      <c r="M40439" t="s">
        <v>2292</v>
      </c>
      <c r="N40439" t="s">
        <v>2345</v>
      </c>
      <c r="O40439">
        <v>86.956521739130437</v>
      </c>
      <c r="P40439">
        <v>4.4654082436129334</v>
      </c>
      <c r="Q40439">
        <v>1</v>
      </c>
      <c r="R40439">
        <v>0</v>
      </c>
      <c r="S40439">
        <v>0.1071428571428571</v>
      </c>
      <c r="T40439">
        <v>1.339285714285714</v>
      </c>
      <c r="U40439">
        <v>0</v>
      </c>
      <c r="V40439">
        <v>7.8046939578986469</v>
      </c>
      <c r="W40439">
        <v>4.4000000000000004</v>
      </c>
      <c r="X40439">
        <v>4.3999999999999986</v>
      </c>
    </row>
    <row r="40440" spans="1:24" x14ac:dyDescent="0.2">
      <c r="A40440" t="s">
        <v>1226</v>
      </c>
      <c r="B40440" s="14">
        <v>44103</v>
      </c>
      <c r="C40440">
        <v>0</v>
      </c>
      <c r="D40440">
        <v>0</v>
      </c>
      <c r="E40440">
        <v>0</v>
      </c>
      <c r="F40440">
        <v>2</v>
      </c>
      <c r="G40440">
        <v>1</v>
      </c>
      <c r="H40440">
        <v>9</v>
      </c>
      <c r="I40440">
        <v>2</v>
      </c>
      <c r="J40440">
        <v>96</v>
      </c>
      <c r="K40440" t="s">
        <v>1318</v>
      </c>
      <c r="L40440">
        <v>1528</v>
      </c>
      <c r="M40440" t="s">
        <v>2293</v>
      </c>
      <c r="N40440" t="s">
        <v>2345</v>
      </c>
      <c r="O40440">
        <v>13.089005235602089</v>
      </c>
      <c r="P40440">
        <v>2.571772582809662</v>
      </c>
      <c r="Q40440">
        <v>1</v>
      </c>
      <c r="R40440">
        <v>0</v>
      </c>
      <c r="S40440">
        <v>0.22222222222222221</v>
      </c>
      <c r="T40440">
        <v>2.7777777777777781</v>
      </c>
      <c r="U40440">
        <v>0</v>
      </c>
      <c r="V40440">
        <v>7.3495503605874397</v>
      </c>
      <c r="W40440">
        <v>4.4000000000000004</v>
      </c>
      <c r="X40440">
        <v>4.3999999999999986</v>
      </c>
    </row>
    <row r="40441" spans="1:24" x14ac:dyDescent="0.2">
      <c r="A40441" t="s">
        <v>332</v>
      </c>
      <c r="B40441" s="14">
        <v>44103</v>
      </c>
      <c r="C40441">
        <v>0</v>
      </c>
      <c r="D40441">
        <v>0</v>
      </c>
      <c r="E40441">
        <v>0</v>
      </c>
      <c r="F40441">
        <v>0</v>
      </c>
      <c r="G40441">
        <v>2</v>
      </c>
      <c r="H40441">
        <v>0</v>
      </c>
      <c r="I40441">
        <v>0</v>
      </c>
      <c r="J40441">
        <v>798</v>
      </c>
      <c r="K40441" t="s">
        <v>1280</v>
      </c>
      <c r="L40441">
        <v>879</v>
      </c>
      <c r="M40441" t="s">
        <v>1399</v>
      </c>
      <c r="N40441" t="s">
        <v>2345</v>
      </c>
      <c r="O40441">
        <v>0</v>
      </c>
      <c r="P40441">
        <v>0</v>
      </c>
      <c r="Q40441">
        <v>1</v>
      </c>
      <c r="R40441">
        <v>0</v>
      </c>
      <c r="S40441">
        <v>0</v>
      </c>
      <c r="T40441">
        <v>0</v>
      </c>
      <c r="U40441">
        <v>0</v>
      </c>
      <c r="V40441">
        <v>2</v>
      </c>
      <c r="W40441">
        <v>2</v>
      </c>
      <c r="X40441">
        <v>3.371428571428571</v>
      </c>
    </row>
    <row r="40442" spans="1:24" x14ac:dyDescent="0.2">
      <c r="A40442" t="s">
        <v>475</v>
      </c>
      <c r="B40442" s="14">
        <v>44103</v>
      </c>
      <c r="C40442">
        <v>3</v>
      </c>
      <c r="D40442">
        <v>15</v>
      </c>
      <c r="E40442">
        <v>3</v>
      </c>
      <c r="F40442">
        <v>21</v>
      </c>
      <c r="G40442">
        <v>18</v>
      </c>
      <c r="H40442">
        <v>119</v>
      </c>
      <c r="I40442">
        <v>21</v>
      </c>
      <c r="J40442">
        <v>577</v>
      </c>
      <c r="K40442" t="s">
        <v>1283</v>
      </c>
      <c r="L40442">
        <v>4303</v>
      </c>
      <c r="M40442" t="s">
        <v>1542</v>
      </c>
      <c r="N40442" t="s">
        <v>2345</v>
      </c>
      <c r="O40442">
        <v>48.803160585637933</v>
      </c>
      <c r="P40442">
        <v>3.8877950768610061</v>
      </c>
      <c r="Q40442">
        <v>1.166666666666667</v>
      </c>
      <c r="R40442">
        <v>0.30830135965451672</v>
      </c>
      <c r="S40442">
        <v>0.1764705882352941</v>
      </c>
      <c r="T40442">
        <v>2.2058823529411771</v>
      </c>
      <c r="U40442">
        <v>0</v>
      </c>
      <c r="V40442">
        <v>8.4019787894566988</v>
      </c>
      <c r="W40442">
        <v>8.4019787894566988</v>
      </c>
      <c r="X40442">
        <v>7.2387387995306929</v>
      </c>
    </row>
    <row r="40443" spans="1:24" x14ac:dyDescent="0.2">
      <c r="A40443" t="s">
        <v>1207</v>
      </c>
      <c r="B40443" s="14">
        <v>44103</v>
      </c>
      <c r="C40443">
        <v>0</v>
      </c>
      <c r="D40443">
        <v>0</v>
      </c>
      <c r="E40443">
        <v>0</v>
      </c>
      <c r="F40443">
        <v>0</v>
      </c>
      <c r="G40443">
        <v>0</v>
      </c>
      <c r="H40443">
        <v>0</v>
      </c>
      <c r="I40443">
        <v>0</v>
      </c>
      <c r="J40443">
        <v>1134</v>
      </c>
      <c r="K40443" t="s">
        <v>1287</v>
      </c>
      <c r="L40443">
        <v>258</v>
      </c>
      <c r="M40443" t="s">
        <v>2274</v>
      </c>
      <c r="N40443" t="s">
        <v>2345</v>
      </c>
      <c r="O40443">
        <v>0</v>
      </c>
      <c r="P40443">
        <v>0</v>
      </c>
      <c r="Q40443">
        <v>1</v>
      </c>
      <c r="R40443">
        <v>0</v>
      </c>
      <c r="S40443">
        <v>0</v>
      </c>
      <c r="T40443">
        <v>0</v>
      </c>
      <c r="U40443">
        <v>0</v>
      </c>
      <c r="V40443">
        <v>2</v>
      </c>
      <c r="W40443">
        <v>2</v>
      </c>
      <c r="X40443">
        <v>2</v>
      </c>
    </row>
    <row r="40444" spans="1:24" x14ac:dyDescent="0.2">
      <c r="A40444" t="s">
        <v>1205</v>
      </c>
      <c r="B40444" s="14">
        <v>44103</v>
      </c>
      <c r="C40444">
        <v>2</v>
      </c>
      <c r="D40444">
        <v>5</v>
      </c>
      <c r="E40444">
        <v>2</v>
      </c>
      <c r="F40444">
        <v>4</v>
      </c>
      <c r="G40444">
        <v>4</v>
      </c>
      <c r="H40444">
        <v>27</v>
      </c>
      <c r="I40444">
        <v>4</v>
      </c>
      <c r="J40444">
        <v>758</v>
      </c>
      <c r="K40444" t="s">
        <v>1279</v>
      </c>
      <c r="L40444">
        <v>923</v>
      </c>
      <c r="M40444" t="s">
        <v>2272</v>
      </c>
      <c r="N40444" t="s">
        <v>2345</v>
      </c>
      <c r="O40444">
        <v>43.336944745395449</v>
      </c>
      <c r="P40444">
        <v>3.7690054985932209</v>
      </c>
      <c r="Q40444">
        <v>1</v>
      </c>
      <c r="R40444">
        <v>0</v>
      </c>
      <c r="S40444">
        <v>0.14814814814814811</v>
      </c>
      <c r="T40444">
        <v>1.8518518518518521</v>
      </c>
      <c r="U40444">
        <v>0</v>
      </c>
      <c r="V40444">
        <v>7.620857350445073</v>
      </c>
      <c r="W40444">
        <v>4.4000000000000004</v>
      </c>
      <c r="X40444">
        <v>5.2571428571428553</v>
      </c>
    </row>
    <row r="40445" spans="1:24" x14ac:dyDescent="0.2">
      <c r="A40445" t="s">
        <v>1184</v>
      </c>
      <c r="B40445" s="14">
        <v>44103</v>
      </c>
      <c r="C40445">
        <v>0</v>
      </c>
      <c r="D40445">
        <v>0</v>
      </c>
      <c r="E40445">
        <v>0</v>
      </c>
      <c r="F40445">
        <v>3</v>
      </c>
      <c r="G40445">
        <v>0</v>
      </c>
      <c r="H40445">
        <v>16</v>
      </c>
      <c r="I40445">
        <v>3</v>
      </c>
      <c r="J40445">
        <v>358</v>
      </c>
      <c r="K40445" t="s">
        <v>1294</v>
      </c>
      <c r="L40445">
        <v>727</v>
      </c>
      <c r="M40445" t="s">
        <v>2251</v>
      </c>
      <c r="N40445" t="s">
        <v>2345</v>
      </c>
      <c r="O40445">
        <v>41.265474552957357</v>
      </c>
      <c r="P40445">
        <v>3.720026183110773</v>
      </c>
      <c r="Q40445">
        <v>1</v>
      </c>
      <c r="R40445">
        <v>0</v>
      </c>
      <c r="S40445">
        <v>0.1875</v>
      </c>
      <c r="T40445">
        <v>2.34375</v>
      </c>
      <c r="U40445">
        <v>0</v>
      </c>
      <c r="V40445">
        <v>8.0637761831107735</v>
      </c>
      <c r="W40445">
        <v>4.4000000000000004</v>
      </c>
      <c r="X40445">
        <v>4.3999999999999986</v>
      </c>
    </row>
    <row r="40446" spans="1:24" x14ac:dyDescent="0.2">
      <c r="A40446" t="s">
        <v>1204</v>
      </c>
      <c r="B40446" s="14">
        <v>44103</v>
      </c>
      <c r="C40446">
        <v>0</v>
      </c>
      <c r="D40446">
        <v>0</v>
      </c>
      <c r="E40446">
        <v>0</v>
      </c>
      <c r="F40446">
        <v>0</v>
      </c>
      <c r="G40446">
        <v>0</v>
      </c>
      <c r="H40446">
        <v>0</v>
      </c>
      <c r="I40446">
        <v>0</v>
      </c>
      <c r="J40446">
        <v>775</v>
      </c>
      <c r="K40446" t="s">
        <v>1131</v>
      </c>
      <c r="L40446">
        <v>562</v>
      </c>
      <c r="M40446" t="s">
        <v>2271</v>
      </c>
      <c r="N40446" t="s">
        <v>2345</v>
      </c>
      <c r="O40446">
        <v>0</v>
      </c>
      <c r="P40446">
        <v>0</v>
      </c>
      <c r="Q40446">
        <v>1</v>
      </c>
      <c r="R40446">
        <v>0</v>
      </c>
      <c r="S40446">
        <v>0</v>
      </c>
      <c r="T40446">
        <v>0</v>
      </c>
      <c r="U40446">
        <v>0</v>
      </c>
      <c r="V40446">
        <v>2</v>
      </c>
      <c r="W40446">
        <v>2</v>
      </c>
      <c r="X40446">
        <v>2</v>
      </c>
    </row>
    <row r="40447" spans="1:24" x14ac:dyDescent="0.2">
      <c r="A40447" t="s">
        <v>336</v>
      </c>
      <c r="B40447" s="14">
        <v>44103</v>
      </c>
      <c r="C40447">
        <v>0</v>
      </c>
      <c r="D40447">
        <v>0</v>
      </c>
      <c r="E40447">
        <v>0</v>
      </c>
      <c r="F40447">
        <v>15</v>
      </c>
      <c r="G40447">
        <v>14</v>
      </c>
      <c r="H40447">
        <v>70</v>
      </c>
      <c r="I40447">
        <v>15</v>
      </c>
      <c r="J40447">
        <v>64</v>
      </c>
      <c r="K40447" t="s">
        <v>915</v>
      </c>
      <c r="L40447">
        <v>1154</v>
      </c>
      <c r="M40447" t="s">
        <v>1403</v>
      </c>
      <c r="N40447" t="s">
        <v>2345</v>
      </c>
      <c r="O40447">
        <v>129.9826689774697</v>
      </c>
      <c r="P40447">
        <v>4.867401126010348</v>
      </c>
      <c r="Q40447">
        <v>1.071428571428571</v>
      </c>
      <c r="R40447">
        <v>0.13798574297390279</v>
      </c>
      <c r="S40447">
        <v>0.2142857142857143</v>
      </c>
      <c r="T40447">
        <v>2.6785714285714279</v>
      </c>
      <c r="U40447">
        <v>0</v>
      </c>
      <c r="V40447">
        <v>9.6839582975556784</v>
      </c>
      <c r="W40447">
        <v>7.4</v>
      </c>
      <c r="X40447">
        <v>9.4072937658818763</v>
      </c>
    </row>
    <row r="40448" spans="1:24" x14ac:dyDescent="0.2">
      <c r="A40448" t="s">
        <v>1185</v>
      </c>
      <c r="B40448" s="14">
        <v>44103</v>
      </c>
      <c r="C40448">
        <v>0</v>
      </c>
      <c r="D40448">
        <v>0</v>
      </c>
      <c r="E40448">
        <v>0</v>
      </c>
      <c r="F40448">
        <v>0</v>
      </c>
      <c r="G40448">
        <v>0</v>
      </c>
      <c r="H40448">
        <v>0</v>
      </c>
      <c r="I40448">
        <v>0</v>
      </c>
      <c r="J40448">
        <v>1158</v>
      </c>
      <c r="K40448" t="s">
        <v>1323</v>
      </c>
      <c r="L40448">
        <v>244</v>
      </c>
      <c r="M40448" t="s">
        <v>2252</v>
      </c>
      <c r="N40448" t="s">
        <v>2345</v>
      </c>
      <c r="O40448">
        <v>0</v>
      </c>
      <c r="P40448">
        <v>0</v>
      </c>
      <c r="Q40448">
        <v>1</v>
      </c>
      <c r="R40448">
        <v>0</v>
      </c>
      <c r="S40448">
        <v>0</v>
      </c>
      <c r="T40448">
        <v>0</v>
      </c>
      <c r="U40448">
        <v>0</v>
      </c>
      <c r="V40448">
        <v>2</v>
      </c>
      <c r="W40448">
        <v>2</v>
      </c>
      <c r="X40448">
        <v>2</v>
      </c>
    </row>
    <row r="40449" spans="1:24" x14ac:dyDescent="0.2">
      <c r="A40449" t="s">
        <v>1186</v>
      </c>
      <c r="B40449" s="14">
        <v>44103</v>
      </c>
      <c r="C40449">
        <v>0</v>
      </c>
      <c r="D40449">
        <v>0</v>
      </c>
      <c r="E40449">
        <v>0</v>
      </c>
      <c r="F40449">
        <v>2</v>
      </c>
      <c r="G40449">
        <v>2</v>
      </c>
      <c r="H40449">
        <v>3</v>
      </c>
      <c r="I40449">
        <v>2</v>
      </c>
      <c r="J40449">
        <v>2009</v>
      </c>
      <c r="K40449" t="s">
        <v>1322</v>
      </c>
      <c r="L40449">
        <v>580</v>
      </c>
      <c r="M40449" t="s">
        <v>2253</v>
      </c>
      <c r="N40449" t="s">
        <v>2345</v>
      </c>
      <c r="O40449">
        <v>34.482758620689658</v>
      </c>
      <c r="P40449">
        <v>3.5404594489956631</v>
      </c>
      <c r="Q40449">
        <v>1</v>
      </c>
      <c r="R40449">
        <v>0</v>
      </c>
      <c r="S40449">
        <v>0.66666666666666663</v>
      </c>
      <c r="T40449">
        <v>8.3333333333333321</v>
      </c>
      <c r="U40449">
        <v>0</v>
      </c>
      <c r="V40449">
        <v>13.873792782328991</v>
      </c>
      <c r="W40449">
        <v>4.4000000000000004</v>
      </c>
      <c r="X40449">
        <v>4.3999999999999986</v>
      </c>
    </row>
    <row r="40450" spans="1:24" x14ac:dyDescent="0.2">
      <c r="A40450" t="s">
        <v>700</v>
      </c>
      <c r="B40450" s="14">
        <v>44103</v>
      </c>
      <c r="C40450">
        <v>0</v>
      </c>
      <c r="D40450">
        <v>0</v>
      </c>
      <c r="E40450">
        <v>0</v>
      </c>
      <c r="F40450">
        <v>0</v>
      </c>
      <c r="G40450">
        <v>0</v>
      </c>
      <c r="H40450">
        <v>0</v>
      </c>
      <c r="I40450">
        <v>0</v>
      </c>
      <c r="J40450">
        <v>1226</v>
      </c>
      <c r="K40450" t="s">
        <v>1301</v>
      </c>
      <c r="L40450">
        <v>1303</v>
      </c>
      <c r="M40450" t="s">
        <v>1767</v>
      </c>
      <c r="N40450" t="s">
        <v>2345</v>
      </c>
      <c r="O40450">
        <v>0</v>
      </c>
      <c r="P40450">
        <v>0</v>
      </c>
      <c r="Q40450">
        <v>1</v>
      </c>
      <c r="R40450">
        <v>0</v>
      </c>
      <c r="S40450">
        <v>0</v>
      </c>
      <c r="T40450">
        <v>0</v>
      </c>
      <c r="U40450">
        <v>0</v>
      </c>
      <c r="V40450">
        <v>2</v>
      </c>
      <c r="W40450">
        <v>2</v>
      </c>
      <c r="X40450">
        <v>2.0000000000000009</v>
      </c>
    </row>
    <row r="40451" spans="1:24" x14ac:dyDescent="0.2">
      <c r="A40451" t="s">
        <v>1187</v>
      </c>
      <c r="B40451" s="14">
        <v>44103</v>
      </c>
      <c r="C40451">
        <v>0</v>
      </c>
      <c r="D40451">
        <v>0</v>
      </c>
      <c r="E40451">
        <v>0</v>
      </c>
      <c r="F40451">
        <v>0</v>
      </c>
      <c r="G40451">
        <v>1</v>
      </c>
      <c r="H40451">
        <v>0</v>
      </c>
      <c r="I40451">
        <v>0</v>
      </c>
      <c r="J40451">
        <v>1112</v>
      </c>
      <c r="K40451" t="s">
        <v>1301</v>
      </c>
      <c r="L40451">
        <v>953</v>
      </c>
      <c r="M40451" t="s">
        <v>2254</v>
      </c>
      <c r="N40451" t="s">
        <v>2345</v>
      </c>
      <c r="O40451">
        <v>0</v>
      </c>
      <c r="P40451">
        <v>0</v>
      </c>
      <c r="Q40451">
        <v>1</v>
      </c>
      <c r="R40451">
        <v>0</v>
      </c>
      <c r="S40451">
        <v>0</v>
      </c>
      <c r="T40451">
        <v>0</v>
      </c>
      <c r="U40451">
        <v>0</v>
      </c>
      <c r="V40451">
        <v>2</v>
      </c>
      <c r="W40451">
        <v>2</v>
      </c>
      <c r="X40451">
        <v>3.371428571428571</v>
      </c>
    </row>
    <row r="40452" spans="1:24" x14ac:dyDescent="0.2">
      <c r="A40452" t="s">
        <v>1188</v>
      </c>
      <c r="B40452" s="14">
        <v>44103</v>
      </c>
      <c r="C40452">
        <v>0</v>
      </c>
      <c r="D40452">
        <v>0</v>
      </c>
      <c r="E40452">
        <v>0</v>
      </c>
      <c r="F40452">
        <v>1</v>
      </c>
      <c r="G40452">
        <v>3</v>
      </c>
      <c r="H40452">
        <v>4</v>
      </c>
      <c r="I40452">
        <v>1</v>
      </c>
      <c r="J40452">
        <v>4007</v>
      </c>
      <c r="K40452" t="s">
        <v>1310</v>
      </c>
      <c r="L40452">
        <v>685</v>
      </c>
      <c r="M40452" t="s">
        <v>2255</v>
      </c>
      <c r="N40452" t="s">
        <v>2345</v>
      </c>
      <c r="O40452">
        <v>14.5985401459854</v>
      </c>
      <c r="P40452">
        <v>2.680921533713958</v>
      </c>
      <c r="Q40452">
        <v>1</v>
      </c>
      <c r="R40452">
        <v>0</v>
      </c>
      <c r="S40452">
        <v>0.25</v>
      </c>
      <c r="T40452">
        <v>3.125</v>
      </c>
      <c r="U40452">
        <v>0</v>
      </c>
      <c r="V40452">
        <v>7.805921533713958</v>
      </c>
      <c r="W40452">
        <v>4.4000000000000004</v>
      </c>
      <c r="X40452">
        <v>4.3999999999999986</v>
      </c>
    </row>
    <row r="40453" spans="1:24" x14ac:dyDescent="0.2">
      <c r="A40453" t="s">
        <v>286</v>
      </c>
      <c r="B40453" s="14">
        <v>44103</v>
      </c>
      <c r="C40453">
        <v>0</v>
      </c>
      <c r="D40453">
        <v>0</v>
      </c>
      <c r="E40453">
        <v>0</v>
      </c>
      <c r="F40453">
        <v>2</v>
      </c>
      <c r="G40453">
        <v>9</v>
      </c>
      <c r="H40453">
        <v>11</v>
      </c>
      <c r="I40453">
        <v>2</v>
      </c>
      <c r="J40453">
        <v>803</v>
      </c>
      <c r="K40453" t="s">
        <v>1291</v>
      </c>
      <c r="L40453">
        <v>633</v>
      </c>
      <c r="M40453" t="s">
        <v>1353</v>
      </c>
      <c r="N40453" t="s">
        <v>2345</v>
      </c>
      <c r="O40453">
        <v>31.595576619273299</v>
      </c>
      <c r="P40453">
        <v>3.4530171303919519</v>
      </c>
      <c r="Q40453">
        <v>1</v>
      </c>
      <c r="R40453">
        <v>0</v>
      </c>
      <c r="S40453">
        <v>0.1818181818181818</v>
      </c>
      <c r="T40453">
        <v>2.2727272727272729</v>
      </c>
      <c r="U40453">
        <v>0</v>
      </c>
      <c r="V40453">
        <v>7.7257444031192248</v>
      </c>
      <c r="W40453">
        <v>4.4000000000000004</v>
      </c>
      <c r="X40453">
        <v>5.6857142857142842</v>
      </c>
    </row>
    <row r="40454" spans="1:24" x14ac:dyDescent="0.2">
      <c r="A40454" t="s">
        <v>1189</v>
      </c>
      <c r="B40454" s="14">
        <v>44103</v>
      </c>
      <c r="C40454">
        <v>0</v>
      </c>
      <c r="D40454">
        <v>0</v>
      </c>
      <c r="E40454">
        <v>0</v>
      </c>
      <c r="F40454">
        <v>2</v>
      </c>
      <c r="G40454">
        <v>1</v>
      </c>
      <c r="H40454">
        <v>7</v>
      </c>
      <c r="I40454">
        <v>2</v>
      </c>
      <c r="J40454">
        <v>452</v>
      </c>
      <c r="K40454" t="s">
        <v>1284</v>
      </c>
      <c r="L40454">
        <v>574</v>
      </c>
      <c r="M40454" t="s">
        <v>2256</v>
      </c>
      <c r="N40454" t="s">
        <v>2345</v>
      </c>
      <c r="O40454">
        <v>34.843205574912893</v>
      </c>
      <c r="P40454">
        <v>3.5508581562165622</v>
      </c>
      <c r="Q40454">
        <v>1</v>
      </c>
      <c r="R40454">
        <v>0</v>
      </c>
      <c r="S40454">
        <v>0.2857142857142857</v>
      </c>
      <c r="T40454">
        <v>3.5714285714285712</v>
      </c>
      <c r="U40454">
        <v>0</v>
      </c>
      <c r="V40454">
        <v>9.1222867276451325</v>
      </c>
      <c r="W40454">
        <v>4.4000000000000004</v>
      </c>
      <c r="X40454">
        <v>4.3999999999999986</v>
      </c>
    </row>
    <row r="40455" spans="1:24" x14ac:dyDescent="0.2">
      <c r="A40455" t="s">
        <v>504</v>
      </c>
      <c r="B40455" s="14">
        <v>44103</v>
      </c>
      <c r="C40455">
        <v>0</v>
      </c>
      <c r="D40455">
        <v>0</v>
      </c>
      <c r="E40455">
        <v>0</v>
      </c>
      <c r="F40455">
        <v>1</v>
      </c>
      <c r="G40455">
        <v>0</v>
      </c>
      <c r="H40455">
        <v>2</v>
      </c>
      <c r="I40455">
        <v>1</v>
      </c>
      <c r="J40455">
        <v>409</v>
      </c>
      <c r="K40455" t="s">
        <v>1293</v>
      </c>
      <c r="L40455">
        <v>759</v>
      </c>
      <c r="M40455" t="s">
        <v>1571</v>
      </c>
      <c r="N40455" t="s">
        <v>2345</v>
      </c>
      <c r="O40455">
        <v>13.175230566534911</v>
      </c>
      <c r="P40455">
        <v>2.5783385945805528</v>
      </c>
      <c r="Q40455">
        <v>1</v>
      </c>
      <c r="R40455">
        <v>0</v>
      </c>
      <c r="S40455">
        <v>0.5</v>
      </c>
      <c r="T40455">
        <v>6.25</v>
      </c>
      <c r="U40455">
        <v>0</v>
      </c>
      <c r="V40455">
        <v>10.828338594580551</v>
      </c>
      <c r="W40455">
        <v>4.4000000000000004</v>
      </c>
      <c r="X40455">
        <v>3.7142857142857131</v>
      </c>
    </row>
    <row r="40456" spans="1:24" x14ac:dyDescent="0.2">
      <c r="A40456" t="s">
        <v>1190</v>
      </c>
      <c r="B40456" s="14">
        <v>44103</v>
      </c>
      <c r="C40456">
        <v>0</v>
      </c>
      <c r="D40456">
        <v>0</v>
      </c>
      <c r="E40456">
        <v>0</v>
      </c>
      <c r="F40456">
        <v>0</v>
      </c>
      <c r="G40456">
        <v>0</v>
      </c>
      <c r="H40456">
        <v>0</v>
      </c>
      <c r="I40456">
        <v>0</v>
      </c>
      <c r="J40456">
        <v>866</v>
      </c>
      <c r="K40456" t="s">
        <v>1323</v>
      </c>
      <c r="L40456">
        <v>749</v>
      </c>
      <c r="M40456" t="s">
        <v>2257</v>
      </c>
      <c r="N40456" t="s">
        <v>2345</v>
      </c>
      <c r="O40456">
        <v>0</v>
      </c>
      <c r="P40456">
        <v>0</v>
      </c>
      <c r="Q40456">
        <v>1</v>
      </c>
      <c r="R40456">
        <v>0</v>
      </c>
      <c r="S40456">
        <v>0</v>
      </c>
      <c r="T40456">
        <v>0</v>
      </c>
      <c r="U40456">
        <v>0</v>
      </c>
      <c r="V40456">
        <v>2</v>
      </c>
      <c r="W40456">
        <v>2</v>
      </c>
      <c r="X40456">
        <v>2</v>
      </c>
    </row>
    <row r="40457" spans="1:24" x14ac:dyDescent="0.2">
      <c r="A40457" t="s">
        <v>1191</v>
      </c>
      <c r="B40457" s="14">
        <v>44103</v>
      </c>
      <c r="C40457">
        <v>0</v>
      </c>
      <c r="D40457">
        <v>0</v>
      </c>
      <c r="E40457">
        <v>0</v>
      </c>
      <c r="F40457">
        <v>0</v>
      </c>
      <c r="G40457">
        <v>0</v>
      </c>
      <c r="H40457">
        <v>0</v>
      </c>
      <c r="I40457">
        <v>0</v>
      </c>
      <c r="J40457">
        <v>3607</v>
      </c>
      <c r="K40457" t="s">
        <v>1319</v>
      </c>
      <c r="L40457">
        <v>405</v>
      </c>
      <c r="M40457" t="s">
        <v>2258</v>
      </c>
      <c r="N40457" t="s">
        <v>2345</v>
      </c>
      <c r="O40457">
        <v>0</v>
      </c>
      <c r="P40457">
        <v>0</v>
      </c>
      <c r="Q40457">
        <v>1</v>
      </c>
      <c r="R40457">
        <v>0</v>
      </c>
      <c r="S40457">
        <v>0</v>
      </c>
      <c r="T40457">
        <v>0</v>
      </c>
      <c r="U40457">
        <v>0</v>
      </c>
      <c r="V40457">
        <v>2</v>
      </c>
      <c r="W40457">
        <v>2</v>
      </c>
      <c r="X40457">
        <v>2</v>
      </c>
    </row>
    <row r="40458" spans="1:24" x14ac:dyDescent="0.2">
      <c r="A40458" t="s">
        <v>1192</v>
      </c>
      <c r="B40458" s="14">
        <v>44103</v>
      </c>
      <c r="C40458">
        <v>0</v>
      </c>
      <c r="D40458">
        <v>0</v>
      </c>
      <c r="E40458">
        <v>0</v>
      </c>
      <c r="F40458">
        <v>5</v>
      </c>
      <c r="G40458">
        <v>2</v>
      </c>
      <c r="H40458">
        <v>22</v>
      </c>
      <c r="I40458">
        <v>5</v>
      </c>
      <c r="J40458">
        <v>811</v>
      </c>
      <c r="K40458" t="s">
        <v>1325</v>
      </c>
      <c r="L40458">
        <v>685</v>
      </c>
      <c r="M40458" t="s">
        <v>2259</v>
      </c>
      <c r="N40458" t="s">
        <v>2345</v>
      </c>
      <c r="O40458">
        <v>72.992700729927009</v>
      </c>
      <c r="P40458">
        <v>4.2903594461480576</v>
      </c>
      <c r="Q40458">
        <v>1</v>
      </c>
      <c r="R40458">
        <v>0</v>
      </c>
      <c r="S40458">
        <v>0.22727272727272729</v>
      </c>
      <c r="T40458">
        <v>2.8409090909090908</v>
      </c>
      <c r="U40458">
        <v>0</v>
      </c>
      <c r="V40458">
        <v>9.1312685370571494</v>
      </c>
      <c r="W40458">
        <v>4.4000000000000004</v>
      </c>
      <c r="X40458">
        <v>5.2571428571428553</v>
      </c>
    </row>
    <row r="40459" spans="1:24" x14ac:dyDescent="0.2">
      <c r="A40459" t="s">
        <v>1193</v>
      </c>
      <c r="B40459" s="14">
        <v>44103</v>
      </c>
      <c r="C40459">
        <v>0</v>
      </c>
      <c r="D40459">
        <v>0</v>
      </c>
      <c r="E40459">
        <v>0</v>
      </c>
      <c r="F40459">
        <v>3</v>
      </c>
      <c r="G40459">
        <v>5</v>
      </c>
      <c r="H40459">
        <v>10</v>
      </c>
      <c r="I40459">
        <v>3</v>
      </c>
      <c r="J40459">
        <v>753</v>
      </c>
      <c r="K40459" t="s">
        <v>1278</v>
      </c>
      <c r="L40459">
        <v>788</v>
      </c>
      <c r="M40459" t="s">
        <v>2260</v>
      </c>
      <c r="N40459" t="s">
        <v>2345</v>
      </c>
      <c r="O40459">
        <v>38.071065989847718</v>
      </c>
      <c r="P40459">
        <v>3.639454570786413</v>
      </c>
      <c r="Q40459">
        <v>1</v>
      </c>
      <c r="R40459">
        <v>0</v>
      </c>
      <c r="S40459">
        <v>0.3</v>
      </c>
      <c r="T40459">
        <v>3.75</v>
      </c>
      <c r="U40459">
        <v>0</v>
      </c>
      <c r="V40459">
        <v>9.3894545707864125</v>
      </c>
      <c r="W40459">
        <v>4.4000000000000004</v>
      </c>
      <c r="X40459">
        <v>5.0428571428571418</v>
      </c>
    </row>
    <row r="40460" spans="1:24" x14ac:dyDescent="0.2">
      <c r="A40460" t="s">
        <v>1194</v>
      </c>
      <c r="B40460" s="14">
        <v>44103</v>
      </c>
      <c r="C40460">
        <v>0</v>
      </c>
      <c r="D40460">
        <v>0</v>
      </c>
      <c r="E40460">
        <v>0</v>
      </c>
      <c r="F40460">
        <v>5</v>
      </c>
      <c r="G40460">
        <v>8</v>
      </c>
      <c r="H40460">
        <v>32</v>
      </c>
      <c r="I40460">
        <v>5</v>
      </c>
      <c r="J40460">
        <v>2011</v>
      </c>
      <c r="K40460" t="s">
        <v>444</v>
      </c>
      <c r="L40460">
        <v>1139</v>
      </c>
      <c r="M40460" t="s">
        <v>2261</v>
      </c>
      <c r="N40460" t="s">
        <v>2345</v>
      </c>
      <c r="O40460">
        <v>43.89815627743635</v>
      </c>
      <c r="P40460">
        <v>3.7818723209631009</v>
      </c>
      <c r="Q40460">
        <v>1</v>
      </c>
      <c r="R40460">
        <v>0</v>
      </c>
      <c r="S40460">
        <v>0.15625</v>
      </c>
      <c r="T40460">
        <v>1.953125</v>
      </c>
      <c r="U40460">
        <v>0</v>
      </c>
      <c r="V40460">
        <v>7.7349973209631013</v>
      </c>
      <c r="W40460">
        <v>4.4000000000000004</v>
      </c>
      <c r="X40460">
        <v>5.0428571428571418</v>
      </c>
    </row>
    <row r="40461" spans="1:24" x14ac:dyDescent="0.2">
      <c r="A40461" t="s">
        <v>344</v>
      </c>
      <c r="B40461" s="14">
        <v>44103</v>
      </c>
      <c r="C40461">
        <v>2</v>
      </c>
      <c r="D40461">
        <v>3</v>
      </c>
      <c r="E40461">
        <v>2</v>
      </c>
      <c r="F40461">
        <v>4</v>
      </c>
      <c r="G40461">
        <v>1</v>
      </c>
      <c r="H40461">
        <v>5</v>
      </c>
      <c r="I40461">
        <v>4</v>
      </c>
      <c r="J40461">
        <v>440</v>
      </c>
      <c r="K40461" t="s">
        <v>1283</v>
      </c>
      <c r="L40461">
        <v>726</v>
      </c>
      <c r="M40461" t="s">
        <v>1411</v>
      </c>
      <c r="N40461" t="s">
        <v>2345</v>
      </c>
      <c r="O40461">
        <v>55.096418732782368</v>
      </c>
      <c r="P40461">
        <v>4.0090847182712777</v>
      </c>
      <c r="Q40461">
        <v>1</v>
      </c>
      <c r="R40461">
        <v>0</v>
      </c>
      <c r="S40461">
        <v>0.8</v>
      </c>
      <c r="T40461">
        <v>10</v>
      </c>
      <c r="U40461">
        <v>0</v>
      </c>
      <c r="V40461">
        <v>16.009084718271279</v>
      </c>
      <c r="W40461">
        <v>4.4000000000000004</v>
      </c>
      <c r="X40461">
        <v>4.3999999999999986</v>
      </c>
    </row>
    <row r="40462" spans="1:24" x14ac:dyDescent="0.2">
      <c r="A40462" t="s">
        <v>1195</v>
      </c>
      <c r="B40462" s="14">
        <v>44103</v>
      </c>
      <c r="C40462">
        <v>0</v>
      </c>
      <c r="D40462">
        <v>0</v>
      </c>
      <c r="E40462">
        <v>0</v>
      </c>
      <c r="F40462">
        <v>1</v>
      </c>
      <c r="G40462">
        <v>4</v>
      </c>
      <c r="H40462">
        <v>16</v>
      </c>
      <c r="I40462">
        <v>1</v>
      </c>
      <c r="J40462">
        <v>575</v>
      </c>
      <c r="K40462" t="s">
        <v>1293</v>
      </c>
      <c r="L40462">
        <v>769</v>
      </c>
      <c r="M40462" t="s">
        <v>2262</v>
      </c>
      <c r="N40462" t="s">
        <v>2345</v>
      </c>
      <c r="O40462">
        <v>13.003901170351099</v>
      </c>
      <c r="P40462">
        <v>2.5652494024705388</v>
      </c>
      <c r="Q40462">
        <v>1</v>
      </c>
      <c r="R40462">
        <v>0</v>
      </c>
      <c r="S40462">
        <v>6.25E-2</v>
      </c>
      <c r="T40462">
        <v>0.78125</v>
      </c>
      <c r="U40462">
        <v>0</v>
      </c>
      <c r="V40462">
        <v>5.3464994024705383</v>
      </c>
      <c r="W40462">
        <v>4.4000000000000004</v>
      </c>
      <c r="X40462">
        <v>4.3999999999999986</v>
      </c>
    </row>
    <row r="40463" spans="1:24" x14ac:dyDescent="0.2">
      <c r="A40463" t="s">
        <v>1196</v>
      </c>
      <c r="B40463" s="14">
        <v>44103</v>
      </c>
      <c r="C40463">
        <v>0</v>
      </c>
      <c r="D40463">
        <v>0</v>
      </c>
      <c r="E40463">
        <v>0</v>
      </c>
      <c r="F40463">
        <v>0</v>
      </c>
      <c r="G40463">
        <v>1</v>
      </c>
      <c r="H40463">
        <v>0</v>
      </c>
      <c r="I40463">
        <v>0</v>
      </c>
      <c r="J40463">
        <v>1138</v>
      </c>
      <c r="K40463" t="s">
        <v>1301</v>
      </c>
      <c r="L40463">
        <v>702</v>
      </c>
      <c r="M40463" t="s">
        <v>2263</v>
      </c>
      <c r="N40463" t="s">
        <v>2345</v>
      </c>
      <c r="O40463">
        <v>0</v>
      </c>
      <c r="P40463">
        <v>0</v>
      </c>
      <c r="Q40463">
        <v>1</v>
      </c>
      <c r="R40463">
        <v>0</v>
      </c>
      <c r="S40463">
        <v>0</v>
      </c>
      <c r="T40463">
        <v>0</v>
      </c>
      <c r="U40463">
        <v>0</v>
      </c>
      <c r="V40463">
        <v>2</v>
      </c>
      <c r="W40463">
        <v>2</v>
      </c>
      <c r="X40463">
        <v>3.7142857142857131</v>
      </c>
    </row>
    <row r="40464" spans="1:24" x14ac:dyDescent="0.2">
      <c r="A40464" t="s">
        <v>1197</v>
      </c>
      <c r="B40464" s="14">
        <v>44103</v>
      </c>
      <c r="C40464">
        <v>0</v>
      </c>
      <c r="D40464">
        <v>0</v>
      </c>
      <c r="E40464">
        <v>0</v>
      </c>
      <c r="F40464">
        <v>0</v>
      </c>
      <c r="G40464">
        <v>0</v>
      </c>
      <c r="H40464">
        <v>0</v>
      </c>
      <c r="I40464">
        <v>0</v>
      </c>
      <c r="J40464">
        <v>1117</v>
      </c>
      <c r="K40464" t="s">
        <v>1284</v>
      </c>
      <c r="L40464">
        <v>32</v>
      </c>
      <c r="M40464" t="s">
        <v>2264</v>
      </c>
      <c r="N40464" t="s">
        <v>2345</v>
      </c>
      <c r="O40464">
        <v>0</v>
      </c>
      <c r="P40464">
        <v>0</v>
      </c>
      <c r="Q40464">
        <v>1</v>
      </c>
      <c r="R40464">
        <v>0</v>
      </c>
      <c r="S40464">
        <v>0</v>
      </c>
      <c r="T40464">
        <v>0</v>
      </c>
      <c r="U40464">
        <v>0</v>
      </c>
      <c r="V40464">
        <v>2</v>
      </c>
      <c r="W40464">
        <v>2</v>
      </c>
      <c r="X40464">
        <v>2</v>
      </c>
    </row>
    <row r="40465" spans="1:24" x14ac:dyDescent="0.2">
      <c r="A40465" t="s">
        <v>1198</v>
      </c>
      <c r="B40465" s="14">
        <v>44103</v>
      </c>
      <c r="C40465">
        <v>1</v>
      </c>
      <c r="D40465">
        <v>1</v>
      </c>
      <c r="E40465">
        <v>1</v>
      </c>
      <c r="F40465">
        <v>1</v>
      </c>
      <c r="G40465">
        <v>0</v>
      </c>
      <c r="H40465">
        <v>1</v>
      </c>
      <c r="I40465">
        <v>1</v>
      </c>
      <c r="J40465">
        <v>1044</v>
      </c>
      <c r="K40465" t="s">
        <v>1278</v>
      </c>
      <c r="L40465">
        <v>268</v>
      </c>
      <c r="M40465" t="s">
        <v>2265</v>
      </c>
      <c r="N40465" t="s">
        <v>2345</v>
      </c>
      <c r="O40465">
        <v>37.313432835820898</v>
      </c>
      <c r="P40465">
        <v>3.6193533914653262</v>
      </c>
      <c r="Q40465">
        <v>1</v>
      </c>
      <c r="R40465">
        <v>0</v>
      </c>
      <c r="S40465">
        <v>1</v>
      </c>
      <c r="T40465">
        <v>12.5</v>
      </c>
      <c r="U40465">
        <v>0</v>
      </c>
      <c r="V40465">
        <v>18.119353391465321</v>
      </c>
      <c r="W40465">
        <v>4.4000000000000004</v>
      </c>
      <c r="X40465">
        <v>2.342857142857143</v>
      </c>
    </row>
    <row r="40466" spans="1:24" x14ac:dyDescent="0.2">
      <c r="A40466" t="s">
        <v>1199</v>
      </c>
      <c r="B40466" s="14">
        <v>44103</v>
      </c>
      <c r="C40466">
        <v>0</v>
      </c>
      <c r="D40466">
        <v>0</v>
      </c>
      <c r="E40466">
        <v>0</v>
      </c>
      <c r="F40466">
        <v>2</v>
      </c>
      <c r="G40466">
        <v>0</v>
      </c>
      <c r="H40466">
        <v>12</v>
      </c>
      <c r="I40466">
        <v>2</v>
      </c>
      <c r="J40466">
        <v>795</v>
      </c>
      <c r="K40466" t="s">
        <v>1307</v>
      </c>
      <c r="L40466">
        <v>774</v>
      </c>
      <c r="M40466" t="s">
        <v>2266</v>
      </c>
      <c r="N40466" t="s">
        <v>2345</v>
      </c>
      <c r="O40466">
        <v>25.839793281653751</v>
      </c>
      <c r="P40466">
        <v>3.2519156789464012</v>
      </c>
      <c r="Q40466">
        <v>1</v>
      </c>
      <c r="R40466">
        <v>0</v>
      </c>
      <c r="S40466">
        <v>0.16666666666666671</v>
      </c>
      <c r="T40466">
        <v>2.083333333333333</v>
      </c>
      <c r="U40466">
        <v>0</v>
      </c>
      <c r="V40466">
        <v>7.3352490122797338</v>
      </c>
      <c r="W40466">
        <v>4.4000000000000004</v>
      </c>
      <c r="X40466">
        <v>4.3999999999999986</v>
      </c>
    </row>
    <row r="40467" spans="1:24" x14ac:dyDescent="0.2">
      <c r="A40467" t="s">
        <v>1200</v>
      </c>
      <c r="B40467" s="14">
        <v>44103</v>
      </c>
      <c r="C40467">
        <v>0</v>
      </c>
      <c r="D40467">
        <v>0</v>
      </c>
      <c r="E40467">
        <v>0</v>
      </c>
      <c r="F40467">
        <v>0</v>
      </c>
      <c r="G40467">
        <v>2</v>
      </c>
      <c r="H40467">
        <v>0</v>
      </c>
      <c r="I40467">
        <v>0</v>
      </c>
      <c r="J40467">
        <v>3566</v>
      </c>
      <c r="K40467" t="s">
        <v>1319</v>
      </c>
      <c r="L40467">
        <v>218</v>
      </c>
      <c r="M40467" t="s">
        <v>2267</v>
      </c>
      <c r="N40467" t="s">
        <v>2345</v>
      </c>
      <c r="O40467">
        <v>0</v>
      </c>
      <c r="P40467">
        <v>0</v>
      </c>
      <c r="Q40467">
        <v>1</v>
      </c>
      <c r="R40467">
        <v>0</v>
      </c>
      <c r="S40467">
        <v>0</v>
      </c>
      <c r="T40467">
        <v>0</v>
      </c>
      <c r="U40467">
        <v>0</v>
      </c>
      <c r="V40467">
        <v>2</v>
      </c>
      <c r="W40467">
        <v>2</v>
      </c>
      <c r="X40467">
        <v>3.7142857142857131</v>
      </c>
    </row>
    <row r="40468" spans="1:24" x14ac:dyDescent="0.2">
      <c r="A40468" t="s">
        <v>696</v>
      </c>
      <c r="B40468" s="14">
        <v>44103</v>
      </c>
      <c r="C40468">
        <v>0</v>
      </c>
      <c r="D40468">
        <v>0</v>
      </c>
      <c r="E40468">
        <v>0</v>
      </c>
      <c r="F40468">
        <v>0</v>
      </c>
      <c r="G40468">
        <v>1</v>
      </c>
      <c r="H40468">
        <v>0</v>
      </c>
      <c r="I40468">
        <v>0</v>
      </c>
      <c r="J40468">
        <v>134</v>
      </c>
      <c r="K40468" t="s">
        <v>1296</v>
      </c>
      <c r="L40468">
        <v>1080</v>
      </c>
      <c r="M40468" t="s">
        <v>1763</v>
      </c>
      <c r="N40468" t="s">
        <v>2345</v>
      </c>
      <c r="O40468">
        <v>0</v>
      </c>
      <c r="P40468">
        <v>0</v>
      </c>
      <c r="Q40468">
        <v>1</v>
      </c>
      <c r="R40468">
        <v>0</v>
      </c>
      <c r="S40468">
        <v>0</v>
      </c>
      <c r="T40468">
        <v>0</v>
      </c>
      <c r="U40468">
        <v>0</v>
      </c>
      <c r="V40468">
        <v>2</v>
      </c>
      <c r="W40468">
        <v>2</v>
      </c>
      <c r="X40468">
        <v>4.0571428571428569</v>
      </c>
    </row>
    <row r="40469" spans="1:24" x14ac:dyDescent="0.2">
      <c r="A40469" t="s">
        <v>1201</v>
      </c>
      <c r="B40469" s="14">
        <v>44103</v>
      </c>
      <c r="C40469">
        <v>0</v>
      </c>
      <c r="D40469">
        <v>0</v>
      </c>
      <c r="E40469">
        <v>0</v>
      </c>
      <c r="F40469">
        <v>0</v>
      </c>
      <c r="G40469">
        <v>2</v>
      </c>
      <c r="H40469">
        <v>0</v>
      </c>
      <c r="I40469">
        <v>0</v>
      </c>
      <c r="J40469">
        <v>453</v>
      </c>
      <c r="K40469" t="s">
        <v>1308</v>
      </c>
      <c r="L40469">
        <v>652</v>
      </c>
      <c r="M40469" t="s">
        <v>2268</v>
      </c>
      <c r="N40469" t="s">
        <v>2345</v>
      </c>
      <c r="O40469">
        <v>0</v>
      </c>
      <c r="P40469">
        <v>0</v>
      </c>
      <c r="Q40469">
        <v>1</v>
      </c>
      <c r="R40469">
        <v>0</v>
      </c>
      <c r="S40469">
        <v>0</v>
      </c>
      <c r="T40469">
        <v>0</v>
      </c>
      <c r="U40469">
        <v>0</v>
      </c>
      <c r="V40469">
        <v>2</v>
      </c>
      <c r="W40469">
        <v>2</v>
      </c>
      <c r="X40469">
        <v>3.028571428571428</v>
      </c>
    </row>
    <row r="40470" spans="1:24" x14ac:dyDescent="0.2">
      <c r="A40470" t="s">
        <v>289</v>
      </c>
      <c r="B40470" s="14">
        <v>44103</v>
      </c>
      <c r="C40470">
        <v>0</v>
      </c>
      <c r="D40470">
        <v>0</v>
      </c>
      <c r="E40470">
        <v>0</v>
      </c>
      <c r="F40470">
        <v>1</v>
      </c>
      <c r="G40470">
        <v>0</v>
      </c>
      <c r="H40470">
        <v>6</v>
      </c>
      <c r="I40470">
        <v>1</v>
      </c>
      <c r="J40470">
        <v>3749</v>
      </c>
      <c r="K40470" t="s">
        <v>1286</v>
      </c>
      <c r="L40470">
        <v>1730</v>
      </c>
      <c r="M40470" t="s">
        <v>1356</v>
      </c>
      <c r="N40470" t="s">
        <v>2345</v>
      </c>
      <c r="O40470">
        <v>5.7803468208092488</v>
      </c>
      <c r="P40470">
        <v>1.754463684484358</v>
      </c>
      <c r="Q40470">
        <v>1</v>
      </c>
      <c r="R40470">
        <v>0</v>
      </c>
      <c r="S40470">
        <v>0.16666666666666671</v>
      </c>
      <c r="T40470">
        <v>2.083333333333333</v>
      </c>
      <c r="U40470">
        <v>0</v>
      </c>
      <c r="V40470">
        <v>5.8377970178176906</v>
      </c>
      <c r="W40470">
        <v>4.4000000000000004</v>
      </c>
      <c r="X40470">
        <v>3.7142857142857131</v>
      </c>
    </row>
    <row r="40471" spans="1:24" x14ac:dyDescent="0.2">
      <c r="A40471" t="s">
        <v>345</v>
      </c>
      <c r="B40471" s="14">
        <v>44103</v>
      </c>
      <c r="C40471">
        <v>0</v>
      </c>
      <c r="D40471">
        <v>0</v>
      </c>
      <c r="E40471">
        <v>0</v>
      </c>
      <c r="F40471">
        <v>5</v>
      </c>
      <c r="G40471">
        <v>1</v>
      </c>
      <c r="H40471">
        <v>17</v>
      </c>
      <c r="I40471">
        <v>5</v>
      </c>
      <c r="J40471">
        <v>759</v>
      </c>
      <c r="K40471" t="s">
        <v>915</v>
      </c>
      <c r="L40471">
        <v>769</v>
      </c>
      <c r="M40471" t="s">
        <v>1412</v>
      </c>
      <c r="N40471" t="s">
        <v>2345</v>
      </c>
      <c r="O40471">
        <v>65.019505851755525</v>
      </c>
      <c r="P40471">
        <v>4.1746873149046388</v>
      </c>
      <c r="Q40471">
        <v>1</v>
      </c>
      <c r="R40471">
        <v>0</v>
      </c>
      <c r="S40471">
        <v>0.29411764705882348</v>
      </c>
      <c r="T40471">
        <v>3.6764705882352939</v>
      </c>
      <c r="U40471">
        <v>0</v>
      </c>
      <c r="V40471">
        <v>9.8511579031399332</v>
      </c>
      <c r="W40471">
        <v>4.4000000000000004</v>
      </c>
      <c r="X40471">
        <v>4.3999999999999986</v>
      </c>
    </row>
    <row r="40472" spans="1:24" x14ac:dyDescent="0.2">
      <c r="A40472" t="s">
        <v>1202</v>
      </c>
      <c r="B40472" s="14">
        <v>44103</v>
      </c>
      <c r="C40472">
        <v>0</v>
      </c>
      <c r="D40472">
        <v>0</v>
      </c>
      <c r="E40472">
        <v>0</v>
      </c>
      <c r="F40472">
        <v>0</v>
      </c>
      <c r="G40472">
        <v>0</v>
      </c>
      <c r="H40472">
        <v>0</v>
      </c>
      <c r="I40472">
        <v>0</v>
      </c>
      <c r="J40472">
        <v>417</v>
      </c>
      <c r="K40472" t="s">
        <v>1302</v>
      </c>
      <c r="L40472">
        <v>699</v>
      </c>
      <c r="M40472" t="s">
        <v>2269</v>
      </c>
      <c r="N40472" t="s">
        <v>2345</v>
      </c>
      <c r="O40472">
        <v>0</v>
      </c>
      <c r="P40472">
        <v>0</v>
      </c>
      <c r="Q40472">
        <v>1</v>
      </c>
      <c r="R40472">
        <v>0</v>
      </c>
      <c r="S40472">
        <v>0</v>
      </c>
      <c r="T40472">
        <v>0</v>
      </c>
      <c r="U40472">
        <v>0</v>
      </c>
      <c r="V40472">
        <v>2</v>
      </c>
      <c r="W40472">
        <v>2</v>
      </c>
      <c r="X40472">
        <v>2</v>
      </c>
    </row>
    <row r="40473" spans="1:24" x14ac:dyDescent="0.2">
      <c r="A40473" t="s">
        <v>522</v>
      </c>
      <c r="B40473" s="14">
        <v>44103</v>
      </c>
      <c r="C40473">
        <v>2</v>
      </c>
      <c r="D40473">
        <v>15</v>
      </c>
      <c r="E40473">
        <v>2</v>
      </c>
      <c r="F40473">
        <v>9</v>
      </c>
      <c r="G40473">
        <v>5</v>
      </c>
      <c r="H40473">
        <v>92</v>
      </c>
      <c r="I40473">
        <v>9</v>
      </c>
      <c r="J40473">
        <v>3647</v>
      </c>
      <c r="K40473" t="s">
        <v>1286</v>
      </c>
      <c r="L40473">
        <v>2359</v>
      </c>
      <c r="M40473" t="s">
        <v>1589</v>
      </c>
      <c r="N40473" t="s">
        <v>2345</v>
      </c>
      <c r="O40473">
        <v>38.151759220008479</v>
      </c>
      <c r="P40473">
        <v>3.6415718699047268</v>
      </c>
      <c r="Q40473">
        <v>1</v>
      </c>
      <c r="R40473">
        <v>0</v>
      </c>
      <c r="S40473">
        <v>9.7826086956521743E-2</v>
      </c>
      <c r="T40473">
        <v>1.222826086956522</v>
      </c>
      <c r="U40473">
        <v>0</v>
      </c>
      <c r="V40473">
        <v>6.8643979568612492</v>
      </c>
      <c r="W40473">
        <v>5.9</v>
      </c>
      <c r="X40473">
        <v>5.6857142857142824</v>
      </c>
    </row>
    <row r="40474" spans="1:24" x14ac:dyDescent="0.2">
      <c r="A40474" t="s">
        <v>343</v>
      </c>
      <c r="B40474" s="14">
        <v>44103</v>
      </c>
      <c r="C40474">
        <v>0</v>
      </c>
      <c r="D40474">
        <v>0</v>
      </c>
      <c r="E40474">
        <v>0</v>
      </c>
      <c r="F40474">
        <v>2</v>
      </c>
      <c r="G40474">
        <v>1</v>
      </c>
      <c r="H40474">
        <v>11</v>
      </c>
      <c r="I40474">
        <v>2</v>
      </c>
      <c r="J40474">
        <v>241</v>
      </c>
      <c r="K40474" t="s">
        <v>1094</v>
      </c>
      <c r="L40474">
        <v>1298</v>
      </c>
      <c r="M40474" t="s">
        <v>1410</v>
      </c>
      <c r="N40474" t="s">
        <v>2345</v>
      </c>
      <c r="O40474">
        <v>15.40832049306626</v>
      </c>
      <c r="P40474">
        <v>2.7349076552720928</v>
      </c>
      <c r="Q40474">
        <v>1</v>
      </c>
      <c r="R40474">
        <v>0</v>
      </c>
      <c r="S40474">
        <v>0.1818181818181818</v>
      </c>
      <c r="T40474">
        <v>2.2727272727272729</v>
      </c>
      <c r="U40474">
        <v>0</v>
      </c>
      <c r="V40474">
        <v>7.0076349279993657</v>
      </c>
      <c r="W40474">
        <v>4.4000000000000004</v>
      </c>
      <c r="X40474">
        <v>4.3999999999999986</v>
      </c>
    </row>
    <row r="40475" spans="1:24" x14ac:dyDescent="0.2">
      <c r="A40475" t="s">
        <v>1203</v>
      </c>
      <c r="B40475" s="14">
        <v>44103</v>
      </c>
      <c r="C40475">
        <v>0</v>
      </c>
      <c r="D40475">
        <v>0</v>
      </c>
      <c r="E40475">
        <v>0</v>
      </c>
      <c r="F40475">
        <v>1</v>
      </c>
      <c r="G40475">
        <v>0</v>
      </c>
      <c r="H40475">
        <v>2</v>
      </c>
      <c r="I40475">
        <v>1</v>
      </c>
      <c r="J40475">
        <v>623</v>
      </c>
      <c r="K40475" t="s">
        <v>1308</v>
      </c>
      <c r="L40475">
        <v>375</v>
      </c>
      <c r="M40475" t="s">
        <v>2270</v>
      </c>
      <c r="N40475" t="s">
        <v>2345</v>
      </c>
      <c r="O40475">
        <v>26.666666666666671</v>
      </c>
      <c r="P40475">
        <v>3.2834143460057721</v>
      </c>
      <c r="Q40475">
        <v>1</v>
      </c>
      <c r="R40475">
        <v>0</v>
      </c>
      <c r="S40475">
        <v>0.5</v>
      </c>
      <c r="T40475">
        <v>6.25</v>
      </c>
      <c r="U40475">
        <v>0</v>
      </c>
      <c r="V40475">
        <v>11.53341434600577</v>
      </c>
      <c r="W40475">
        <v>4.4000000000000004</v>
      </c>
      <c r="X40475">
        <v>4.0571428571428561</v>
      </c>
    </row>
    <row r="40476" spans="1:24" x14ac:dyDescent="0.2">
      <c r="A40476" t="s">
        <v>526</v>
      </c>
      <c r="B40476" s="14">
        <v>44103</v>
      </c>
      <c r="C40476">
        <v>0</v>
      </c>
      <c r="D40476">
        <v>0</v>
      </c>
      <c r="E40476">
        <v>0</v>
      </c>
      <c r="F40476">
        <v>2</v>
      </c>
      <c r="G40476">
        <v>6</v>
      </c>
      <c r="H40476">
        <v>3</v>
      </c>
      <c r="I40476">
        <v>2</v>
      </c>
      <c r="J40476">
        <v>2026</v>
      </c>
      <c r="K40476" t="s">
        <v>1300</v>
      </c>
      <c r="L40476">
        <v>403</v>
      </c>
      <c r="M40476" t="s">
        <v>1593</v>
      </c>
      <c r="N40476" t="s">
        <v>2345</v>
      </c>
      <c r="O40476">
        <v>49.627791563275437</v>
      </c>
      <c r="P40476">
        <v>3.9045509905894451</v>
      </c>
      <c r="Q40476">
        <v>1</v>
      </c>
      <c r="R40476">
        <v>0</v>
      </c>
      <c r="S40476">
        <v>0.66666666666666663</v>
      </c>
      <c r="T40476">
        <v>8.3333333333333321</v>
      </c>
      <c r="U40476">
        <v>0</v>
      </c>
      <c r="V40476">
        <v>14.237884323922779</v>
      </c>
      <c r="W40476">
        <v>4.4000000000000004</v>
      </c>
      <c r="X40476">
        <v>4.3999999999999986</v>
      </c>
    </row>
    <row r="40477" spans="1:24" x14ac:dyDescent="0.2">
      <c r="A40477" t="s">
        <v>341</v>
      </c>
      <c r="B40477" s="14">
        <v>44103</v>
      </c>
      <c r="C40477">
        <v>0</v>
      </c>
      <c r="D40477">
        <v>0</v>
      </c>
      <c r="E40477">
        <v>0</v>
      </c>
      <c r="F40477">
        <v>0</v>
      </c>
      <c r="G40477">
        <v>0</v>
      </c>
      <c r="H40477">
        <v>0</v>
      </c>
      <c r="I40477">
        <v>0</v>
      </c>
      <c r="J40477">
        <v>718</v>
      </c>
      <c r="K40477" t="s">
        <v>1288</v>
      </c>
      <c r="L40477">
        <v>1040</v>
      </c>
      <c r="M40477" t="s">
        <v>1408</v>
      </c>
      <c r="N40477" t="s">
        <v>2345</v>
      </c>
      <c r="O40477">
        <v>0</v>
      </c>
      <c r="P40477">
        <v>0</v>
      </c>
      <c r="Q40477">
        <v>1</v>
      </c>
      <c r="R40477">
        <v>0</v>
      </c>
      <c r="S40477">
        <v>0</v>
      </c>
      <c r="T40477">
        <v>0</v>
      </c>
      <c r="U40477">
        <v>0</v>
      </c>
      <c r="V40477">
        <v>2</v>
      </c>
      <c r="W40477">
        <v>2</v>
      </c>
      <c r="X40477">
        <v>2</v>
      </c>
    </row>
    <row r="40478" spans="1:24" x14ac:dyDescent="0.2">
      <c r="A40478" t="s">
        <v>702</v>
      </c>
      <c r="B40478" s="14">
        <v>44103</v>
      </c>
      <c r="C40478">
        <v>1</v>
      </c>
      <c r="D40478">
        <v>2</v>
      </c>
      <c r="E40478">
        <v>1</v>
      </c>
      <c r="F40478">
        <v>3</v>
      </c>
      <c r="G40478">
        <v>1</v>
      </c>
      <c r="H40478">
        <v>7</v>
      </c>
      <c r="I40478">
        <v>3</v>
      </c>
      <c r="J40478">
        <v>183</v>
      </c>
      <c r="K40478" t="s">
        <v>1288</v>
      </c>
      <c r="L40478">
        <v>338</v>
      </c>
      <c r="M40478" t="s">
        <v>1769</v>
      </c>
      <c r="N40478" t="s">
        <v>2345</v>
      </c>
      <c r="O40478">
        <v>88.757396449704146</v>
      </c>
      <c r="P40478">
        <v>4.4859067651612738</v>
      </c>
      <c r="Q40478">
        <v>1</v>
      </c>
      <c r="R40478">
        <v>0</v>
      </c>
      <c r="S40478">
        <v>0.42857142857142849</v>
      </c>
      <c r="T40478">
        <v>5.3571428571428568</v>
      </c>
      <c r="U40478">
        <v>0</v>
      </c>
      <c r="V40478">
        <v>11.843049622304131</v>
      </c>
      <c r="W40478">
        <v>4.4000000000000004</v>
      </c>
      <c r="X40478">
        <v>4.3999999999999986</v>
      </c>
    </row>
    <row r="40479" spans="1:24" x14ac:dyDescent="0.2">
      <c r="A40479" t="s">
        <v>1228</v>
      </c>
      <c r="B40479" s="14">
        <v>44103</v>
      </c>
      <c r="C40479">
        <v>0</v>
      </c>
      <c r="D40479">
        <v>0</v>
      </c>
      <c r="E40479">
        <v>0</v>
      </c>
      <c r="F40479">
        <v>3</v>
      </c>
      <c r="G40479">
        <v>0</v>
      </c>
      <c r="H40479">
        <v>12</v>
      </c>
      <c r="I40479">
        <v>3</v>
      </c>
      <c r="J40479">
        <v>916</v>
      </c>
      <c r="K40479" t="s">
        <v>1312</v>
      </c>
      <c r="L40479">
        <v>372</v>
      </c>
      <c r="M40479" t="s">
        <v>2295</v>
      </c>
      <c r="N40479" t="s">
        <v>2345</v>
      </c>
      <c r="O40479">
        <v>80.645161290322577</v>
      </c>
      <c r="P40479">
        <v>4.3900588063711456</v>
      </c>
      <c r="Q40479">
        <v>1</v>
      </c>
      <c r="R40479">
        <v>0</v>
      </c>
      <c r="S40479">
        <v>0.25</v>
      </c>
      <c r="T40479">
        <v>3.125</v>
      </c>
      <c r="U40479">
        <v>0</v>
      </c>
      <c r="V40479">
        <v>9.5150588063711456</v>
      </c>
      <c r="W40479">
        <v>4.4000000000000004</v>
      </c>
      <c r="X40479">
        <v>4.0571428571428561</v>
      </c>
    </row>
    <row r="40480" spans="1:24" x14ac:dyDescent="0.2">
      <c r="A40480" t="s">
        <v>339</v>
      </c>
      <c r="B40480" s="14">
        <v>44103</v>
      </c>
      <c r="C40480">
        <v>0</v>
      </c>
      <c r="D40480">
        <v>0</v>
      </c>
      <c r="E40480">
        <v>0</v>
      </c>
      <c r="F40480">
        <v>4</v>
      </c>
      <c r="G40480">
        <v>4</v>
      </c>
      <c r="H40480">
        <v>21</v>
      </c>
      <c r="I40480">
        <v>4</v>
      </c>
      <c r="J40480">
        <v>805</v>
      </c>
      <c r="K40480" t="s">
        <v>1287</v>
      </c>
      <c r="L40480">
        <v>785</v>
      </c>
      <c r="M40480" t="s">
        <v>1406</v>
      </c>
      <c r="N40480" t="s">
        <v>2345</v>
      </c>
      <c r="O40480">
        <v>50.955414012738864</v>
      </c>
      <c r="P40480">
        <v>3.9309510153136649</v>
      </c>
      <c r="Q40480">
        <v>1</v>
      </c>
      <c r="R40480">
        <v>0</v>
      </c>
      <c r="S40480">
        <v>0.19047619047619049</v>
      </c>
      <c r="T40480">
        <v>2.3809523809523809</v>
      </c>
      <c r="U40480">
        <v>0</v>
      </c>
      <c r="V40480">
        <v>8.3119033962660467</v>
      </c>
      <c r="W40480">
        <v>4.4000000000000004</v>
      </c>
      <c r="X40480">
        <v>4.3999999999999986</v>
      </c>
    </row>
    <row r="40481" spans="1:24" x14ac:dyDescent="0.2">
      <c r="A40481" t="s">
        <v>337</v>
      </c>
      <c r="B40481" s="14">
        <v>44103</v>
      </c>
      <c r="C40481">
        <v>0</v>
      </c>
      <c r="D40481">
        <v>0</v>
      </c>
      <c r="E40481">
        <v>0</v>
      </c>
      <c r="F40481">
        <v>3</v>
      </c>
      <c r="G40481">
        <v>4</v>
      </c>
      <c r="H40481">
        <v>13</v>
      </c>
      <c r="I40481">
        <v>3</v>
      </c>
      <c r="J40481">
        <v>828</v>
      </c>
      <c r="K40481" t="s">
        <v>915</v>
      </c>
      <c r="L40481">
        <v>975</v>
      </c>
      <c r="M40481" t="s">
        <v>1404</v>
      </c>
      <c r="N40481" t="s">
        <v>2345</v>
      </c>
      <c r="O40481">
        <v>30.76923076923077</v>
      </c>
      <c r="P40481">
        <v>3.426515189646445</v>
      </c>
      <c r="Q40481">
        <v>1</v>
      </c>
      <c r="R40481">
        <v>0</v>
      </c>
      <c r="S40481">
        <v>0.23076923076923081</v>
      </c>
      <c r="T40481">
        <v>2.884615384615385</v>
      </c>
      <c r="U40481">
        <v>0</v>
      </c>
      <c r="V40481">
        <v>8.3111305742618296</v>
      </c>
      <c r="W40481">
        <v>4.4000000000000004</v>
      </c>
      <c r="X40481">
        <v>4.3999999999999986</v>
      </c>
    </row>
    <row r="40482" spans="1:24" x14ac:dyDescent="0.2">
      <c r="A40482" t="s">
        <v>1206</v>
      </c>
      <c r="B40482" s="14">
        <v>44103</v>
      </c>
      <c r="C40482">
        <v>0</v>
      </c>
      <c r="D40482">
        <v>0</v>
      </c>
      <c r="E40482">
        <v>0</v>
      </c>
      <c r="F40482">
        <v>3</v>
      </c>
      <c r="G40482">
        <v>0</v>
      </c>
      <c r="H40482">
        <v>14</v>
      </c>
      <c r="I40482">
        <v>3</v>
      </c>
      <c r="J40482">
        <v>1227</v>
      </c>
      <c r="K40482" t="s">
        <v>1312</v>
      </c>
      <c r="L40482">
        <v>515</v>
      </c>
      <c r="M40482" t="s">
        <v>2273</v>
      </c>
      <c r="N40482" t="s">
        <v>2345</v>
      </c>
      <c r="O40482">
        <v>58.252427184466022</v>
      </c>
      <c r="P40482">
        <v>4.0647857599805564</v>
      </c>
      <c r="Q40482">
        <v>1</v>
      </c>
      <c r="R40482">
        <v>0</v>
      </c>
      <c r="S40482">
        <v>0.2142857142857143</v>
      </c>
      <c r="T40482">
        <v>2.6785714285714279</v>
      </c>
      <c r="U40482">
        <v>0</v>
      </c>
      <c r="V40482">
        <v>8.7433571885519843</v>
      </c>
      <c r="W40482">
        <v>4.4000000000000004</v>
      </c>
      <c r="X40482">
        <v>4.0571428571428561</v>
      </c>
    </row>
    <row r="40483" spans="1:24" x14ac:dyDescent="0.2">
      <c r="A40483" t="s">
        <v>329</v>
      </c>
      <c r="B40483" s="14">
        <v>44103</v>
      </c>
      <c r="C40483">
        <v>0</v>
      </c>
      <c r="D40483">
        <v>0</v>
      </c>
      <c r="E40483">
        <v>0</v>
      </c>
      <c r="F40483">
        <v>0</v>
      </c>
      <c r="G40483">
        <v>0</v>
      </c>
      <c r="H40483">
        <v>0</v>
      </c>
      <c r="I40483">
        <v>0</v>
      </c>
      <c r="J40483">
        <v>576</v>
      </c>
      <c r="K40483" t="s">
        <v>1293</v>
      </c>
      <c r="L40483">
        <v>1028</v>
      </c>
      <c r="M40483" t="s">
        <v>1396</v>
      </c>
      <c r="N40483" t="s">
        <v>2345</v>
      </c>
      <c r="O40483">
        <v>0</v>
      </c>
      <c r="P40483">
        <v>0</v>
      </c>
      <c r="Q40483">
        <v>1</v>
      </c>
      <c r="R40483">
        <v>0</v>
      </c>
      <c r="S40483">
        <v>0</v>
      </c>
      <c r="T40483">
        <v>0</v>
      </c>
      <c r="U40483">
        <v>0</v>
      </c>
      <c r="V40483">
        <v>2</v>
      </c>
      <c r="W40483">
        <v>2</v>
      </c>
      <c r="X40483">
        <v>2</v>
      </c>
    </row>
    <row r="40484" spans="1:24" x14ac:dyDescent="0.2">
      <c r="A40484" t="s">
        <v>438</v>
      </c>
      <c r="B40484" s="14">
        <v>44103</v>
      </c>
      <c r="C40484">
        <v>0</v>
      </c>
      <c r="D40484">
        <v>0</v>
      </c>
      <c r="E40484">
        <v>0</v>
      </c>
      <c r="F40484">
        <v>0</v>
      </c>
      <c r="G40484">
        <v>0</v>
      </c>
      <c r="H40484">
        <v>0</v>
      </c>
      <c r="I40484">
        <v>0</v>
      </c>
      <c r="J40484">
        <v>371</v>
      </c>
      <c r="K40484" t="s">
        <v>1290</v>
      </c>
      <c r="L40484">
        <v>77</v>
      </c>
      <c r="M40484" t="s">
        <v>1505</v>
      </c>
      <c r="N40484" t="s">
        <v>2345</v>
      </c>
      <c r="O40484">
        <v>0</v>
      </c>
      <c r="P40484">
        <v>0</v>
      </c>
      <c r="Q40484">
        <v>1</v>
      </c>
      <c r="R40484">
        <v>0</v>
      </c>
      <c r="S40484">
        <v>0</v>
      </c>
      <c r="T40484">
        <v>0</v>
      </c>
      <c r="U40484">
        <v>0</v>
      </c>
      <c r="V40484">
        <v>2</v>
      </c>
      <c r="W40484">
        <v>2</v>
      </c>
      <c r="X40484">
        <v>2</v>
      </c>
    </row>
    <row r="40485" spans="1:24" x14ac:dyDescent="0.2">
      <c r="A40485" t="s">
        <v>1229</v>
      </c>
      <c r="B40485" s="14">
        <v>44103</v>
      </c>
      <c r="C40485">
        <v>0</v>
      </c>
      <c r="D40485">
        <v>0</v>
      </c>
      <c r="E40485">
        <v>0</v>
      </c>
      <c r="F40485">
        <v>0</v>
      </c>
      <c r="G40485">
        <v>0</v>
      </c>
      <c r="H40485">
        <v>0</v>
      </c>
      <c r="I40485">
        <v>0</v>
      </c>
      <c r="J40485">
        <v>1338</v>
      </c>
      <c r="K40485" t="s">
        <v>1316</v>
      </c>
      <c r="L40485">
        <v>185</v>
      </c>
      <c r="M40485" t="s">
        <v>2296</v>
      </c>
      <c r="N40485" t="s">
        <v>2345</v>
      </c>
      <c r="O40485">
        <v>0</v>
      </c>
      <c r="P40485">
        <v>0</v>
      </c>
      <c r="Q40485">
        <v>1</v>
      </c>
      <c r="R40485">
        <v>0</v>
      </c>
      <c r="S40485">
        <v>0</v>
      </c>
      <c r="T40485">
        <v>0</v>
      </c>
      <c r="U40485">
        <v>0</v>
      </c>
      <c r="V40485">
        <v>2</v>
      </c>
      <c r="W40485">
        <v>2</v>
      </c>
      <c r="X40485">
        <v>2</v>
      </c>
    </row>
    <row r="40486" spans="1:24" x14ac:dyDescent="0.2">
      <c r="A40486" t="s">
        <v>450</v>
      </c>
      <c r="B40486" s="14">
        <v>44103</v>
      </c>
      <c r="C40486">
        <v>0</v>
      </c>
      <c r="D40486">
        <v>0</v>
      </c>
      <c r="E40486">
        <v>0</v>
      </c>
      <c r="F40486">
        <v>4</v>
      </c>
      <c r="G40486">
        <v>2</v>
      </c>
      <c r="H40486">
        <v>19</v>
      </c>
      <c r="I40486">
        <v>3</v>
      </c>
      <c r="J40486">
        <v>3564</v>
      </c>
      <c r="K40486" t="s">
        <v>1282</v>
      </c>
      <c r="L40486">
        <v>2469</v>
      </c>
      <c r="M40486" t="s">
        <v>1517</v>
      </c>
      <c r="N40486" t="s">
        <v>2345</v>
      </c>
      <c r="O40486">
        <v>16.200891049007691</v>
      </c>
      <c r="P40486">
        <v>2.7850662437508942</v>
      </c>
      <c r="Q40486">
        <v>1</v>
      </c>
      <c r="R40486">
        <v>0</v>
      </c>
      <c r="S40486">
        <v>0.15789473684210531</v>
      </c>
      <c r="T40486">
        <v>1.9736842105263159</v>
      </c>
      <c r="U40486">
        <v>0</v>
      </c>
      <c r="V40486">
        <v>6.7587504542772097</v>
      </c>
      <c r="W40486">
        <v>4.4000000000000004</v>
      </c>
      <c r="X40486">
        <v>4.3999999999999986</v>
      </c>
    </row>
    <row r="40487" spans="1:24" x14ac:dyDescent="0.2">
      <c r="A40487" t="s">
        <v>282</v>
      </c>
      <c r="B40487" s="14">
        <v>44103</v>
      </c>
      <c r="C40487">
        <v>17</v>
      </c>
      <c r="D40487">
        <v>60</v>
      </c>
      <c r="E40487">
        <v>17</v>
      </c>
      <c r="F40487">
        <v>66</v>
      </c>
      <c r="G40487">
        <v>37</v>
      </c>
      <c r="H40487">
        <v>263</v>
      </c>
      <c r="I40487">
        <v>66</v>
      </c>
      <c r="J40487">
        <v>3779</v>
      </c>
      <c r="K40487" t="s">
        <v>1282</v>
      </c>
      <c r="L40487">
        <v>8937</v>
      </c>
      <c r="M40487" t="s">
        <v>1349</v>
      </c>
      <c r="N40487" t="s">
        <v>2345</v>
      </c>
      <c r="O40487">
        <v>73.850285330647864</v>
      </c>
      <c r="P40487">
        <v>4.3020398726212159</v>
      </c>
      <c r="Q40487">
        <v>1.783783783783784</v>
      </c>
      <c r="R40487">
        <v>1.1574736587644019</v>
      </c>
      <c r="S40487">
        <v>0.2509505703422053</v>
      </c>
      <c r="T40487">
        <v>3.1368821292775659</v>
      </c>
      <c r="U40487">
        <v>0</v>
      </c>
      <c r="V40487">
        <v>10.59639566066318</v>
      </c>
      <c r="W40487">
        <v>10</v>
      </c>
      <c r="X40487">
        <v>9.9999999999999964</v>
      </c>
    </row>
    <row r="40488" spans="1:24" x14ac:dyDescent="0.2">
      <c r="A40488" t="s">
        <v>509</v>
      </c>
      <c r="B40488" s="14">
        <v>44103</v>
      </c>
      <c r="C40488">
        <v>0</v>
      </c>
      <c r="D40488">
        <v>0</v>
      </c>
      <c r="E40488">
        <v>0</v>
      </c>
      <c r="F40488">
        <v>1</v>
      </c>
      <c r="G40488">
        <v>4</v>
      </c>
      <c r="H40488">
        <v>4</v>
      </c>
      <c r="I40488">
        <v>1</v>
      </c>
      <c r="J40488">
        <v>824</v>
      </c>
      <c r="K40488" t="s">
        <v>1294</v>
      </c>
      <c r="L40488">
        <v>990</v>
      </c>
      <c r="M40488" t="s">
        <v>1576</v>
      </c>
      <c r="N40488" t="s">
        <v>2345</v>
      </c>
      <c r="O40488">
        <v>10.1010101010101</v>
      </c>
      <c r="P40488">
        <v>2.312635428847547</v>
      </c>
      <c r="Q40488">
        <v>1</v>
      </c>
      <c r="R40488">
        <v>0</v>
      </c>
      <c r="S40488">
        <v>0.25</v>
      </c>
      <c r="T40488">
        <v>3.125</v>
      </c>
      <c r="U40488">
        <v>0</v>
      </c>
      <c r="V40488">
        <v>7.437635428847547</v>
      </c>
      <c r="W40488">
        <v>4.4000000000000004</v>
      </c>
      <c r="X40488">
        <v>4.3999999999999986</v>
      </c>
    </row>
    <row r="40489" spans="1:24" x14ac:dyDescent="0.2">
      <c r="A40489" t="s">
        <v>1231</v>
      </c>
      <c r="B40489" s="14">
        <v>44103</v>
      </c>
      <c r="C40489">
        <v>0</v>
      </c>
      <c r="D40489">
        <v>0</v>
      </c>
      <c r="E40489">
        <v>0</v>
      </c>
      <c r="F40489">
        <v>0</v>
      </c>
      <c r="G40489">
        <v>0</v>
      </c>
      <c r="H40489">
        <v>0</v>
      </c>
      <c r="I40489">
        <v>0</v>
      </c>
      <c r="J40489">
        <v>1252</v>
      </c>
      <c r="K40489" t="s">
        <v>1322</v>
      </c>
      <c r="L40489">
        <v>370</v>
      </c>
      <c r="M40489" t="s">
        <v>2298</v>
      </c>
      <c r="N40489" t="s">
        <v>2345</v>
      </c>
      <c r="O40489">
        <v>0</v>
      </c>
      <c r="P40489">
        <v>0</v>
      </c>
      <c r="Q40489">
        <v>1</v>
      </c>
      <c r="R40489">
        <v>0</v>
      </c>
      <c r="S40489">
        <v>0</v>
      </c>
      <c r="T40489">
        <v>0</v>
      </c>
      <c r="U40489">
        <v>0</v>
      </c>
      <c r="V40489">
        <v>2</v>
      </c>
      <c r="W40489">
        <v>2</v>
      </c>
      <c r="X40489">
        <v>2</v>
      </c>
    </row>
    <row r="40490" spans="1:24" x14ac:dyDescent="0.2">
      <c r="A40490" t="s">
        <v>1253</v>
      </c>
      <c r="B40490" s="14">
        <v>44103</v>
      </c>
      <c r="C40490">
        <v>0</v>
      </c>
      <c r="D40490">
        <v>0</v>
      </c>
      <c r="E40490">
        <v>0</v>
      </c>
      <c r="F40490">
        <v>0</v>
      </c>
      <c r="G40490">
        <v>0</v>
      </c>
      <c r="H40490">
        <v>0</v>
      </c>
      <c r="I40490">
        <v>0</v>
      </c>
      <c r="J40490">
        <v>1210</v>
      </c>
      <c r="K40490" t="s">
        <v>1322</v>
      </c>
      <c r="L40490">
        <v>471</v>
      </c>
      <c r="M40490" t="s">
        <v>2320</v>
      </c>
      <c r="N40490" t="s">
        <v>2345</v>
      </c>
      <c r="O40490">
        <v>0</v>
      </c>
      <c r="P40490">
        <v>0</v>
      </c>
      <c r="Q40490">
        <v>1</v>
      </c>
      <c r="R40490">
        <v>0</v>
      </c>
      <c r="S40490">
        <v>0</v>
      </c>
      <c r="T40490">
        <v>0</v>
      </c>
      <c r="U40490">
        <v>0</v>
      </c>
      <c r="V40490">
        <v>2</v>
      </c>
      <c r="W40490">
        <v>2</v>
      </c>
      <c r="X40490">
        <v>2</v>
      </c>
    </row>
    <row r="40491" spans="1:24" x14ac:dyDescent="0.2">
      <c r="A40491" t="s">
        <v>1254</v>
      </c>
      <c r="B40491" s="14">
        <v>44103</v>
      </c>
      <c r="C40491">
        <v>0</v>
      </c>
      <c r="D40491">
        <v>0</v>
      </c>
      <c r="E40491">
        <v>0</v>
      </c>
      <c r="F40491">
        <v>1</v>
      </c>
      <c r="G40491">
        <v>0</v>
      </c>
      <c r="H40491">
        <v>1</v>
      </c>
      <c r="I40491">
        <v>1</v>
      </c>
      <c r="J40491">
        <v>1367</v>
      </c>
      <c r="K40491" t="s">
        <v>1324</v>
      </c>
      <c r="L40491">
        <v>428</v>
      </c>
      <c r="M40491" t="s">
        <v>2321</v>
      </c>
      <c r="N40491" t="s">
        <v>2345</v>
      </c>
      <c r="O40491">
        <v>23.364485981308409</v>
      </c>
      <c r="P40491">
        <v>3.1512171763943861</v>
      </c>
      <c r="Q40491">
        <v>1</v>
      </c>
      <c r="R40491">
        <v>0</v>
      </c>
      <c r="S40491">
        <v>1</v>
      </c>
      <c r="T40491">
        <v>12.5</v>
      </c>
      <c r="U40491">
        <v>0</v>
      </c>
      <c r="V40491">
        <v>17.65121717639439</v>
      </c>
      <c r="W40491">
        <v>4.4000000000000004</v>
      </c>
      <c r="X40491">
        <v>4.3999999999999986</v>
      </c>
    </row>
    <row r="40492" spans="1:24" x14ac:dyDescent="0.2">
      <c r="A40492" t="s">
        <v>1255</v>
      </c>
      <c r="B40492" s="14">
        <v>44103</v>
      </c>
      <c r="C40492">
        <v>0</v>
      </c>
      <c r="D40492">
        <v>0</v>
      </c>
      <c r="E40492">
        <v>0</v>
      </c>
      <c r="F40492">
        <v>0</v>
      </c>
      <c r="G40492">
        <v>0</v>
      </c>
      <c r="H40492">
        <v>0</v>
      </c>
      <c r="I40492">
        <v>0</v>
      </c>
      <c r="J40492">
        <v>840</v>
      </c>
      <c r="K40492" t="s">
        <v>1312</v>
      </c>
      <c r="L40492">
        <v>272</v>
      </c>
      <c r="M40492" t="s">
        <v>2322</v>
      </c>
      <c r="N40492" t="s">
        <v>2345</v>
      </c>
      <c r="O40492">
        <v>0</v>
      </c>
      <c r="P40492">
        <v>0</v>
      </c>
      <c r="Q40492">
        <v>1</v>
      </c>
      <c r="R40492">
        <v>0</v>
      </c>
      <c r="S40492">
        <v>0</v>
      </c>
      <c r="T40492">
        <v>0</v>
      </c>
      <c r="U40492">
        <v>0</v>
      </c>
      <c r="V40492">
        <v>2</v>
      </c>
      <c r="W40492">
        <v>2</v>
      </c>
      <c r="X40492">
        <v>2</v>
      </c>
    </row>
    <row r="40493" spans="1:24" x14ac:dyDescent="0.2">
      <c r="A40493" t="s">
        <v>1256</v>
      </c>
      <c r="B40493" s="14">
        <v>44103</v>
      </c>
      <c r="C40493">
        <v>0</v>
      </c>
      <c r="D40493">
        <v>0</v>
      </c>
      <c r="E40493">
        <v>0</v>
      </c>
      <c r="F40493">
        <v>0</v>
      </c>
      <c r="G40493">
        <v>0</v>
      </c>
      <c r="H40493">
        <v>0</v>
      </c>
      <c r="I40493">
        <v>0</v>
      </c>
      <c r="J40493">
        <v>1153</v>
      </c>
      <c r="K40493" t="s">
        <v>1301</v>
      </c>
      <c r="L40493">
        <v>126</v>
      </c>
      <c r="M40493" t="s">
        <v>2323</v>
      </c>
      <c r="N40493" t="s">
        <v>2345</v>
      </c>
      <c r="O40493">
        <v>0</v>
      </c>
      <c r="P40493">
        <v>0</v>
      </c>
      <c r="Q40493">
        <v>1</v>
      </c>
      <c r="R40493">
        <v>0</v>
      </c>
      <c r="S40493">
        <v>0</v>
      </c>
      <c r="T40493">
        <v>0</v>
      </c>
      <c r="U40493">
        <v>0</v>
      </c>
      <c r="V40493">
        <v>2</v>
      </c>
      <c r="W40493">
        <v>2</v>
      </c>
      <c r="X40493">
        <v>2</v>
      </c>
    </row>
    <row r="40494" spans="1:24" x14ac:dyDescent="0.2">
      <c r="A40494" t="s">
        <v>1257</v>
      </c>
      <c r="B40494" s="14">
        <v>44103</v>
      </c>
      <c r="C40494">
        <v>0</v>
      </c>
      <c r="D40494">
        <v>0</v>
      </c>
      <c r="E40494">
        <v>0</v>
      </c>
      <c r="F40494">
        <v>0</v>
      </c>
      <c r="G40494">
        <v>0</v>
      </c>
      <c r="H40494">
        <v>0</v>
      </c>
      <c r="I40494">
        <v>0</v>
      </c>
      <c r="J40494">
        <v>1183</v>
      </c>
      <c r="K40494" t="s">
        <v>1293</v>
      </c>
      <c r="L40494">
        <v>743</v>
      </c>
      <c r="M40494" t="s">
        <v>2324</v>
      </c>
      <c r="N40494" t="s">
        <v>2345</v>
      </c>
      <c r="O40494">
        <v>0</v>
      </c>
      <c r="P40494">
        <v>0</v>
      </c>
      <c r="Q40494">
        <v>1</v>
      </c>
      <c r="R40494">
        <v>0</v>
      </c>
      <c r="S40494">
        <v>0</v>
      </c>
      <c r="T40494">
        <v>0</v>
      </c>
      <c r="U40494">
        <v>0</v>
      </c>
      <c r="V40494">
        <v>2</v>
      </c>
      <c r="W40494">
        <v>2</v>
      </c>
      <c r="X40494">
        <v>2</v>
      </c>
    </row>
    <row r="40495" spans="1:24" x14ac:dyDescent="0.2">
      <c r="A40495" t="s">
        <v>1258</v>
      </c>
      <c r="B40495" s="14">
        <v>44103</v>
      </c>
      <c r="C40495">
        <v>0</v>
      </c>
      <c r="D40495">
        <v>0</v>
      </c>
      <c r="E40495">
        <v>0</v>
      </c>
      <c r="F40495">
        <v>5</v>
      </c>
      <c r="G40495">
        <v>3</v>
      </c>
      <c r="H40495">
        <v>31</v>
      </c>
      <c r="I40495">
        <v>5</v>
      </c>
      <c r="J40495">
        <v>1229</v>
      </c>
      <c r="K40495" t="s">
        <v>1316</v>
      </c>
      <c r="L40495">
        <v>275</v>
      </c>
      <c r="M40495" t="s">
        <v>2325</v>
      </c>
      <c r="N40495" t="s">
        <v>2345</v>
      </c>
      <c r="O40495">
        <v>181.81818181818181</v>
      </c>
      <c r="P40495">
        <v>5.2030071867437124</v>
      </c>
      <c r="Q40495">
        <v>1</v>
      </c>
      <c r="R40495">
        <v>0</v>
      </c>
      <c r="S40495">
        <v>0.16129032258064521</v>
      </c>
      <c r="T40495">
        <v>2.0161290322580649</v>
      </c>
      <c r="U40495">
        <v>0</v>
      </c>
      <c r="V40495">
        <v>9.2191362190017756</v>
      </c>
      <c r="W40495">
        <v>4.4000000000000004</v>
      </c>
      <c r="X40495">
        <v>5.4714285714285698</v>
      </c>
    </row>
    <row r="40496" spans="1:24" x14ac:dyDescent="0.2">
      <c r="A40496" t="s">
        <v>518</v>
      </c>
      <c r="B40496" s="14">
        <v>44103</v>
      </c>
      <c r="C40496">
        <v>1</v>
      </c>
      <c r="D40496">
        <v>7</v>
      </c>
      <c r="E40496">
        <v>1</v>
      </c>
      <c r="F40496">
        <v>5</v>
      </c>
      <c r="G40496">
        <v>6</v>
      </c>
      <c r="H40496">
        <v>21</v>
      </c>
      <c r="I40496">
        <v>5</v>
      </c>
      <c r="J40496">
        <v>1331</v>
      </c>
      <c r="K40496" t="s">
        <v>1301</v>
      </c>
      <c r="L40496">
        <v>1529</v>
      </c>
      <c r="M40496" t="s">
        <v>1585</v>
      </c>
      <c r="N40496" t="s">
        <v>2345</v>
      </c>
      <c r="O40496">
        <v>32.701111837802493</v>
      </c>
      <c r="P40496">
        <v>3.4874090784812211</v>
      </c>
      <c r="Q40496">
        <v>1</v>
      </c>
      <c r="R40496">
        <v>0</v>
      </c>
      <c r="S40496">
        <v>0.23809523809523811</v>
      </c>
      <c r="T40496">
        <v>2.9761904761904758</v>
      </c>
      <c r="U40496">
        <v>0</v>
      </c>
      <c r="V40496">
        <v>8.4635995546716956</v>
      </c>
      <c r="W40496">
        <v>4.4000000000000004</v>
      </c>
      <c r="X40496">
        <v>5.2571428571428553</v>
      </c>
    </row>
    <row r="40497" spans="1:24" x14ac:dyDescent="0.2">
      <c r="A40497" t="s">
        <v>1259</v>
      </c>
      <c r="B40497" s="14">
        <v>44103</v>
      </c>
      <c r="C40497">
        <v>0</v>
      </c>
      <c r="D40497">
        <v>0</v>
      </c>
      <c r="E40497">
        <v>0</v>
      </c>
      <c r="F40497">
        <v>0</v>
      </c>
      <c r="G40497">
        <v>0</v>
      </c>
      <c r="H40497">
        <v>0</v>
      </c>
      <c r="I40497">
        <v>0</v>
      </c>
      <c r="J40497">
        <v>1291</v>
      </c>
      <c r="K40497" t="s">
        <v>1326</v>
      </c>
      <c r="L40497">
        <v>203</v>
      </c>
      <c r="M40497" t="s">
        <v>2326</v>
      </c>
      <c r="N40497" t="s">
        <v>2345</v>
      </c>
      <c r="O40497">
        <v>0</v>
      </c>
      <c r="P40497">
        <v>0</v>
      </c>
      <c r="Q40497">
        <v>1</v>
      </c>
      <c r="R40497">
        <v>0</v>
      </c>
      <c r="S40497">
        <v>0</v>
      </c>
      <c r="T40497">
        <v>0</v>
      </c>
      <c r="U40497">
        <v>0</v>
      </c>
      <c r="V40497">
        <v>2</v>
      </c>
      <c r="W40497">
        <v>2</v>
      </c>
      <c r="X40497">
        <v>2</v>
      </c>
    </row>
    <row r="40498" spans="1:24" x14ac:dyDescent="0.2">
      <c r="A40498" t="s">
        <v>330</v>
      </c>
      <c r="B40498" s="14">
        <v>44103</v>
      </c>
      <c r="C40498">
        <v>0</v>
      </c>
      <c r="D40498">
        <v>0</v>
      </c>
      <c r="E40498">
        <v>0</v>
      </c>
      <c r="F40498">
        <v>0</v>
      </c>
      <c r="G40498">
        <v>1</v>
      </c>
      <c r="H40498">
        <v>0</v>
      </c>
      <c r="I40498">
        <v>0</v>
      </c>
      <c r="J40498">
        <v>1201</v>
      </c>
      <c r="K40498" t="s">
        <v>1301</v>
      </c>
      <c r="L40498">
        <v>741</v>
      </c>
      <c r="M40498" t="s">
        <v>1397</v>
      </c>
      <c r="N40498" t="s">
        <v>2345</v>
      </c>
      <c r="O40498">
        <v>0</v>
      </c>
      <c r="P40498">
        <v>0</v>
      </c>
      <c r="Q40498">
        <v>1</v>
      </c>
      <c r="R40498">
        <v>0</v>
      </c>
      <c r="S40498">
        <v>0</v>
      </c>
      <c r="T40498">
        <v>0</v>
      </c>
      <c r="U40498">
        <v>0</v>
      </c>
      <c r="V40498">
        <v>2</v>
      </c>
      <c r="W40498">
        <v>2</v>
      </c>
      <c r="X40498">
        <v>4.0571428571428561</v>
      </c>
    </row>
    <row r="40499" spans="1:24" x14ac:dyDescent="0.2">
      <c r="A40499" t="s">
        <v>1260</v>
      </c>
      <c r="B40499" s="14">
        <v>44103</v>
      </c>
      <c r="C40499">
        <v>0</v>
      </c>
      <c r="D40499">
        <v>0</v>
      </c>
      <c r="E40499">
        <v>0</v>
      </c>
      <c r="F40499">
        <v>0</v>
      </c>
      <c r="G40499">
        <v>0</v>
      </c>
      <c r="H40499">
        <v>0</v>
      </c>
      <c r="I40499">
        <v>0</v>
      </c>
      <c r="J40499">
        <v>2006</v>
      </c>
      <c r="K40499" t="s">
        <v>444</v>
      </c>
      <c r="L40499">
        <v>63</v>
      </c>
      <c r="M40499" t="s">
        <v>2327</v>
      </c>
      <c r="N40499" t="s">
        <v>2345</v>
      </c>
      <c r="O40499">
        <v>0</v>
      </c>
      <c r="P40499">
        <v>0</v>
      </c>
      <c r="Q40499">
        <v>1</v>
      </c>
      <c r="R40499">
        <v>0</v>
      </c>
      <c r="S40499">
        <v>0</v>
      </c>
      <c r="T40499">
        <v>0</v>
      </c>
      <c r="U40499">
        <v>0</v>
      </c>
      <c r="V40499">
        <v>2</v>
      </c>
      <c r="W40499">
        <v>2</v>
      </c>
      <c r="X40499">
        <v>2</v>
      </c>
    </row>
    <row r="40500" spans="1:24" x14ac:dyDescent="0.2">
      <c r="A40500" t="s">
        <v>401</v>
      </c>
      <c r="B40500" s="14">
        <v>44103</v>
      </c>
      <c r="C40500">
        <v>0</v>
      </c>
      <c r="D40500">
        <v>0</v>
      </c>
      <c r="E40500">
        <v>0</v>
      </c>
      <c r="F40500">
        <v>1</v>
      </c>
      <c r="G40500">
        <v>2</v>
      </c>
      <c r="H40500">
        <v>5</v>
      </c>
      <c r="I40500">
        <v>1</v>
      </c>
      <c r="J40500">
        <v>4028</v>
      </c>
      <c r="K40500" t="s">
        <v>1310</v>
      </c>
      <c r="L40500">
        <v>447</v>
      </c>
      <c r="M40500" t="s">
        <v>1468</v>
      </c>
      <c r="N40500" t="s">
        <v>2345</v>
      </c>
      <c r="O40500">
        <v>22.371364653243852</v>
      </c>
      <c r="P40500">
        <v>3.107781777362614</v>
      </c>
      <c r="Q40500">
        <v>1</v>
      </c>
      <c r="R40500">
        <v>0</v>
      </c>
      <c r="S40500">
        <v>0.2</v>
      </c>
      <c r="T40500">
        <v>2.5</v>
      </c>
      <c r="U40500">
        <v>0</v>
      </c>
      <c r="V40500">
        <v>7.6077817773626144</v>
      </c>
      <c r="W40500">
        <v>4.4000000000000004</v>
      </c>
      <c r="X40500">
        <v>4.3999999999999986</v>
      </c>
    </row>
    <row r="40501" spans="1:24" x14ac:dyDescent="0.2">
      <c r="A40501" t="s">
        <v>346</v>
      </c>
      <c r="B40501" s="14">
        <v>44103</v>
      </c>
      <c r="C40501">
        <v>0</v>
      </c>
      <c r="D40501">
        <v>0</v>
      </c>
      <c r="E40501">
        <v>0</v>
      </c>
      <c r="F40501">
        <v>0</v>
      </c>
      <c r="G40501">
        <v>2</v>
      </c>
      <c r="H40501">
        <v>0</v>
      </c>
      <c r="I40501">
        <v>0</v>
      </c>
      <c r="J40501">
        <v>63</v>
      </c>
      <c r="K40501" t="s">
        <v>1306</v>
      </c>
      <c r="L40501">
        <v>613</v>
      </c>
      <c r="M40501" t="s">
        <v>1413</v>
      </c>
      <c r="N40501" t="s">
        <v>2345</v>
      </c>
      <c r="O40501">
        <v>0</v>
      </c>
      <c r="P40501">
        <v>0</v>
      </c>
      <c r="Q40501">
        <v>1</v>
      </c>
      <c r="R40501">
        <v>0</v>
      </c>
      <c r="S40501">
        <v>0</v>
      </c>
      <c r="T40501">
        <v>0</v>
      </c>
      <c r="U40501">
        <v>0</v>
      </c>
      <c r="V40501">
        <v>2</v>
      </c>
      <c r="W40501">
        <v>2</v>
      </c>
      <c r="X40501">
        <v>3.028571428571428</v>
      </c>
    </row>
    <row r="40502" spans="1:24" x14ac:dyDescent="0.2">
      <c r="A40502" t="s">
        <v>1261</v>
      </c>
      <c r="B40502" s="14">
        <v>44103</v>
      </c>
      <c r="C40502">
        <v>0</v>
      </c>
      <c r="D40502">
        <v>0</v>
      </c>
      <c r="E40502">
        <v>0</v>
      </c>
      <c r="F40502">
        <v>1</v>
      </c>
      <c r="G40502">
        <v>5</v>
      </c>
      <c r="H40502">
        <v>4</v>
      </c>
      <c r="I40502">
        <v>1</v>
      </c>
      <c r="J40502">
        <v>57</v>
      </c>
      <c r="K40502" t="s">
        <v>1306</v>
      </c>
      <c r="L40502">
        <v>721</v>
      </c>
      <c r="M40502" t="s">
        <v>2328</v>
      </c>
      <c r="N40502" t="s">
        <v>2345</v>
      </c>
      <c r="O40502">
        <v>13.86962552011096</v>
      </c>
      <c r="P40502">
        <v>2.629701234691233</v>
      </c>
      <c r="Q40502">
        <v>1</v>
      </c>
      <c r="R40502">
        <v>0</v>
      </c>
      <c r="S40502">
        <v>0.25</v>
      </c>
      <c r="T40502">
        <v>3.125</v>
      </c>
      <c r="U40502">
        <v>0</v>
      </c>
      <c r="V40502">
        <v>7.7547012346912334</v>
      </c>
      <c r="W40502">
        <v>4.4000000000000004</v>
      </c>
      <c r="X40502">
        <v>4.3999999999999986</v>
      </c>
    </row>
    <row r="40503" spans="1:24" x14ac:dyDescent="0.2">
      <c r="A40503" t="s">
        <v>1262</v>
      </c>
      <c r="B40503" s="14">
        <v>44103</v>
      </c>
      <c r="C40503">
        <v>0</v>
      </c>
      <c r="D40503">
        <v>0</v>
      </c>
      <c r="E40503">
        <v>0</v>
      </c>
      <c r="F40503">
        <v>1</v>
      </c>
      <c r="G40503">
        <v>0</v>
      </c>
      <c r="H40503">
        <v>1</v>
      </c>
      <c r="I40503">
        <v>1</v>
      </c>
      <c r="J40503">
        <v>859</v>
      </c>
      <c r="K40503" t="s">
        <v>1287</v>
      </c>
      <c r="L40503">
        <v>383</v>
      </c>
      <c r="M40503" t="s">
        <v>2329</v>
      </c>
      <c r="N40503" t="s">
        <v>2345</v>
      </c>
      <c r="O40503">
        <v>26.10966057441253</v>
      </c>
      <c r="P40503">
        <v>3.2623053827955371</v>
      </c>
      <c r="Q40503">
        <v>1</v>
      </c>
      <c r="R40503">
        <v>0</v>
      </c>
      <c r="S40503">
        <v>1</v>
      </c>
      <c r="T40503">
        <v>12.5</v>
      </c>
      <c r="U40503">
        <v>0</v>
      </c>
      <c r="V40503">
        <v>17.762305382795539</v>
      </c>
      <c r="W40503">
        <v>4.4000000000000004</v>
      </c>
      <c r="X40503">
        <v>3.7142857142857131</v>
      </c>
    </row>
    <row r="40504" spans="1:24" x14ac:dyDescent="0.2">
      <c r="A40504" t="s">
        <v>652</v>
      </c>
      <c r="B40504" s="14">
        <v>44103</v>
      </c>
      <c r="C40504">
        <v>1</v>
      </c>
      <c r="D40504">
        <v>2</v>
      </c>
      <c r="E40504">
        <v>1</v>
      </c>
      <c r="F40504">
        <v>1</v>
      </c>
      <c r="G40504">
        <v>0</v>
      </c>
      <c r="H40504">
        <v>2</v>
      </c>
      <c r="I40504">
        <v>1</v>
      </c>
      <c r="J40504">
        <v>857</v>
      </c>
      <c r="K40504" t="s">
        <v>1309</v>
      </c>
      <c r="L40504">
        <v>734</v>
      </c>
      <c r="M40504" t="s">
        <v>1719</v>
      </c>
      <c r="N40504" t="s">
        <v>2345</v>
      </c>
      <c r="O40504">
        <v>13.62397820163488</v>
      </c>
      <c r="P40504">
        <v>2.6118313433616671</v>
      </c>
      <c r="Q40504">
        <v>1</v>
      </c>
      <c r="R40504">
        <v>0</v>
      </c>
      <c r="S40504">
        <v>0.5</v>
      </c>
      <c r="T40504">
        <v>6.25</v>
      </c>
      <c r="U40504">
        <v>0</v>
      </c>
      <c r="V40504">
        <v>10.86183134336167</v>
      </c>
      <c r="W40504">
        <v>4.4000000000000004</v>
      </c>
      <c r="X40504">
        <v>2.342857142857143</v>
      </c>
    </row>
    <row r="40505" spans="1:24" x14ac:dyDescent="0.2">
      <c r="A40505" t="s">
        <v>467</v>
      </c>
      <c r="B40505" s="14">
        <v>44103</v>
      </c>
      <c r="C40505">
        <v>3</v>
      </c>
      <c r="D40505">
        <v>18</v>
      </c>
      <c r="E40505">
        <v>3</v>
      </c>
      <c r="F40505">
        <v>22</v>
      </c>
      <c r="G40505">
        <v>15</v>
      </c>
      <c r="H40505">
        <v>126</v>
      </c>
      <c r="I40505">
        <v>22</v>
      </c>
      <c r="J40505">
        <v>3638</v>
      </c>
      <c r="K40505" t="s">
        <v>1282</v>
      </c>
      <c r="L40505">
        <v>4307</v>
      </c>
      <c r="M40505" t="s">
        <v>1534</v>
      </c>
      <c r="N40505" t="s">
        <v>2345</v>
      </c>
      <c r="O40505">
        <v>51.079637798931969</v>
      </c>
      <c r="P40505">
        <v>3.9333859402803881</v>
      </c>
      <c r="Q40505">
        <v>1.466666666666667</v>
      </c>
      <c r="R40505">
        <v>0.76598450451221145</v>
      </c>
      <c r="S40505">
        <v>0.17460317460317459</v>
      </c>
      <c r="T40505">
        <v>2.1825396825396819</v>
      </c>
      <c r="U40505">
        <v>0</v>
      </c>
      <c r="V40505">
        <v>8.8819101273322811</v>
      </c>
      <c r="W40505">
        <v>8.8819101273322811</v>
      </c>
      <c r="X40505">
        <v>9.0014581831550746</v>
      </c>
    </row>
    <row r="40506" spans="1:24" x14ac:dyDescent="0.2">
      <c r="A40506" t="s">
        <v>591</v>
      </c>
      <c r="B40506" s="14">
        <v>44103</v>
      </c>
      <c r="C40506">
        <v>0</v>
      </c>
      <c r="D40506">
        <v>0</v>
      </c>
      <c r="E40506">
        <v>0</v>
      </c>
      <c r="F40506">
        <v>1</v>
      </c>
      <c r="G40506">
        <v>2</v>
      </c>
      <c r="H40506">
        <v>7</v>
      </c>
      <c r="I40506">
        <v>1</v>
      </c>
      <c r="J40506">
        <v>364</v>
      </c>
      <c r="K40506" t="s">
        <v>1287</v>
      </c>
      <c r="L40506">
        <v>863</v>
      </c>
      <c r="M40506" t="s">
        <v>1658</v>
      </c>
      <c r="N40506" t="s">
        <v>2345</v>
      </c>
      <c r="O40506">
        <v>11.58748551564311</v>
      </c>
      <c r="P40506">
        <v>2.449925680892755</v>
      </c>
      <c r="Q40506">
        <v>1</v>
      </c>
      <c r="R40506">
        <v>0</v>
      </c>
      <c r="S40506">
        <v>0.14285714285714279</v>
      </c>
      <c r="T40506">
        <v>1.785714285714286</v>
      </c>
      <c r="U40506">
        <v>0</v>
      </c>
      <c r="V40506">
        <v>6.2356399666070406</v>
      </c>
      <c r="W40506">
        <v>4.4000000000000004</v>
      </c>
      <c r="X40506">
        <v>4.3999999999999986</v>
      </c>
    </row>
    <row r="40507" spans="1:24" x14ac:dyDescent="0.2">
      <c r="A40507" t="s">
        <v>1263</v>
      </c>
      <c r="B40507" s="14">
        <v>44103</v>
      </c>
      <c r="C40507">
        <v>0</v>
      </c>
      <c r="D40507">
        <v>0</v>
      </c>
      <c r="E40507">
        <v>0</v>
      </c>
      <c r="F40507">
        <v>3</v>
      </c>
      <c r="G40507">
        <v>2</v>
      </c>
      <c r="H40507">
        <v>14</v>
      </c>
      <c r="I40507">
        <v>3</v>
      </c>
      <c r="J40507">
        <v>690</v>
      </c>
      <c r="K40507" t="s">
        <v>444</v>
      </c>
      <c r="L40507">
        <v>763</v>
      </c>
      <c r="M40507" t="s">
        <v>2330</v>
      </c>
      <c r="N40507" t="s">
        <v>2345</v>
      </c>
      <c r="O40507">
        <v>39.318479685452161</v>
      </c>
      <c r="P40507">
        <v>3.6716946293598349</v>
      </c>
      <c r="Q40507">
        <v>1</v>
      </c>
      <c r="R40507">
        <v>0</v>
      </c>
      <c r="S40507">
        <v>0.2142857142857143</v>
      </c>
      <c r="T40507">
        <v>2.6785714285714279</v>
      </c>
      <c r="U40507">
        <v>0</v>
      </c>
      <c r="V40507">
        <v>8.3502660579312646</v>
      </c>
      <c r="W40507">
        <v>4.4000000000000004</v>
      </c>
      <c r="X40507">
        <v>4.3999999999999986</v>
      </c>
    </row>
    <row r="40508" spans="1:24" x14ac:dyDescent="0.2">
      <c r="A40508" t="s">
        <v>627</v>
      </c>
      <c r="B40508" s="14">
        <v>44103</v>
      </c>
      <c r="C40508">
        <v>0</v>
      </c>
      <c r="D40508">
        <v>0</v>
      </c>
      <c r="E40508">
        <v>0</v>
      </c>
      <c r="F40508">
        <v>0</v>
      </c>
      <c r="G40508">
        <v>1</v>
      </c>
      <c r="H40508">
        <v>0</v>
      </c>
      <c r="I40508">
        <v>0</v>
      </c>
      <c r="J40508">
        <v>220</v>
      </c>
      <c r="K40508" t="s">
        <v>1318</v>
      </c>
      <c r="L40508">
        <v>598</v>
      </c>
      <c r="M40508" t="s">
        <v>1694</v>
      </c>
      <c r="N40508" t="s">
        <v>2345</v>
      </c>
      <c r="O40508">
        <v>0</v>
      </c>
      <c r="P40508">
        <v>0</v>
      </c>
      <c r="Q40508">
        <v>1</v>
      </c>
      <c r="R40508">
        <v>0</v>
      </c>
      <c r="S40508">
        <v>0</v>
      </c>
      <c r="T40508">
        <v>0</v>
      </c>
      <c r="U40508">
        <v>0</v>
      </c>
      <c r="V40508">
        <v>2</v>
      </c>
      <c r="W40508">
        <v>2</v>
      </c>
      <c r="X40508">
        <v>3.028571428571428</v>
      </c>
    </row>
    <row r="40509" spans="1:24" x14ac:dyDescent="0.2">
      <c r="A40509" t="s">
        <v>408</v>
      </c>
      <c r="B40509" s="14">
        <v>44103</v>
      </c>
      <c r="C40509">
        <v>0</v>
      </c>
      <c r="D40509">
        <v>0</v>
      </c>
      <c r="E40509">
        <v>0</v>
      </c>
      <c r="F40509">
        <v>0</v>
      </c>
      <c r="G40509">
        <v>6</v>
      </c>
      <c r="H40509">
        <v>0</v>
      </c>
      <c r="I40509">
        <v>0</v>
      </c>
      <c r="J40509">
        <v>177</v>
      </c>
      <c r="K40509" t="s">
        <v>915</v>
      </c>
      <c r="L40509">
        <v>1085</v>
      </c>
      <c r="M40509" t="s">
        <v>1475</v>
      </c>
      <c r="N40509" t="s">
        <v>2345</v>
      </c>
      <c r="O40509">
        <v>0</v>
      </c>
      <c r="P40509">
        <v>0</v>
      </c>
      <c r="Q40509">
        <v>1</v>
      </c>
      <c r="R40509">
        <v>0</v>
      </c>
      <c r="S40509">
        <v>0</v>
      </c>
      <c r="T40509">
        <v>0</v>
      </c>
      <c r="U40509">
        <v>0</v>
      </c>
      <c r="V40509">
        <v>2</v>
      </c>
      <c r="W40509">
        <v>2</v>
      </c>
      <c r="X40509">
        <v>3.028571428571428</v>
      </c>
    </row>
    <row r="40510" spans="1:24" x14ac:dyDescent="0.2">
      <c r="A40510" t="s">
        <v>1264</v>
      </c>
      <c r="B40510" s="14">
        <v>44103</v>
      </c>
      <c r="C40510">
        <v>0</v>
      </c>
      <c r="D40510">
        <v>0</v>
      </c>
      <c r="E40510">
        <v>0</v>
      </c>
      <c r="F40510">
        <v>0</v>
      </c>
      <c r="G40510">
        <v>0</v>
      </c>
      <c r="H40510">
        <v>0</v>
      </c>
      <c r="I40510">
        <v>0</v>
      </c>
      <c r="J40510">
        <v>357</v>
      </c>
      <c r="K40510" t="s">
        <v>1308</v>
      </c>
      <c r="L40510">
        <v>871</v>
      </c>
      <c r="M40510" t="s">
        <v>2331</v>
      </c>
      <c r="N40510" t="s">
        <v>2345</v>
      </c>
      <c r="O40510">
        <v>0</v>
      </c>
      <c r="P40510">
        <v>0</v>
      </c>
      <c r="Q40510">
        <v>1</v>
      </c>
      <c r="R40510">
        <v>0</v>
      </c>
      <c r="S40510">
        <v>0</v>
      </c>
      <c r="T40510">
        <v>0</v>
      </c>
      <c r="U40510">
        <v>0</v>
      </c>
      <c r="V40510">
        <v>2</v>
      </c>
      <c r="W40510">
        <v>2</v>
      </c>
      <c r="X40510">
        <v>2</v>
      </c>
    </row>
    <row r="40511" spans="1:24" x14ac:dyDescent="0.2">
      <c r="A40511" t="s">
        <v>651</v>
      </c>
      <c r="B40511" s="14">
        <v>44103</v>
      </c>
      <c r="C40511">
        <v>0</v>
      </c>
      <c r="D40511">
        <v>0</v>
      </c>
      <c r="E40511">
        <v>0</v>
      </c>
      <c r="F40511">
        <v>0</v>
      </c>
      <c r="G40511">
        <v>4</v>
      </c>
      <c r="H40511">
        <v>0</v>
      </c>
      <c r="I40511">
        <v>0</v>
      </c>
      <c r="J40511">
        <v>2010</v>
      </c>
      <c r="K40511" t="s">
        <v>915</v>
      </c>
      <c r="L40511">
        <v>750</v>
      </c>
      <c r="M40511" t="s">
        <v>1718</v>
      </c>
      <c r="N40511" t="s">
        <v>2345</v>
      </c>
      <c r="O40511">
        <v>0</v>
      </c>
      <c r="P40511">
        <v>0</v>
      </c>
      <c r="Q40511">
        <v>1</v>
      </c>
      <c r="R40511">
        <v>0</v>
      </c>
      <c r="S40511">
        <v>0</v>
      </c>
      <c r="T40511">
        <v>0</v>
      </c>
      <c r="U40511">
        <v>0</v>
      </c>
      <c r="V40511">
        <v>2</v>
      </c>
      <c r="W40511">
        <v>2</v>
      </c>
      <c r="X40511">
        <v>4.0571428571428561</v>
      </c>
    </row>
    <row r="40512" spans="1:24" x14ac:dyDescent="0.2">
      <c r="A40512" t="s">
        <v>409</v>
      </c>
      <c r="B40512" s="14">
        <v>44103</v>
      </c>
      <c r="C40512">
        <v>0</v>
      </c>
      <c r="D40512">
        <v>0</v>
      </c>
      <c r="E40512">
        <v>0</v>
      </c>
      <c r="F40512">
        <v>0</v>
      </c>
      <c r="G40512">
        <v>0</v>
      </c>
      <c r="H40512">
        <v>0</v>
      </c>
      <c r="I40512">
        <v>0</v>
      </c>
      <c r="J40512">
        <v>132</v>
      </c>
      <c r="K40512" t="s">
        <v>1296</v>
      </c>
      <c r="L40512">
        <v>593</v>
      </c>
      <c r="M40512" t="s">
        <v>1476</v>
      </c>
      <c r="N40512" t="s">
        <v>2345</v>
      </c>
      <c r="O40512">
        <v>0</v>
      </c>
      <c r="P40512">
        <v>0</v>
      </c>
      <c r="Q40512">
        <v>1</v>
      </c>
      <c r="R40512">
        <v>0</v>
      </c>
      <c r="S40512">
        <v>0</v>
      </c>
      <c r="T40512">
        <v>0</v>
      </c>
      <c r="U40512">
        <v>0</v>
      </c>
      <c r="V40512">
        <v>2</v>
      </c>
      <c r="W40512">
        <v>2</v>
      </c>
      <c r="X40512">
        <v>2</v>
      </c>
    </row>
    <row r="40513" spans="1:24" x14ac:dyDescent="0.2">
      <c r="A40513" t="s">
        <v>364</v>
      </c>
      <c r="B40513" s="14">
        <v>44103</v>
      </c>
      <c r="C40513">
        <v>0</v>
      </c>
      <c r="D40513">
        <v>0</v>
      </c>
      <c r="E40513">
        <v>0</v>
      </c>
      <c r="F40513">
        <v>8</v>
      </c>
      <c r="G40513">
        <v>1</v>
      </c>
      <c r="H40513">
        <v>14</v>
      </c>
      <c r="I40513">
        <v>8</v>
      </c>
      <c r="J40513">
        <v>106</v>
      </c>
      <c r="K40513" t="s">
        <v>1296</v>
      </c>
      <c r="L40513">
        <v>314</v>
      </c>
      <c r="M40513" t="s">
        <v>1431</v>
      </c>
      <c r="N40513" t="s">
        <v>2345</v>
      </c>
      <c r="O40513">
        <v>254.77707006369431</v>
      </c>
      <c r="P40513">
        <v>5.5403889277477649</v>
      </c>
      <c r="Q40513">
        <v>1</v>
      </c>
      <c r="R40513">
        <v>0</v>
      </c>
      <c r="S40513">
        <v>0.5714285714285714</v>
      </c>
      <c r="T40513">
        <v>7.1428571428571423</v>
      </c>
      <c r="U40513">
        <v>0</v>
      </c>
      <c r="V40513">
        <v>14.683246070604911</v>
      </c>
      <c r="W40513">
        <v>5.9</v>
      </c>
      <c r="X40513">
        <v>5.0428571428571418</v>
      </c>
    </row>
    <row r="40514" spans="1:24" x14ac:dyDescent="0.2">
      <c r="A40514" t="s">
        <v>1265</v>
      </c>
      <c r="B40514" s="14">
        <v>44103</v>
      </c>
      <c r="C40514">
        <v>0</v>
      </c>
      <c r="D40514">
        <v>0</v>
      </c>
      <c r="E40514">
        <v>0</v>
      </c>
      <c r="F40514">
        <v>0</v>
      </c>
      <c r="G40514">
        <v>0</v>
      </c>
      <c r="H40514">
        <v>0</v>
      </c>
      <c r="I40514">
        <v>0</v>
      </c>
      <c r="J40514">
        <v>427</v>
      </c>
      <c r="K40514" t="s">
        <v>1311</v>
      </c>
      <c r="L40514">
        <v>123</v>
      </c>
      <c r="M40514" t="s">
        <v>2332</v>
      </c>
      <c r="N40514" t="s">
        <v>2345</v>
      </c>
      <c r="O40514">
        <v>0</v>
      </c>
      <c r="P40514">
        <v>0</v>
      </c>
      <c r="Q40514">
        <v>1</v>
      </c>
      <c r="R40514">
        <v>0</v>
      </c>
      <c r="S40514">
        <v>0</v>
      </c>
      <c r="T40514">
        <v>0</v>
      </c>
      <c r="U40514">
        <v>0</v>
      </c>
      <c r="V40514">
        <v>2</v>
      </c>
      <c r="W40514">
        <v>2</v>
      </c>
      <c r="X40514">
        <v>2</v>
      </c>
    </row>
    <row r="40515" spans="1:24" x14ac:dyDescent="0.2">
      <c r="A40515" t="s">
        <v>1266</v>
      </c>
      <c r="B40515" s="14">
        <v>44103</v>
      </c>
      <c r="C40515">
        <v>0</v>
      </c>
      <c r="D40515">
        <v>0</v>
      </c>
      <c r="E40515">
        <v>0</v>
      </c>
      <c r="F40515">
        <v>0</v>
      </c>
      <c r="G40515">
        <v>0</v>
      </c>
      <c r="H40515">
        <v>0</v>
      </c>
      <c r="I40515">
        <v>0</v>
      </c>
      <c r="J40515">
        <v>310</v>
      </c>
      <c r="K40515" t="s">
        <v>1292</v>
      </c>
      <c r="L40515">
        <v>349</v>
      </c>
      <c r="M40515" t="s">
        <v>2333</v>
      </c>
      <c r="N40515" t="s">
        <v>2345</v>
      </c>
      <c r="O40515">
        <v>0</v>
      </c>
      <c r="P40515">
        <v>0</v>
      </c>
      <c r="Q40515">
        <v>1</v>
      </c>
      <c r="R40515">
        <v>0</v>
      </c>
      <c r="S40515">
        <v>0</v>
      </c>
      <c r="T40515">
        <v>0</v>
      </c>
      <c r="U40515">
        <v>0</v>
      </c>
      <c r="V40515">
        <v>2</v>
      </c>
      <c r="W40515">
        <v>2</v>
      </c>
      <c r="X40515">
        <v>2</v>
      </c>
    </row>
    <row r="40516" spans="1:24" x14ac:dyDescent="0.2">
      <c r="A40516" t="s">
        <v>1267</v>
      </c>
      <c r="B40516" s="14">
        <v>44103</v>
      </c>
      <c r="C40516">
        <v>0</v>
      </c>
      <c r="D40516">
        <v>0</v>
      </c>
      <c r="E40516">
        <v>0</v>
      </c>
      <c r="F40516">
        <v>0</v>
      </c>
      <c r="G40516">
        <v>0</v>
      </c>
      <c r="H40516">
        <v>0</v>
      </c>
      <c r="I40516">
        <v>0</v>
      </c>
      <c r="J40516">
        <v>76</v>
      </c>
      <c r="K40516" t="s">
        <v>1308</v>
      </c>
      <c r="L40516">
        <v>591</v>
      </c>
      <c r="M40516" t="s">
        <v>2334</v>
      </c>
      <c r="N40516" t="s">
        <v>2345</v>
      </c>
      <c r="O40516">
        <v>0</v>
      </c>
      <c r="P40516">
        <v>0</v>
      </c>
      <c r="Q40516">
        <v>1</v>
      </c>
      <c r="R40516">
        <v>0</v>
      </c>
      <c r="S40516">
        <v>0</v>
      </c>
      <c r="T40516">
        <v>0</v>
      </c>
      <c r="U40516">
        <v>0</v>
      </c>
      <c r="V40516">
        <v>2</v>
      </c>
      <c r="W40516">
        <v>2</v>
      </c>
      <c r="X40516">
        <v>2</v>
      </c>
    </row>
    <row r="40517" spans="1:24" x14ac:dyDescent="0.2">
      <c r="A40517" t="s">
        <v>1268</v>
      </c>
      <c r="B40517" s="14">
        <v>44103</v>
      </c>
      <c r="C40517">
        <v>1</v>
      </c>
      <c r="D40517">
        <v>1</v>
      </c>
      <c r="E40517">
        <v>1</v>
      </c>
      <c r="F40517">
        <v>6</v>
      </c>
      <c r="G40517">
        <v>4</v>
      </c>
      <c r="H40517">
        <v>13</v>
      </c>
      <c r="I40517">
        <v>6</v>
      </c>
      <c r="J40517">
        <v>707</v>
      </c>
      <c r="K40517" t="s">
        <v>1281</v>
      </c>
      <c r="L40517">
        <v>632</v>
      </c>
      <c r="M40517" t="s">
        <v>2335</v>
      </c>
      <c r="N40517" t="s">
        <v>2345</v>
      </c>
      <c r="O40517">
        <v>94.936708860759495</v>
      </c>
      <c r="P40517">
        <v>4.5532104470573804</v>
      </c>
      <c r="Q40517">
        <v>1</v>
      </c>
      <c r="R40517">
        <v>0</v>
      </c>
      <c r="S40517">
        <v>0.46153846153846162</v>
      </c>
      <c r="T40517">
        <v>5.7692307692307692</v>
      </c>
      <c r="U40517">
        <v>0</v>
      </c>
      <c r="V40517">
        <v>12.32244121628815</v>
      </c>
      <c r="W40517">
        <v>5.9</v>
      </c>
      <c r="X40517">
        <v>5.6857142857142842</v>
      </c>
    </row>
    <row r="40518" spans="1:24" x14ac:dyDescent="0.2">
      <c r="A40518" t="s">
        <v>521</v>
      </c>
      <c r="B40518" s="14">
        <v>44103</v>
      </c>
      <c r="C40518">
        <v>0</v>
      </c>
      <c r="D40518">
        <v>0</v>
      </c>
      <c r="E40518">
        <v>0</v>
      </c>
      <c r="F40518">
        <v>2</v>
      </c>
      <c r="G40518">
        <v>5</v>
      </c>
      <c r="H40518">
        <v>28</v>
      </c>
      <c r="I40518">
        <v>2</v>
      </c>
      <c r="J40518">
        <v>3796</v>
      </c>
      <c r="K40518" t="s">
        <v>1282</v>
      </c>
      <c r="L40518">
        <v>2212</v>
      </c>
      <c r="M40518" t="s">
        <v>1588</v>
      </c>
      <c r="N40518" t="s">
        <v>2345</v>
      </c>
      <c r="O40518">
        <v>9.0415913200723335</v>
      </c>
      <c r="P40518">
        <v>2.2018351898939028</v>
      </c>
      <c r="Q40518">
        <v>1</v>
      </c>
      <c r="R40518">
        <v>0</v>
      </c>
      <c r="S40518">
        <v>7.1428571428571425E-2</v>
      </c>
      <c r="T40518">
        <v>0.89285714285714279</v>
      </c>
      <c r="U40518">
        <v>0</v>
      </c>
      <c r="V40518">
        <v>5.0946923327510456</v>
      </c>
      <c r="W40518">
        <v>4.4000000000000004</v>
      </c>
      <c r="X40518">
        <v>4.6142857142857121</v>
      </c>
    </row>
    <row r="40519" spans="1:24" x14ac:dyDescent="0.2">
      <c r="A40519" t="s">
        <v>528</v>
      </c>
      <c r="B40519" s="14">
        <v>44103</v>
      </c>
      <c r="C40519">
        <v>1</v>
      </c>
      <c r="D40519">
        <v>2</v>
      </c>
      <c r="E40519">
        <v>1</v>
      </c>
      <c r="F40519">
        <v>2</v>
      </c>
      <c r="G40519">
        <v>0</v>
      </c>
      <c r="H40519">
        <v>3</v>
      </c>
      <c r="I40519">
        <v>2</v>
      </c>
      <c r="J40519">
        <v>192</v>
      </c>
      <c r="K40519" t="s">
        <v>1296</v>
      </c>
      <c r="L40519">
        <v>639</v>
      </c>
      <c r="M40519" t="s">
        <v>1595</v>
      </c>
      <c r="N40519" t="s">
        <v>2345</v>
      </c>
      <c r="O40519">
        <v>31.298904538341159</v>
      </c>
      <c r="P40519">
        <v>3.4435830981585931</v>
      </c>
      <c r="Q40519">
        <v>1</v>
      </c>
      <c r="R40519">
        <v>0</v>
      </c>
      <c r="S40519">
        <v>0.66666666666666663</v>
      </c>
      <c r="T40519">
        <v>8.3333333333333321</v>
      </c>
      <c r="U40519">
        <v>0</v>
      </c>
      <c r="V40519">
        <v>13.776916431491919</v>
      </c>
      <c r="W40519">
        <v>4.4000000000000004</v>
      </c>
      <c r="X40519">
        <v>3.028571428571428</v>
      </c>
    </row>
    <row r="40520" spans="1:24" x14ac:dyDescent="0.2">
      <c r="A40520" t="s">
        <v>1269</v>
      </c>
      <c r="B40520" s="14">
        <v>44103</v>
      </c>
      <c r="C40520">
        <v>0</v>
      </c>
      <c r="D40520">
        <v>0</v>
      </c>
      <c r="E40520">
        <v>0</v>
      </c>
      <c r="F40520">
        <v>2</v>
      </c>
      <c r="G40520">
        <v>0</v>
      </c>
      <c r="H40520">
        <v>5</v>
      </c>
      <c r="I40520">
        <v>2</v>
      </c>
      <c r="J40520">
        <v>254</v>
      </c>
      <c r="K40520" t="s">
        <v>1318</v>
      </c>
      <c r="L40520">
        <v>363</v>
      </c>
      <c r="M40520" t="s">
        <v>2336</v>
      </c>
      <c r="N40520" t="s">
        <v>2345</v>
      </c>
      <c r="O40520">
        <v>55.096418732782368</v>
      </c>
      <c r="P40520">
        <v>4.0090847182712777</v>
      </c>
      <c r="Q40520">
        <v>1</v>
      </c>
      <c r="R40520">
        <v>0</v>
      </c>
      <c r="S40520">
        <v>0.4</v>
      </c>
      <c r="T40520">
        <v>5</v>
      </c>
      <c r="U40520">
        <v>0</v>
      </c>
      <c r="V40520">
        <v>11.00908471827128</v>
      </c>
      <c r="W40520">
        <v>4.4000000000000004</v>
      </c>
      <c r="X40520">
        <v>3.7142857142857131</v>
      </c>
    </row>
    <row r="40521" spans="1:24" x14ac:dyDescent="0.2">
      <c r="A40521" t="s">
        <v>1252</v>
      </c>
      <c r="B40521" s="14">
        <v>44103</v>
      </c>
      <c r="C40521">
        <v>0</v>
      </c>
      <c r="D40521">
        <v>0</v>
      </c>
      <c r="E40521">
        <v>0</v>
      </c>
      <c r="F40521">
        <v>2</v>
      </c>
      <c r="G40521">
        <v>0</v>
      </c>
      <c r="H40521">
        <v>12</v>
      </c>
      <c r="I40521">
        <v>2</v>
      </c>
      <c r="J40521">
        <v>582</v>
      </c>
      <c r="K40521" t="s">
        <v>1303</v>
      </c>
      <c r="L40521">
        <v>975</v>
      </c>
      <c r="M40521" t="s">
        <v>2319</v>
      </c>
      <c r="N40521" t="s">
        <v>2345</v>
      </c>
      <c r="O40521">
        <v>20.512820512820511</v>
      </c>
      <c r="P40521">
        <v>3.0210500815382808</v>
      </c>
      <c r="Q40521">
        <v>1</v>
      </c>
      <c r="R40521">
        <v>0</v>
      </c>
      <c r="S40521">
        <v>0.16666666666666671</v>
      </c>
      <c r="T40521">
        <v>2.083333333333333</v>
      </c>
      <c r="U40521">
        <v>0</v>
      </c>
      <c r="V40521">
        <v>7.1043834148716138</v>
      </c>
      <c r="W40521">
        <v>4.4000000000000004</v>
      </c>
      <c r="X40521">
        <v>3.7142857142857131</v>
      </c>
    </row>
    <row r="40522" spans="1:24" x14ac:dyDescent="0.2">
      <c r="A40522" t="s">
        <v>1251</v>
      </c>
      <c r="B40522" s="14">
        <v>44103</v>
      </c>
      <c r="C40522">
        <v>0</v>
      </c>
      <c r="D40522">
        <v>0</v>
      </c>
      <c r="E40522">
        <v>0</v>
      </c>
      <c r="F40522">
        <v>0</v>
      </c>
      <c r="G40522">
        <v>0</v>
      </c>
      <c r="H40522">
        <v>0</v>
      </c>
      <c r="I40522">
        <v>0</v>
      </c>
      <c r="J40522">
        <v>890</v>
      </c>
      <c r="K40522" t="s">
        <v>1318</v>
      </c>
      <c r="L40522">
        <v>28</v>
      </c>
      <c r="M40522" t="s">
        <v>2318</v>
      </c>
      <c r="N40522" t="s">
        <v>2345</v>
      </c>
      <c r="O40522">
        <v>0</v>
      </c>
      <c r="P40522">
        <v>0</v>
      </c>
      <c r="Q40522">
        <v>1</v>
      </c>
      <c r="R40522">
        <v>0</v>
      </c>
      <c r="S40522">
        <v>0</v>
      </c>
      <c r="T40522">
        <v>0</v>
      </c>
      <c r="U40522">
        <v>0</v>
      </c>
      <c r="V40522">
        <v>2</v>
      </c>
      <c r="W40522">
        <v>2</v>
      </c>
      <c r="X40522">
        <v>2</v>
      </c>
    </row>
    <row r="40523" spans="1:24" x14ac:dyDescent="0.2">
      <c r="A40523" t="s">
        <v>1240</v>
      </c>
      <c r="B40523" s="14">
        <v>44103</v>
      </c>
      <c r="C40523">
        <v>0</v>
      </c>
      <c r="D40523">
        <v>0</v>
      </c>
      <c r="E40523">
        <v>0</v>
      </c>
      <c r="F40523">
        <v>0</v>
      </c>
      <c r="G40523">
        <v>0</v>
      </c>
      <c r="H40523">
        <v>0</v>
      </c>
      <c r="I40523">
        <v>0</v>
      </c>
      <c r="J40523">
        <v>443</v>
      </c>
      <c r="K40523" t="s">
        <v>1308</v>
      </c>
      <c r="L40523">
        <v>673</v>
      </c>
      <c r="M40523" t="s">
        <v>2307</v>
      </c>
      <c r="N40523" t="s">
        <v>2345</v>
      </c>
      <c r="O40523">
        <v>0</v>
      </c>
      <c r="P40523">
        <v>0</v>
      </c>
      <c r="Q40523">
        <v>1</v>
      </c>
      <c r="R40523">
        <v>0</v>
      </c>
      <c r="S40523">
        <v>0</v>
      </c>
      <c r="T40523">
        <v>0</v>
      </c>
      <c r="U40523">
        <v>0</v>
      </c>
      <c r="V40523">
        <v>2</v>
      </c>
      <c r="W40523">
        <v>2</v>
      </c>
      <c r="X40523">
        <v>2</v>
      </c>
    </row>
    <row r="40524" spans="1:24" x14ac:dyDescent="0.2">
      <c r="A40524" t="s">
        <v>360</v>
      </c>
      <c r="B40524" s="14">
        <v>44103</v>
      </c>
      <c r="C40524">
        <v>0</v>
      </c>
      <c r="D40524">
        <v>0</v>
      </c>
      <c r="E40524">
        <v>0</v>
      </c>
      <c r="F40524">
        <v>5</v>
      </c>
      <c r="G40524">
        <v>5</v>
      </c>
      <c r="H40524">
        <v>52</v>
      </c>
      <c r="I40524">
        <v>5</v>
      </c>
      <c r="J40524">
        <v>187</v>
      </c>
      <c r="K40524" t="s">
        <v>1278</v>
      </c>
      <c r="L40524">
        <v>1349</v>
      </c>
      <c r="M40524" t="s">
        <v>1427</v>
      </c>
      <c r="N40524" t="s">
        <v>2345</v>
      </c>
      <c r="O40524">
        <v>37.064492216456642</v>
      </c>
      <c r="P40524">
        <v>3.6126594282025271</v>
      </c>
      <c r="Q40524">
        <v>1</v>
      </c>
      <c r="R40524">
        <v>0</v>
      </c>
      <c r="S40524">
        <v>9.6153846153846159E-2</v>
      </c>
      <c r="T40524">
        <v>1.2019230769230771</v>
      </c>
      <c r="U40524">
        <v>0</v>
      </c>
      <c r="V40524">
        <v>6.8145825051256042</v>
      </c>
      <c r="W40524">
        <v>4.4000000000000004</v>
      </c>
      <c r="X40524">
        <v>5.4714285714285698</v>
      </c>
    </row>
    <row r="40525" spans="1:24" x14ac:dyDescent="0.2">
      <c r="A40525" t="s">
        <v>359</v>
      </c>
      <c r="B40525" s="14">
        <v>44103</v>
      </c>
      <c r="C40525">
        <v>0</v>
      </c>
      <c r="D40525">
        <v>0</v>
      </c>
      <c r="E40525">
        <v>0</v>
      </c>
      <c r="F40525">
        <v>6</v>
      </c>
      <c r="G40525">
        <v>0</v>
      </c>
      <c r="H40525">
        <v>21</v>
      </c>
      <c r="I40525">
        <v>6</v>
      </c>
      <c r="J40525">
        <v>217</v>
      </c>
      <c r="K40525" t="s">
        <v>1279</v>
      </c>
      <c r="L40525">
        <v>1176</v>
      </c>
      <c r="M40525" t="s">
        <v>1426</v>
      </c>
      <c r="N40525" t="s">
        <v>2345</v>
      </c>
      <c r="O40525">
        <v>51.020408163265309</v>
      </c>
      <c r="P40525">
        <v>3.932225712745665</v>
      </c>
      <c r="Q40525">
        <v>1</v>
      </c>
      <c r="R40525">
        <v>0</v>
      </c>
      <c r="S40525">
        <v>0.2857142857142857</v>
      </c>
      <c r="T40525">
        <v>3.5714285714285712</v>
      </c>
      <c r="U40525">
        <v>0</v>
      </c>
      <c r="V40525">
        <v>9.5036542841742371</v>
      </c>
      <c r="W40525">
        <v>5.9</v>
      </c>
      <c r="X40525">
        <v>4.8285714285714274</v>
      </c>
    </row>
    <row r="40526" spans="1:24" x14ac:dyDescent="0.2">
      <c r="A40526" t="s">
        <v>1249</v>
      </c>
      <c r="B40526" s="14">
        <v>44103</v>
      </c>
      <c r="C40526">
        <v>1</v>
      </c>
      <c r="D40526">
        <v>1</v>
      </c>
      <c r="E40526">
        <v>1</v>
      </c>
      <c r="F40526">
        <v>7</v>
      </c>
      <c r="G40526">
        <v>5</v>
      </c>
      <c r="H40526">
        <v>29</v>
      </c>
      <c r="I40526">
        <v>7</v>
      </c>
      <c r="J40526">
        <v>888</v>
      </c>
      <c r="K40526" t="s">
        <v>1314</v>
      </c>
      <c r="L40526">
        <v>810</v>
      </c>
      <c r="M40526" t="s">
        <v>2316</v>
      </c>
      <c r="N40526" t="s">
        <v>2345</v>
      </c>
      <c r="O40526">
        <v>86.419753086419746</v>
      </c>
      <c r="P40526">
        <v>4.4592162733650111</v>
      </c>
      <c r="Q40526">
        <v>1</v>
      </c>
      <c r="R40526">
        <v>0</v>
      </c>
      <c r="S40526">
        <v>0.2413793103448276</v>
      </c>
      <c r="T40526">
        <v>3.0172413793103452</v>
      </c>
      <c r="U40526">
        <v>0</v>
      </c>
      <c r="V40526">
        <v>9.4764576526753554</v>
      </c>
      <c r="W40526">
        <v>5.9</v>
      </c>
      <c r="X40526">
        <v>5.8999999999999986</v>
      </c>
    </row>
    <row r="40527" spans="1:24" x14ac:dyDescent="0.2">
      <c r="A40527" t="s">
        <v>593</v>
      </c>
      <c r="B40527" s="14">
        <v>44103</v>
      </c>
      <c r="C40527">
        <v>0</v>
      </c>
      <c r="D40527">
        <v>0</v>
      </c>
      <c r="E40527">
        <v>0</v>
      </c>
      <c r="F40527">
        <v>0</v>
      </c>
      <c r="G40527">
        <v>6</v>
      </c>
      <c r="H40527">
        <v>0</v>
      </c>
      <c r="I40527">
        <v>0</v>
      </c>
      <c r="J40527">
        <v>190</v>
      </c>
      <c r="K40527" t="s">
        <v>1279</v>
      </c>
      <c r="L40527">
        <v>1758</v>
      </c>
      <c r="M40527" t="s">
        <v>1660</v>
      </c>
      <c r="N40527" t="s">
        <v>2345</v>
      </c>
      <c r="O40527">
        <v>0</v>
      </c>
      <c r="P40527">
        <v>0</v>
      </c>
      <c r="Q40527">
        <v>1</v>
      </c>
      <c r="R40527">
        <v>0</v>
      </c>
      <c r="S40527">
        <v>0</v>
      </c>
      <c r="T40527">
        <v>0</v>
      </c>
      <c r="U40527">
        <v>0</v>
      </c>
      <c r="V40527">
        <v>2</v>
      </c>
      <c r="W40527">
        <v>2</v>
      </c>
      <c r="X40527">
        <v>4.4857142857142858</v>
      </c>
    </row>
    <row r="40528" spans="1:24" x14ac:dyDescent="0.2">
      <c r="A40528" t="s">
        <v>479</v>
      </c>
      <c r="B40528" s="14">
        <v>44103</v>
      </c>
      <c r="C40528">
        <v>0</v>
      </c>
      <c r="D40528">
        <v>0</v>
      </c>
      <c r="E40528">
        <v>0</v>
      </c>
      <c r="F40528">
        <v>0</v>
      </c>
      <c r="G40528">
        <v>3</v>
      </c>
      <c r="H40528">
        <v>0</v>
      </c>
      <c r="I40528">
        <v>0</v>
      </c>
      <c r="J40528">
        <v>320</v>
      </c>
      <c r="K40528" t="s">
        <v>444</v>
      </c>
      <c r="L40528">
        <v>1116</v>
      </c>
      <c r="M40528" t="s">
        <v>1546</v>
      </c>
      <c r="N40528" t="s">
        <v>2345</v>
      </c>
      <c r="O40528">
        <v>0</v>
      </c>
      <c r="P40528">
        <v>0</v>
      </c>
      <c r="Q40528">
        <v>1</v>
      </c>
      <c r="R40528">
        <v>0</v>
      </c>
      <c r="S40528">
        <v>0</v>
      </c>
      <c r="T40528">
        <v>0</v>
      </c>
      <c r="U40528">
        <v>0</v>
      </c>
      <c r="V40528">
        <v>2</v>
      </c>
      <c r="W40528">
        <v>2</v>
      </c>
      <c r="X40528">
        <v>4.0571428571428569</v>
      </c>
    </row>
    <row r="40529" spans="1:24" x14ac:dyDescent="0.2">
      <c r="A40529" t="s">
        <v>1250</v>
      </c>
      <c r="B40529" s="14">
        <v>44103</v>
      </c>
      <c r="C40529">
        <v>0</v>
      </c>
      <c r="D40529">
        <v>0</v>
      </c>
      <c r="E40529">
        <v>0</v>
      </c>
      <c r="F40529">
        <v>0</v>
      </c>
      <c r="G40529">
        <v>0</v>
      </c>
      <c r="H40529">
        <v>0</v>
      </c>
      <c r="I40529">
        <v>0</v>
      </c>
      <c r="J40529">
        <v>1325</v>
      </c>
      <c r="K40529" t="s">
        <v>1287</v>
      </c>
      <c r="L40529">
        <v>39</v>
      </c>
      <c r="M40529" t="s">
        <v>2317</v>
      </c>
      <c r="N40529" t="s">
        <v>2345</v>
      </c>
      <c r="O40529">
        <v>0</v>
      </c>
      <c r="P40529">
        <v>0</v>
      </c>
      <c r="Q40529">
        <v>1</v>
      </c>
      <c r="R40529">
        <v>0</v>
      </c>
      <c r="S40529">
        <v>0</v>
      </c>
      <c r="T40529">
        <v>0</v>
      </c>
      <c r="U40529">
        <v>0</v>
      </c>
      <c r="V40529">
        <v>2</v>
      </c>
      <c r="W40529">
        <v>2</v>
      </c>
      <c r="X40529">
        <v>2</v>
      </c>
    </row>
    <row r="40530" spans="1:24" x14ac:dyDescent="0.2">
      <c r="A40530" t="s">
        <v>1232</v>
      </c>
      <c r="B40530" s="14">
        <v>44103</v>
      </c>
      <c r="C40530">
        <v>0</v>
      </c>
      <c r="D40530">
        <v>0</v>
      </c>
      <c r="E40530">
        <v>0</v>
      </c>
      <c r="F40530">
        <v>0</v>
      </c>
      <c r="G40530">
        <v>3</v>
      </c>
      <c r="H40530">
        <v>0</v>
      </c>
      <c r="I40530">
        <v>0</v>
      </c>
      <c r="J40530">
        <v>786</v>
      </c>
      <c r="K40530" t="s">
        <v>1290</v>
      </c>
      <c r="L40530">
        <v>666</v>
      </c>
      <c r="M40530" t="s">
        <v>2299</v>
      </c>
      <c r="N40530" t="s">
        <v>2345</v>
      </c>
      <c r="O40530">
        <v>0</v>
      </c>
      <c r="P40530">
        <v>0</v>
      </c>
      <c r="Q40530">
        <v>1</v>
      </c>
      <c r="R40530">
        <v>0</v>
      </c>
      <c r="S40530">
        <v>0</v>
      </c>
      <c r="T40530">
        <v>0</v>
      </c>
      <c r="U40530">
        <v>0</v>
      </c>
      <c r="V40530">
        <v>2</v>
      </c>
      <c r="W40530">
        <v>2</v>
      </c>
      <c r="X40530">
        <v>2.6857142857142851</v>
      </c>
    </row>
    <row r="40531" spans="1:24" x14ac:dyDescent="0.2">
      <c r="A40531" t="s">
        <v>264</v>
      </c>
      <c r="B40531" s="14">
        <v>44103</v>
      </c>
      <c r="C40531">
        <v>21</v>
      </c>
      <c r="D40531">
        <v>80</v>
      </c>
      <c r="E40531">
        <v>21</v>
      </c>
      <c r="F40531">
        <v>96</v>
      </c>
      <c r="G40531">
        <v>53</v>
      </c>
      <c r="H40531">
        <v>362</v>
      </c>
      <c r="I40531">
        <v>96</v>
      </c>
      <c r="J40531">
        <v>696</v>
      </c>
      <c r="K40531" t="s">
        <v>1280</v>
      </c>
      <c r="L40531">
        <v>6874</v>
      </c>
      <c r="M40531" t="s">
        <v>1331</v>
      </c>
      <c r="N40531" t="s">
        <v>2345</v>
      </c>
      <c r="O40531">
        <v>139.6566773348851</v>
      </c>
      <c r="P40531">
        <v>4.9391871060342396</v>
      </c>
      <c r="Q40531">
        <v>1.811320754716981</v>
      </c>
      <c r="R40531">
        <v>1.1881125558314289</v>
      </c>
      <c r="S40531">
        <v>0.26519337016574579</v>
      </c>
      <c r="T40531">
        <v>3.3149171270718232</v>
      </c>
      <c r="U40531">
        <v>0</v>
      </c>
      <c r="V40531">
        <v>11.44221678893749</v>
      </c>
      <c r="W40531">
        <v>10</v>
      </c>
      <c r="X40531">
        <v>10.000000000000011</v>
      </c>
    </row>
    <row r="40532" spans="1:24" x14ac:dyDescent="0.2">
      <c r="A40532" t="s">
        <v>1233</v>
      </c>
      <c r="B40532" s="14">
        <v>44103</v>
      </c>
      <c r="C40532">
        <v>0</v>
      </c>
      <c r="D40532">
        <v>0</v>
      </c>
      <c r="E40532">
        <v>0</v>
      </c>
      <c r="F40532">
        <v>0</v>
      </c>
      <c r="G40532">
        <v>6</v>
      </c>
      <c r="H40532">
        <v>0</v>
      </c>
      <c r="I40532">
        <v>0</v>
      </c>
      <c r="J40532">
        <v>609</v>
      </c>
      <c r="K40532" t="s">
        <v>1316</v>
      </c>
      <c r="L40532">
        <v>840</v>
      </c>
      <c r="M40532" t="s">
        <v>2300</v>
      </c>
      <c r="N40532" t="s">
        <v>2345</v>
      </c>
      <c r="O40532">
        <v>0</v>
      </c>
      <c r="P40532">
        <v>0</v>
      </c>
      <c r="Q40532">
        <v>1</v>
      </c>
      <c r="R40532">
        <v>0</v>
      </c>
      <c r="S40532">
        <v>0</v>
      </c>
      <c r="T40532">
        <v>0</v>
      </c>
      <c r="U40532">
        <v>0</v>
      </c>
      <c r="V40532">
        <v>2</v>
      </c>
      <c r="W40532">
        <v>2</v>
      </c>
      <c r="X40532">
        <v>3.585714285714285</v>
      </c>
    </row>
    <row r="40533" spans="1:24" x14ac:dyDescent="0.2">
      <c r="A40533" t="s">
        <v>1234</v>
      </c>
      <c r="B40533" s="14">
        <v>44103</v>
      </c>
      <c r="C40533">
        <v>0</v>
      </c>
      <c r="D40533">
        <v>0</v>
      </c>
      <c r="E40533">
        <v>0</v>
      </c>
      <c r="F40533">
        <v>4</v>
      </c>
      <c r="G40533">
        <v>1</v>
      </c>
      <c r="H40533">
        <v>22</v>
      </c>
      <c r="I40533">
        <v>4</v>
      </c>
      <c r="J40533">
        <v>255</v>
      </c>
      <c r="K40533" t="s">
        <v>1290</v>
      </c>
      <c r="L40533">
        <v>648</v>
      </c>
      <c r="M40533" t="s">
        <v>2301</v>
      </c>
      <c r="N40533" t="s">
        <v>2345</v>
      </c>
      <c r="O40533">
        <v>61.728395061728392</v>
      </c>
      <c r="P40533">
        <v>4.1227440367437982</v>
      </c>
      <c r="Q40533">
        <v>1</v>
      </c>
      <c r="R40533">
        <v>0</v>
      </c>
      <c r="S40533">
        <v>0.1818181818181818</v>
      </c>
      <c r="T40533">
        <v>2.2727272727272729</v>
      </c>
      <c r="U40533">
        <v>0</v>
      </c>
      <c r="V40533">
        <v>8.3954713094710716</v>
      </c>
      <c r="W40533">
        <v>4.4000000000000004</v>
      </c>
      <c r="X40533">
        <v>4.3999999999999986</v>
      </c>
    </row>
    <row r="40534" spans="1:24" x14ac:dyDescent="0.2">
      <c r="A40534" t="s">
        <v>1235</v>
      </c>
      <c r="B40534" s="14">
        <v>44103</v>
      </c>
      <c r="C40534">
        <v>0</v>
      </c>
      <c r="D40534">
        <v>0</v>
      </c>
      <c r="E40534">
        <v>0</v>
      </c>
      <c r="F40534">
        <v>0</v>
      </c>
      <c r="G40534">
        <v>1</v>
      </c>
      <c r="H40534">
        <v>0</v>
      </c>
      <c r="I40534">
        <v>0</v>
      </c>
      <c r="J40534">
        <v>193</v>
      </c>
      <c r="K40534" t="s">
        <v>1279</v>
      </c>
      <c r="L40534">
        <v>556</v>
      </c>
      <c r="M40534" t="s">
        <v>2302</v>
      </c>
      <c r="N40534" t="s">
        <v>2345</v>
      </c>
      <c r="O40534">
        <v>0</v>
      </c>
      <c r="P40534">
        <v>0</v>
      </c>
      <c r="Q40534">
        <v>1</v>
      </c>
      <c r="R40534">
        <v>0</v>
      </c>
      <c r="S40534">
        <v>0</v>
      </c>
      <c r="T40534">
        <v>0</v>
      </c>
      <c r="U40534">
        <v>0</v>
      </c>
      <c r="V40534">
        <v>2</v>
      </c>
      <c r="W40534">
        <v>2</v>
      </c>
      <c r="X40534">
        <v>2.6857142857142851</v>
      </c>
    </row>
    <row r="40535" spans="1:24" x14ac:dyDescent="0.2">
      <c r="A40535" t="s">
        <v>1236</v>
      </c>
      <c r="B40535" s="14">
        <v>44103</v>
      </c>
      <c r="C40535">
        <v>0</v>
      </c>
      <c r="D40535">
        <v>0</v>
      </c>
      <c r="E40535">
        <v>0</v>
      </c>
      <c r="F40535">
        <v>5</v>
      </c>
      <c r="G40535">
        <v>2</v>
      </c>
      <c r="H40535">
        <v>34</v>
      </c>
      <c r="I40535">
        <v>5</v>
      </c>
      <c r="J40535">
        <v>1297</v>
      </c>
      <c r="K40535" t="s">
        <v>1316</v>
      </c>
      <c r="L40535">
        <v>733</v>
      </c>
      <c r="M40535" t="s">
        <v>2303</v>
      </c>
      <c r="N40535" t="s">
        <v>2345</v>
      </c>
      <c r="O40535">
        <v>68.212824010914048</v>
      </c>
      <c r="P40535">
        <v>4.2226325825236319</v>
      </c>
      <c r="Q40535">
        <v>1</v>
      </c>
      <c r="R40535">
        <v>0</v>
      </c>
      <c r="S40535">
        <v>0.1470588235294118</v>
      </c>
      <c r="T40535">
        <v>1.838235294117647</v>
      </c>
      <c r="U40535">
        <v>0</v>
      </c>
      <c r="V40535">
        <v>8.0608678766412787</v>
      </c>
      <c r="W40535">
        <v>4.4000000000000004</v>
      </c>
      <c r="X40535">
        <v>5.2571428571428553</v>
      </c>
    </row>
    <row r="40536" spans="1:24" x14ac:dyDescent="0.2">
      <c r="A40536" t="s">
        <v>633</v>
      </c>
      <c r="B40536" s="14">
        <v>44103</v>
      </c>
      <c r="C40536">
        <v>0</v>
      </c>
      <c r="D40536">
        <v>0</v>
      </c>
      <c r="E40536">
        <v>0</v>
      </c>
      <c r="F40536">
        <v>0</v>
      </c>
      <c r="G40536">
        <v>9</v>
      </c>
      <c r="H40536">
        <v>0</v>
      </c>
      <c r="I40536">
        <v>0</v>
      </c>
      <c r="J40536">
        <v>112</v>
      </c>
      <c r="K40536" t="s">
        <v>1318</v>
      </c>
      <c r="L40536">
        <v>715</v>
      </c>
      <c r="M40536" t="s">
        <v>1700</v>
      </c>
      <c r="N40536" t="s">
        <v>2345</v>
      </c>
      <c r="O40536">
        <v>0</v>
      </c>
      <c r="P40536">
        <v>0</v>
      </c>
      <c r="Q40536">
        <v>1</v>
      </c>
      <c r="R40536">
        <v>0</v>
      </c>
      <c r="S40536">
        <v>0</v>
      </c>
      <c r="T40536">
        <v>0</v>
      </c>
      <c r="U40536">
        <v>0</v>
      </c>
      <c r="V40536">
        <v>2</v>
      </c>
      <c r="W40536">
        <v>2</v>
      </c>
      <c r="X40536">
        <v>4.9142857142857128</v>
      </c>
    </row>
    <row r="40537" spans="1:24" x14ac:dyDescent="0.2">
      <c r="A40537" t="s">
        <v>449</v>
      </c>
      <c r="B40537" s="14">
        <v>44103</v>
      </c>
      <c r="C40537">
        <v>0</v>
      </c>
      <c r="D40537">
        <v>0</v>
      </c>
      <c r="E40537">
        <v>0</v>
      </c>
      <c r="F40537">
        <v>2</v>
      </c>
      <c r="G40537">
        <v>3</v>
      </c>
      <c r="H40537">
        <v>5</v>
      </c>
      <c r="I40537">
        <v>2</v>
      </c>
      <c r="J40537">
        <v>889</v>
      </c>
      <c r="K40537" t="s">
        <v>1318</v>
      </c>
      <c r="L40537">
        <v>260</v>
      </c>
      <c r="M40537" t="s">
        <v>1516</v>
      </c>
      <c r="N40537" t="s">
        <v>2345</v>
      </c>
      <c r="O40537">
        <v>76.92307692307692</v>
      </c>
      <c r="P40537">
        <v>4.3428059215206014</v>
      </c>
      <c r="Q40537">
        <v>1</v>
      </c>
      <c r="R40537">
        <v>0</v>
      </c>
      <c r="S40537">
        <v>0.4</v>
      </c>
      <c r="T40537">
        <v>5</v>
      </c>
      <c r="U40537">
        <v>0</v>
      </c>
      <c r="V40537">
        <v>11.342805921520601</v>
      </c>
      <c r="W40537">
        <v>4.4000000000000004</v>
      </c>
      <c r="X40537">
        <v>4.0571428571428561</v>
      </c>
    </row>
    <row r="40538" spans="1:24" x14ac:dyDescent="0.2">
      <c r="A40538" t="s">
        <v>1237</v>
      </c>
      <c r="B40538" s="14">
        <v>44103</v>
      </c>
      <c r="C40538">
        <v>0</v>
      </c>
      <c r="D40538">
        <v>0</v>
      </c>
      <c r="E40538">
        <v>0</v>
      </c>
      <c r="F40538">
        <v>0</v>
      </c>
      <c r="G40538">
        <v>1</v>
      </c>
      <c r="H40538">
        <v>0</v>
      </c>
      <c r="I40538">
        <v>0</v>
      </c>
      <c r="J40538">
        <v>4004</v>
      </c>
      <c r="K40538" t="s">
        <v>1310</v>
      </c>
      <c r="L40538">
        <v>458</v>
      </c>
      <c r="M40538" t="s">
        <v>2304</v>
      </c>
      <c r="N40538" t="s">
        <v>2345</v>
      </c>
      <c r="O40538">
        <v>0</v>
      </c>
      <c r="P40538">
        <v>0</v>
      </c>
      <c r="Q40538">
        <v>1</v>
      </c>
      <c r="R40538">
        <v>0</v>
      </c>
      <c r="S40538">
        <v>0</v>
      </c>
      <c r="T40538">
        <v>0</v>
      </c>
      <c r="U40538">
        <v>0</v>
      </c>
      <c r="V40538">
        <v>2</v>
      </c>
      <c r="W40538">
        <v>2</v>
      </c>
      <c r="X40538">
        <v>2.6857142857142851</v>
      </c>
    </row>
    <row r="40539" spans="1:24" x14ac:dyDescent="0.2">
      <c r="A40539" t="s">
        <v>1238</v>
      </c>
      <c r="B40539" s="14">
        <v>44103</v>
      </c>
      <c r="C40539">
        <v>1</v>
      </c>
      <c r="D40539">
        <v>1</v>
      </c>
      <c r="E40539">
        <v>1</v>
      </c>
      <c r="F40539">
        <v>2</v>
      </c>
      <c r="G40539">
        <v>1</v>
      </c>
      <c r="H40539">
        <v>9</v>
      </c>
      <c r="I40539">
        <v>2</v>
      </c>
      <c r="J40539">
        <v>673</v>
      </c>
      <c r="K40539" t="s">
        <v>1281</v>
      </c>
      <c r="L40539">
        <v>755</v>
      </c>
      <c r="M40539" t="s">
        <v>2305</v>
      </c>
      <c r="N40539" t="s">
        <v>2345</v>
      </c>
      <c r="O40539">
        <v>26.49006622516556</v>
      </c>
      <c r="P40539">
        <v>3.2767698032871029</v>
      </c>
      <c r="Q40539">
        <v>1</v>
      </c>
      <c r="R40539">
        <v>0</v>
      </c>
      <c r="S40539">
        <v>0.22222222222222221</v>
      </c>
      <c r="T40539">
        <v>2.7777777777777781</v>
      </c>
      <c r="U40539">
        <v>0</v>
      </c>
      <c r="V40539">
        <v>8.054547581064881</v>
      </c>
      <c r="W40539">
        <v>4.4000000000000004</v>
      </c>
      <c r="X40539">
        <v>4.3999999999999986</v>
      </c>
    </row>
    <row r="40540" spans="1:24" x14ac:dyDescent="0.2">
      <c r="A40540" t="s">
        <v>1230</v>
      </c>
      <c r="B40540" s="14">
        <v>44103</v>
      </c>
      <c r="C40540">
        <v>2</v>
      </c>
      <c r="D40540">
        <v>5</v>
      </c>
      <c r="E40540">
        <v>2</v>
      </c>
      <c r="F40540">
        <v>5</v>
      </c>
      <c r="G40540">
        <v>1</v>
      </c>
      <c r="H40540">
        <v>11</v>
      </c>
      <c r="I40540">
        <v>5</v>
      </c>
      <c r="J40540">
        <v>233</v>
      </c>
      <c r="K40540" t="s">
        <v>1279</v>
      </c>
      <c r="L40540">
        <v>667</v>
      </c>
      <c r="M40540" t="s">
        <v>2297</v>
      </c>
      <c r="N40540" t="s">
        <v>2345</v>
      </c>
      <c r="O40540">
        <v>74.96251874062969</v>
      </c>
      <c r="P40540">
        <v>4.3169882384946598</v>
      </c>
      <c r="Q40540">
        <v>1</v>
      </c>
      <c r="R40540">
        <v>0</v>
      </c>
      <c r="S40540">
        <v>0.45454545454545447</v>
      </c>
      <c r="T40540">
        <v>5.6818181818181817</v>
      </c>
      <c r="U40540">
        <v>0</v>
      </c>
      <c r="V40540">
        <v>11.998806420312841</v>
      </c>
      <c r="W40540">
        <v>4.4000000000000004</v>
      </c>
      <c r="X40540">
        <v>4.3999999999999986</v>
      </c>
    </row>
    <row r="40541" spans="1:24" x14ac:dyDescent="0.2">
      <c r="A40541" t="s">
        <v>1239</v>
      </c>
      <c r="B40541" s="14">
        <v>44103</v>
      </c>
      <c r="C40541">
        <v>3</v>
      </c>
      <c r="D40541">
        <v>3</v>
      </c>
      <c r="E40541">
        <v>3</v>
      </c>
      <c r="F40541">
        <v>10</v>
      </c>
      <c r="G40541">
        <v>1</v>
      </c>
      <c r="H40541">
        <v>20</v>
      </c>
      <c r="I40541">
        <v>10</v>
      </c>
      <c r="J40541">
        <v>140</v>
      </c>
      <c r="K40541" t="s">
        <v>1296</v>
      </c>
      <c r="L40541">
        <v>1141</v>
      </c>
      <c r="M40541" t="s">
        <v>2306</v>
      </c>
      <c r="N40541" t="s">
        <v>2345</v>
      </c>
      <c r="O40541">
        <v>87.642418930762489</v>
      </c>
      <c r="P40541">
        <v>4.4732651151081528</v>
      </c>
      <c r="Q40541">
        <v>1</v>
      </c>
      <c r="R40541">
        <v>0</v>
      </c>
      <c r="S40541">
        <v>0.5</v>
      </c>
      <c r="T40541">
        <v>6.25</v>
      </c>
      <c r="U40541">
        <v>0</v>
      </c>
      <c r="V40541">
        <v>12.72326511510815</v>
      </c>
      <c r="W40541">
        <v>5.9</v>
      </c>
      <c r="X40541">
        <v>5.0428571428571418</v>
      </c>
    </row>
    <row r="40542" spans="1:24" x14ac:dyDescent="0.2">
      <c r="A40542" t="s">
        <v>442</v>
      </c>
      <c r="B40542" s="14">
        <v>44103</v>
      </c>
      <c r="C40542">
        <v>0</v>
      </c>
      <c r="D40542">
        <v>0</v>
      </c>
      <c r="E40542">
        <v>0</v>
      </c>
      <c r="F40542">
        <v>0</v>
      </c>
      <c r="G40542">
        <v>0</v>
      </c>
      <c r="H40542">
        <v>0</v>
      </c>
      <c r="I40542">
        <v>0</v>
      </c>
      <c r="J40542">
        <v>85</v>
      </c>
      <c r="K40542" t="s">
        <v>1284</v>
      </c>
      <c r="L40542">
        <v>1072</v>
      </c>
      <c r="M40542" t="s">
        <v>1509</v>
      </c>
      <c r="N40542" t="s">
        <v>2345</v>
      </c>
      <c r="O40542">
        <v>0</v>
      </c>
      <c r="P40542">
        <v>0</v>
      </c>
      <c r="Q40542">
        <v>1</v>
      </c>
      <c r="R40542">
        <v>0</v>
      </c>
      <c r="S40542">
        <v>0</v>
      </c>
      <c r="T40542">
        <v>0</v>
      </c>
      <c r="U40542">
        <v>0</v>
      </c>
      <c r="V40542">
        <v>2</v>
      </c>
      <c r="W40542">
        <v>2</v>
      </c>
      <c r="X40542">
        <v>2</v>
      </c>
    </row>
    <row r="40543" spans="1:24" x14ac:dyDescent="0.2">
      <c r="A40543" t="s">
        <v>491</v>
      </c>
      <c r="B40543" s="14">
        <v>44103</v>
      </c>
      <c r="C40543">
        <v>0</v>
      </c>
      <c r="D40543">
        <v>0</v>
      </c>
      <c r="E40543">
        <v>0</v>
      </c>
      <c r="F40543">
        <v>0</v>
      </c>
      <c r="G40543">
        <v>1</v>
      </c>
      <c r="H40543">
        <v>0</v>
      </c>
      <c r="I40543">
        <v>0</v>
      </c>
      <c r="J40543">
        <v>170</v>
      </c>
      <c r="K40543" t="s">
        <v>1278</v>
      </c>
      <c r="L40543">
        <v>685</v>
      </c>
      <c r="M40543" t="s">
        <v>1558</v>
      </c>
      <c r="N40543" t="s">
        <v>2345</v>
      </c>
      <c r="O40543">
        <v>0</v>
      </c>
      <c r="P40543">
        <v>0</v>
      </c>
      <c r="Q40543">
        <v>1</v>
      </c>
      <c r="R40543">
        <v>0</v>
      </c>
      <c r="S40543">
        <v>0</v>
      </c>
      <c r="T40543">
        <v>0</v>
      </c>
      <c r="U40543">
        <v>0</v>
      </c>
      <c r="V40543">
        <v>2</v>
      </c>
      <c r="W40543">
        <v>2</v>
      </c>
      <c r="X40543">
        <v>4.0571428571428561</v>
      </c>
    </row>
    <row r="40544" spans="1:24" x14ac:dyDescent="0.2">
      <c r="A40544" t="s">
        <v>492</v>
      </c>
      <c r="B40544" s="14">
        <v>44103</v>
      </c>
      <c r="C40544">
        <v>0</v>
      </c>
      <c r="D40544">
        <v>0</v>
      </c>
      <c r="E40544">
        <v>0</v>
      </c>
      <c r="F40544">
        <v>1</v>
      </c>
      <c r="G40544">
        <v>0</v>
      </c>
      <c r="H40544">
        <v>5</v>
      </c>
      <c r="I40544">
        <v>1</v>
      </c>
      <c r="J40544">
        <v>387</v>
      </c>
      <c r="K40544" t="s">
        <v>1279</v>
      </c>
      <c r="L40544">
        <v>834</v>
      </c>
      <c r="M40544" t="s">
        <v>1559</v>
      </c>
      <c r="N40544" t="s">
        <v>2345</v>
      </c>
      <c r="O40544">
        <v>11.99040767386091</v>
      </c>
      <c r="P40544">
        <v>2.4841069696174358</v>
      </c>
      <c r="Q40544">
        <v>1</v>
      </c>
      <c r="R40544">
        <v>0</v>
      </c>
      <c r="S40544">
        <v>0.2</v>
      </c>
      <c r="T40544">
        <v>2.5</v>
      </c>
      <c r="U40544">
        <v>0</v>
      </c>
      <c r="V40544">
        <v>6.9841069696174358</v>
      </c>
      <c r="W40544">
        <v>4.4000000000000004</v>
      </c>
      <c r="X40544">
        <v>3.028571428571428</v>
      </c>
    </row>
    <row r="40545" spans="1:24" x14ac:dyDescent="0.2">
      <c r="A40545" t="s">
        <v>1241</v>
      </c>
      <c r="B40545" s="14">
        <v>44103</v>
      </c>
      <c r="C40545">
        <v>0</v>
      </c>
      <c r="D40545">
        <v>0</v>
      </c>
      <c r="E40545">
        <v>0</v>
      </c>
      <c r="F40545">
        <v>1</v>
      </c>
      <c r="G40545">
        <v>0</v>
      </c>
      <c r="H40545">
        <v>10</v>
      </c>
      <c r="I40545">
        <v>1</v>
      </c>
      <c r="J40545">
        <v>1095</v>
      </c>
      <c r="K40545" t="s">
        <v>1291</v>
      </c>
      <c r="L40545">
        <v>694</v>
      </c>
      <c r="M40545" t="s">
        <v>2308</v>
      </c>
      <c r="N40545" t="s">
        <v>2345</v>
      </c>
      <c r="O40545">
        <v>14.40922190201729</v>
      </c>
      <c r="P40545">
        <v>2.667868411469378</v>
      </c>
      <c r="Q40545">
        <v>1</v>
      </c>
      <c r="R40545">
        <v>0</v>
      </c>
      <c r="S40545">
        <v>0.1</v>
      </c>
      <c r="T40545">
        <v>1.25</v>
      </c>
      <c r="U40545">
        <v>0</v>
      </c>
      <c r="V40545">
        <v>5.917868411469378</v>
      </c>
      <c r="W40545">
        <v>4.4000000000000004</v>
      </c>
      <c r="X40545">
        <v>4.0571428571428561</v>
      </c>
    </row>
    <row r="40546" spans="1:24" x14ac:dyDescent="0.2">
      <c r="A40546" t="s">
        <v>614</v>
      </c>
      <c r="B40546" s="14">
        <v>44103</v>
      </c>
      <c r="C40546">
        <v>0</v>
      </c>
      <c r="D40546">
        <v>0</v>
      </c>
      <c r="E40546">
        <v>0</v>
      </c>
      <c r="F40546">
        <v>0</v>
      </c>
      <c r="G40546">
        <v>0</v>
      </c>
      <c r="H40546">
        <v>0</v>
      </c>
      <c r="I40546">
        <v>0</v>
      </c>
      <c r="J40546">
        <v>98</v>
      </c>
      <c r="K40546" t="s">
        <v>1288</v>
      </c>
      <c r="L40546">
        <v>342</v>
      </c>
      <c r="M40546" t="s">
        <v>1681</v>
      </c>
      <c r="N40546" t="s">
        <v>2345</v>
      </c>
      <c r="O40546">
        <v>0</v>
      </c>
      <c r="P40546">
        <v>0</v>
      </c>
      <c r="Q40546">
        <v>1</v>
      </c>
      <c r="R40546">
        <v>0</v>
      </c>
      <c r="S40546">
        <v>0</v>
      </c>
      <c r="T40546">
        <v>0</v>
      </c>
      <c r="U40546">
        <v>0</v>
      </c>
      <c r="V40546">
        <v>2</v>
      </c>
      <c r="W40546">
        <v>2</v>
      </c>
      <c r="X40546">
        <v>2</v>
      </c>
    </row>
    <row r="40547" spans="1:24" x14ac:dyDescent="0.2">
      <c r="A40547" t="s">
        <v>488</v>
      </c>
      <c r="B40547" s="14">
        <v>44103</v>
      </c>
      <c r="C40547">
        <v>0</v>
      </c>
      <c r="D40547">
        <v>0</v>
      </c>
      <c r="E40547">
        <v>0</v>
      </c>
      <c r="F40547">
        <v>7</v>
      </c>
      <c r="G40547">
        <v>5</v>
      </c>
      <c r="H40547">
        <v>45</v>
      </c>
      <c r="I40547">
        <v>7</v>
      </c>
      <c r="J40547">
        <v>274</v>
      </c>
      <c r="K40547" t="s">
        <v>1314</v>
      </c>
      <c r="L40547">
        <v>1283</v>
      </c>
      <c r="M40547" t="s">
        <v>1555</v>
      </c>
      <c r="N40547" t="s">
        <v>2345</v>
      </c>
      <c r="O40547">
        <v>54.559625876851129</v>
      </c>
      <c r="P40547">
        <v>3.9992941564158602</v>
      </c>
      <c r="Q40547">
        <v>1</v>
      </c>
      <c r="R40547">
        <v>0</v>
      </c>
      <c r="S40547">
        <v>0.15555555555555561</v>
      </c>
      <c r="T40547">
        <v>1.944444444444444</v>
      </c>
      <c r="U40547">
        <v>0</v>
      </c>
      <c r="V40547">
        <v>7.9437386008603044</v>
      </c>
      <c r="W40547">
        <v>5.9</v>
      </c>
      <c r="X40547">
        <v>5.8999999999999986</v>
      </c>
    </row>
    <row r="40548" spans="1:24" x14ac:dyDescent="0.2">
      <c r="A40548" t="s">
        <v>1242</v>
      </c>
      <c r="B40548" s="14">
        <v>44103</v>
      </c>
      <c r="C40548">
        <v>0</v>
      </c>
      <c r="D40548">
        <v>0</v>
      </c>
      <c r="E40548">
        <v>0</v>
      </c>
      <c r="F40548">
        <v>0</v>
      </c>
      <c r="G40548">
        <v>0</v>
      </c>
      <c r="H40548">
        <v>0</v>
      </c>
      <c r="I40548">
        <v>0</v>
      </c>
      <c r="J40548">
        <v>297</v>
      </c>
      <c r="K40548" t="s">
        <v>1293</v>
      </c>
      <c r="L40548">
        <v>664</v>
      </c>
      <c r="M40548" t="s">
        <v>2309</v>
      </c>
      <c r="N40548" t="s">
        <v>2345</v>
      </c>
      <c r="O40548">
        <v>0</v>
      </c>
      <c r="P40548">
        <v>0</v>
      </c>
      <c r="Q40548">
        <v>1</v>
      </c>
      <c r="R40548">
        <v>0</v>
      </c>
      <c r="S40548">
        <v>0</v>
      </c>
      <c r="T40548">
        <v>0</v>
      </c>
      <c r="U40548">
        <v>0</v>
      </c>
      <c r="V40548">
        <v>2</v>
      </c>
      <c r="W40548">
        <v>2</v>
      </c>
      <c r="X40548">
        <v>2</v>
      </c>
    </row>
    <row r="40549" spans="1:24" x14ac:dyDescent="0.2">
      <c r="A40549" t="s">
        <v>298</v>
      </c>
      <c r="B40549" s="14">
        <v>44103</v>
      </c>
      <c r="C40549">
        <v>2</v>
      </c>
      <c r="D40549">
        <v>9</v>
      </c>
      <c r="E40549">
        <v>2</v>
      </c>
      <c r="F40549">
        <v>9</v>
      </c>
      <c r="G40549">
        <v>7</v>
      </c>
      <c r="H40549">
        <v>32</v>
      </c>
      <c r="I40549">
        <v>9</v>
      </c>
      <c r="J40549">
        <v>512</v>
      </c>
      <c r="K40549" t="s">
        <v>1295</v>
      </c>
      <c r="L40549">
        <v>2769</v>
      </c>
      <c r="M40549" t="s">
        <v>1365</v>
      </c>
      <c r="N40549" t="s">
        <v>2345</v>
      </c>
      <c r="O40549">
        <v>32.502708559046589</v>
      </c>
      <c r="P40549">
        <v>3.481323426141441</v>
      </c>
      <c r="Q40549">
        <v>1</v>
      </c>
      <c r="R40549">
        <v>0</v>
      </c>
      <c r="S40549">
        <v>0.28125</v>
      </c>
      <c r="T40549">
        <v>3.515625</v>
      </c>
      <c r="U40549">
        <v>0</v>
      </c>
      <c r="V40549">
        <v>8.9969484261414401</v>
      </c>
      <c r="W40549">
        <v>5.9</v>
      </c>
      <c r="X40549">
        <v>5.9</v>
      </c>
    </row>
    <row r="40550" spans="1:24" x14ac:dyDescent="0.2">
      <c r="A40550" t="s">
        <v>1243</v>
      </c>
      <c r="B40550" s="14">
        <v>44103</v>
      </c>
      <c r="C40550">
        <v>0</v>
      </c>
      <c r="D40550">
        <v>0</v>
      </c>
      <c r="E40550">
        <v>0</v>
      </c>
      <c r="F40550">
        <v>0</v>
      </c>
      <c r="G40550">
        <v>0</v>
      </c>
      <c r="H40550">
        <v>0</v>
      </c>
      <c r="I40550">
        <v>0</v>
      </c>
      <c r="J40550">
        <v>764</v>
      </c>
      <c r="K40550" t="s">
        <v>1309</v>
      </c>
      <c r="L40550">
        <v>617</v>
      </c>
      <c r="M40550" t="s">
        <v>2310</v>
      </c>
      <c r="N40550" t="s">
        <v>2345</v>
      </c>
      <c r="O40550">
        <v>0</v>
      </c>
      <c r="P40550">
        <v>0</v>
      </c>
      <c r="Q40550">
        <v>1</v>
      </c>
      <c r="R40550">
        <v>0</v>
      </c>
      <c r="S40550">
        <v>0</v>
      </c>
      <c r="T40550">
        <v>0</v>
      </c>
      <c r="U40550">
        <v>0</v>
      </c>
      <c r="V40550">
        <v>2</v>
      </c>
      <c r="W40550">
        <v>2</v>
      </c>
      <c r="X40550">
        <v>2</v>
      </c>
    </row>
    <row r="40551" spans="1:24" x14ac:dyDescent="0.2">
      <c r="A40551" t="s">
        <v>489</v>
      </c>
      <c r="B40551" s="14">
        <v>44103</v>
      </c>
      <c r="C40551">
        <v>0</v>
      </c>
      <c r="D40551">
        <v>0</v>
      </c>
      <c r="E40551">
        <v>0</v>
      </c>
      <c r="F40551">
        <v>1</v>
      </c>
      <c r="G40551">
        <v>0</v>
      </c>
      <c r="H40551">
        <v>5</v>
      </c>
      <c r="I40551">
        <v>1</v>
      </c>
      <c r="J40551">
        <v>316</v>
      </c>
      <c r="K40551" t="s">
        <v>1302</v>
      </c>
      <c r="L40551">
        <v>1017</v>
      </c>
      <c r="M40551" t="s">
        <v>1556</v>
      </c>
      <c r="N40551" t="s">
        <v>2345</v>
      </c>
      <c r="O40551">
        <v>9.8328416912487704</v>
      </c>
      <c r="P40551">
        <v>2.2857279759276228</v>
      </c>
      <c r="Q40551">
        <v>1</v>
      </c>
      <c r="R40551">
        <v>0</v>
      </c>
      <c r="S40551">
        <v>0.2</v>
      </c>
      <c r="T40551">
        <v>2.5</v>
      </c>
      <c r="U40551">
        <v>0</v>
      </c>
      <c r="V40551">
        <v>6.7857279759276228</v>
      </c>
      <c r="W40551">
        <v>4.4000000000000004</v>
      </c>
      <c r="X40551">
        <v>3.028571428571428</v>
      </c>
    </row>
    <row r="40552" spans="1:24" x14ac:dyDescent="0.2">
      <c r="A40552" t="s">
        <v>1244</v>
      </c>
      <c r="B40552" s="14">
        <v>44103</v>
      </c>
      <c r="C40552">
        <v>0</v>
      </c>
      <c r="D40552">
        <v>0</v>
      </c>
      <c r="E40552">
        <v>0</v>
      </c>
      <c r="F40552">
        <v>0</v>
      </c>
      <c r="G40552">
        <v>0</v>
      </c>
      <c r="H40552">
        <v>0</v>
      </c>
      <c r="I40552">
        <v>0</v>
      </c>
      <c r="J40552">
        <v>345</v>
      </c>
      <c r="K40552" t="s">
        <v>1308</v>
      </c>
      <c r="L40552">
        <v>630</v>
      </c>
      <c r="M40552" t="s">
        <v>2311</v>
      </c>
      <c r="N40552" t="s">
        <v>2345</v>
      </c>
      <c r="O40552">
        <v>0</v>
      </c>
      <c r="P40552">
        <v>0</v>
      </c>
      <c r="Q40552">
        <v>1</v>
      </c>
      <c r="R40552">
        <v>0</v>
      </c>
      <c r="S40552">
        <v>0</v>
      </c>
      <c r="T40552">
        <v>0</v>
      </c>
      <c r="U40552">
        <v>0</v>
      </c>
      <c r="V40552">
        <v>2</v>
      </c>
      <c r="W40552">
        <v>2</v>
      </c>
      <c r="X40552">
        <v>2</v>
      </c>
    </row>
    <row r="40553" spans="1:24" x14ac:dyDescent="0.2">
      <c r="A40553" t="s">
        <v>1245</v>
      </c>
      <c r="B40553" s="14">
        <v>44103</v>
      </c>
      <c r="C40553">
        <v>0</v>
      </c>
      <c r="D40553">
        <v>0</v>
      </c>
      <c r="E40553">
        <v>0</v>
      </c>
      <c r="F40553">
        <v>1</v>
      </c>
      <c r="G40553">
        <v>0</v>
      </c>
      <c r="H40553">
        <v>1</v>
      </c>
      <c r="I40553">
        <v>1</v>
      </c>
      <c r="J40553">
        <v>107</v>
      </c>
      <c r="K40553" t="s">
        <v>1294</v>
      </c>
      <c r="L40553">
        <v>95</v>
      </c>
      <c r="M40553" t="s">
        <v>2312</v>
      </c>
      <c r="N40553" t="s">
        <v>2345</v>
      </c>
      <c r="O40553">
        <v>105.26315789473681</v>
      </c>
      <c r="P40553">
        <v>4.656463480375642</v>
      </c>
      <c r="Q40553">
        <v>1</v>
      </c>
      <c r="R40553">
        <v>0</v>
      </c>
      <c r="S40553">
        <v>1</v>
      </c>
      <c r="T40553">
        <v>12.5</v>
      </c>
      <c r="U40553">
        <v>0</v>
      </c>
      <c r="V40553">
        <v>19.156463480375638</v>
      </c>
      <c r="W40553">
        <v>4.4000000000000004</v>
      </c>
      <c r="X40553">
        <v>3.028571428571428</v>
      </c>
    </row>
    <row r="40554" spans="1:24" x14ac:dyDescent="0.2">
      <c r="A40554" t="s">
        <v>350</v>
      </c>
      <c r="B40554" s="14">
        <v>44103</v>
      </c>
      <c r="C40554">
        <v>3</v>
      </c>
      <c r="D40554">
        <v>7</v>
      </c>
      <c r="E40554">
        <v>3</v>
      </c>
      <c r="F40554">
        <v>9</v>
      </c>
      <c r="G40554">
        <v>1</v>
      </c>
      <c r="H40554">
        <v>23</v>
      </c>
      <c r="I40554">
        <v>9</v>
      </c>
      <c r="J40554">
        <v>249</v>
      </c>
      <c r="K40554" t="s">
        <v>1288</v>
      </c>
      <c r="L40554">
        <v>1352</v>
      </c>
      <c r="M40554" t="s">
        <v>1417</v>
      </c>
      <c r="N40554" t="s">
        <v>2345</v>
      </c>
      <c r="O40554">
        <v>66.568047337278102</v>
      </c>
      <c r="P40554">
        <v>4.1982246927094931</v>
      </c>
      <c r="Q40554">
        <v>1</v>
      </c>
      <c r="R40554">
        <v>0</v>
      </c>
      <c r="S40554">
        <v>0.39130434782608697</v>
      </c>
      <c r="T40554">
        <v>4.8913043478260869</v>
      </c>
      <c r="U40554">
        <v>0</v>
      </c>
      <c r="V40554">
        <v>11.089529040535581</v>
      </c>
      <c r="W40554">
        <v>5.9</v>
      </c>
      <c r="X40554">
        <v>5.2571428571428553</v>
      </c>
    </row>
    <row r="40555" spans="1:24" x14ac:dyDescent="0.2">
      <c r="A40555" t="s">
        <v>1246</v>
      </c>
      <c r="B40555" s="14">
        <v>44103</v>
      </c>
      <c r="C40555">
        <v>0</v>
      </c>
      <c r="D40555">
        <v>0</v>
      </c>
      <c r="E40555">
        <v>0</v>
      </c>
      <c r="F40555">
        <v>1</v>
      </c>
      <c r="G40555">
        <v>2</v>
      </c>
      <c r="H40555">
        <v>7</v>
      </c>
      <c r="I40555">
        <v>1</v>
      </c>
      <c r="J40555">
        <v>845</v>
      </c>
      <c r="K40555" t="s">
        <v>1325</v>
      </c>
      <c r="L40555">
        <v>847</v>
      </c>
      <c r="M40555" t="s">
        <v>2313</v>
      </c>
      <c r="N40555" t="s">
        <v>2345</v>
      </c>
      <c r="O40555">
        <v>11.80637544273908</v>
      </c>
      <c r="P40555">
        <v>2.4686396773241279</v>
      </c>
      <c r="Q40555">
        <v>1</v>
      </c>
      <c r="R40555">
        <v>0</v>
      </c>
      <c r="S40555">
        <v>0.14285714285714279</v>
      </c>
      <c r="T40555">
        <v>1.785714285714286</v>
      </c>
      <c r="U40555">
        <v>0</v>
      </c>
      <c r="V40555">
        <v>6.2543539630384144</v>
      </c>
      <c r="W40555">
        <v>4.4000000000000004</v>
      </c>
      <c r="X40555">
        <v>4.3999999999999986</v>
      </c>
    </row>
    <row r="40556" spans="1:24" x14ac:dyDescent="0.2">
      <c r="A40556" t="s">
        <v>638</v>
      </c>
      <c r="B40556" s="14">
        <v>44103</v>
      </c>
      <c r="C40556">
        <v>0</v>
      </c>
      <c r="D40556">
        <v>0</v>
      </c>
      <c r="E40556">
        <v>0</v>
      </c>
      <c r="F40556">
        <v>0</v>
      </c>
      <c r="G40556">
        <v>1</v>
      </c>
      <c r="H40556">
        <v>0</v>
      </c>
      <c r="I40556">
        <v>0</v>
      </c>
      <c r="J40556">
        <v>3488</v>
      </c>
      <c r="K40556" t="s">
        <v>1285</v>
      </c>
      <c r="L40556">
        <v>801</v>
      </c>
      <c r="M40556" t="s">
        <v>1705</v>
      </c>
      <c r="N40556" t="s">
        <v>2345</v>
      </c>
      <c r="O40556">
        <v>0</v>
      </c>
      <c r="P40556">
        <v>0</v>
      </c>
      <c r="Q40556">
        <v>1</v>
      </c>
      <c r="R40556">
        <v>0</v>
      </c>
      <c r="S40556">
        <v>0</v>
      </c>
      <c r="T40556">
        <v>0</v>
      </c>
      <c r="U40556">
        <v>0</v>
      </c>
      <c r="V40556">
        <v>2</v>
      </c>
      <c r="W40556">
        <v>2</v>
      </c>
      <c r="X40556">
        <v>3.028571428571428</v>
      </c>
    </row>
    <row r="40557" spans="1:24" x14ac:dyDescent="0.2">
      <c r="A40557" t="s">
        <v>1247</v>
      </c>
      <c r="B40557" s="14">
        <v>44103</v>
      </c>
      <c r="C40557">
        <v>0</v>
      </c>
      <c r="D40557">
        <v>0</v>
      </c>
      <c r="E40557">
        <v>0</v>
      </c>
      <c r="F40557">
        <v>4</v>
      </c>
      <c r="G40557">
        <v>5</v>
      </c>
      <c r="H40557">
        <v>26</v>
      </c>
      <c r="I40557">
        <v>4</v>
      </c>
      <c r="J40557">
        <v>189</v>
      </c>
      <c r="K40557" t="s">
        <v>1292</v>
      </c>
      <c r="L40557">
        <v>635</v>
      </c>
      <c r="M40557" t="s">
        <v>2314</v>
      </c>
      <c r="N40557" t="s">
        <v>2345</v>
      </c>
      <c r="O40557">
        <v>62.99212598425197</v>
      </c>
      <c r="P40557">
        <v>4.1430097342033818</v>
      </c>
      <c r="Q40557">
        <v>1</v>
      </c>
      <c r="R40557">
        <v>0</v>
      </c>
      <c r="S40557">
        <v>0.15384615384615391</v>
      </c>
      <c r="T40557">
        <v>1.9230769230769229</v>
      </c>
      <c r="U40557">
        <v>0</v>
      </c>
      <c r="V40557">
        <v>8.0660866572803052</v>
      </c>
      <c r="W40557">
        <v>4.4000000000000004</v>
      </c>
      <c r="X40557">
        <v>5.4714285714285698</v>
      </c>
    </row>
    <row r="40558" spans="1:24" x14ac:dyDescent="0.2">
      <c r="A40558" t="s">
        <v>277</v>
      </c>
      <c r="B40558" s="14">
        <v>44103</v>
      </c>
      <c r="C40558">
        <v>0</v>
      </c>
      <c r="D40558">
        <v>0</v>
      </c>
      <c r="E40558">
        <v>0</v>
      </c>
      <c r="F40558">
        <v>1</v>
      </c>
      <c r="G40558">
        <v>0</v>
      </c>
      <c r="H40558">
        <v>3</v>
      </c>
      <c r="I40558">
        <v>1</v>
      </c>
      <c r="J40558">
        <v>388</v>
      </c>
      <c r="K40558" t="s">
        <v>1290</v>
      </c>
      <c r="L40558">
        <v>611</v>
      </c>
      <c r="M40558" t="s">
        <v>1344</v>
      </c>
      <c r="N40558" t="s">
        <v>2345</v>
      </c>
      <c r="O40558">
        <v>16.366612111292959</v>
      </c>
      <c r="P40558">
        <v>2.795243412804588</v>
      </c>
      <c r="Q40558">
        <v>1</v>
      </c>
      <c r="R40558">
        <v>0</v>
      </c>
      <c r="S40558">
        <v>0.33333333333333331</v>
      </c>
      <c r="T40558">
        <v>4.1666666666666661</v>
      </c>
      <c r="U40558">
        <v>0</v>
      </c>
      <c r="V40558">
        <v>8.9619100794712541</v>
      </c>
      <c r="W40558">
        <v>4.4000000000000004</v>
      </c>
      <c r="X40558">
        <v>2.6857142857142851</v>
      </c>
    </row>
    <row r="40559" spans="1:24" x14ac:dyDescent="0.2">
      <c r="A40559" t="s">
        <v>540</v>
      </c>
      <c r="B40559" s="14">
        <v>44103</v>
      </c>
      <c r="C40559">
        <v>1</v>
      </c>
      <c r="D40559">
        <v>5</v>
      </c>
      <c r="E40559">
        <v>1</v>
      </c>
      <c r="F40559">
        <v>4</v>
      </c>
      <c r="G40559">
        <v>4</v>
      </c>
      <c r="H40559">
        <v>28</v>
      </c>
      <c r="I40559">
        <v>4</v>
      </c>
      <c r="J40559">
        <v>579</v>
      </c>
      <c r="K40559" t="s">
        <v>1293</v>
      </c>
      <c r="L40559">
        <v>1284</v>
      </c>
      <c r="M40559" t="s">
        <v>1607</v>
      </c>
      <c r="N40559" t="s">
        <v>2345</v>
      </c>
      <c r="O40559">
        <v>31.15264797507788</v>
      </c>
      <c r="P40559">
        <v>3.4388992488461669</v>
      </c>
      <c r="Q40559">
        <v>1</v>
      </c>
      <c r="R40559">
        <v>0</v>
      </c>
      <c r="S40559">
        <v>0.14285714285714279</v>
      </c>
      <c r="T40559">
        <v>1.785714285714286</v>
      </c>
      <c r="U40559">
        <v>0</v>
      </c>
      <c r="V40559">
        <v>7.2246135345604534</v>
      </c>
      <c r="W40559">
        <v>4.4000000000000004</v>
      </c>
      <c r="X40559">
        <v>4.614285714285713</v>
      </c>
    </row>
    <row r="40560" spans="1:24" x14ac:dyDescent="0.2">
      <c r="A40560" t="s">
        <v>348</v>
      </c>
      <c r="B40560" s="14">
        <v>44103</v>
      </c>
      <c r="C40560">
        <v>0</v>
      </c>
      <c r="D40560">
        <v>0</v>
      </c>
      <c r="E40560">
        <v>0</v>
      </c>
      <c r="F40560">
        <v>0</v>
      </c>
      <c r="G40560">
        <v>0</v>
      </c>
      <c r="H40560">
        <v>0</v>
      </c>
      <c r="I40560">
        <v>0</v>
      </c>
      <c r="J40560">
        <v>1130</v>
      </c>
      <c r="K40560" t="s">
        <v>1307</v>
      </c>
      <c r="L40560">
        <v>251</v>
      </c>
      <c r="M40560" t="s">
        <v>1415</v>
      </c>
      <c r="N40560" t="s">
        <v>2345</v>
      </c>
      <c r="O40560">
        <v>0</v>
      </c>
      <c r="P40560">
        <v>0</v>
      </c>
      <c r="Q40560">
        <v>1</v>
      </c>
      <c r="R40560">
        <v>0</v>
      </c>
      <c r="S40560">
        <v>0</v>
      </c>
      <c r="T40560">
        <v>0</v>
      </c>
      <c r="U40560">
        <v>0</v>
      </c>
      <c r="V40560">
        <v>2</v>
      </c>
      <c r="W40560">
        <v>2</v>
      </c>
      <c r="X40560">
        <v>2</v>
      </c>
    </row>
    <row r="40561" spans="1:24" x14ac:dyDescent="0.2">
      <c r="A40561" t="s">
        <v>1248</v>
      </c>
      <c r="B40561" s="14">
        <v>44103</v>
      </c>
      <c r="C40561">
        <v>0</v>
      </c>
      <c r="D40561">
        <v>0</v>
      </c>
      <c r="E40561">
        <v>0</v>
      </c>
      <c r="F40561">
        <v>0</v>
      </c>
      <c r="G40561">
        <v>0</v>
      </c>
      <c r="H40561">
        <v>0</v>
      </c>
      <c r="I40561">
        <v>0</v>
      </c>
      <c r="J40561">
        <v>295</v>
      </c>
      <c r="K40561" t="s">
        <v>1300</v>
      </c>
      <c r="L40561">
        <v>490</v>
      </c>
      <c r="M40561" t="s">
        <v>2315</v>
      </c>
      <c r="N40561" t="s">
        <v>2345</v>
      </c>
      <c r="O40561">
        <v>0</v>
      </c>
      <c r="P40561">
        <v>0</v>
      </c>
      <c r="Q40561">
        <v>1</v>
      </c>
      <c r="R40561">
        <v>0</v>
      </c>
      <c r="S40561">
        <v>0</v>
      </c>
      <c r="T40561">
        <v>0</v>
      </c>
      <c r="U40561">
        <v>0</v>
      </c>
      <c r="V40561">
        <v>2</v>
      </c>
      <c r="W40561">
        <v>2</v>
      </c>
      <c r="X40561">
        <v>2</v>
      </c>
    </row>
    <row r="40562" spans="1:24" x14ac:dyDescent="0.2">
      <c r="A40562" t="s">
        <v>1227</v>
      </c>
      <c r="B40562" s="14">
        <v>44103</v>
      </c>
      <c r="C40562">
        <v>0</v>
      </c>
      <c r="D40562">
        <v>0</v>
      </c>
      <c r="E40562">
        <v>0</v>
      </c>
      <c r="F40562">
        <v>0</v>
      </c>
      <c r="G40562">
        <v>1</v>
      </c>
      <c r="H40562">
        <v>0</v>
      </c>
      <c r="I40562">
        <v>0</v>
      </c>
      <c r="J40562">
        <v>1166</v>
      </c>
      <c r="K40562" t="s">
        <v>1281</v>
      </c>
      <c r="L40562">
        <v>267</v>
      </c>
      <c r="M40562" t="s">
        <v>2294</v>
      </c>
      <c r="N40562" t="s">
        <v>2345</v>
      </c>
      <c r="O40562">
        <v>0</v>
      </c>
      <c r="P40562">
        <v>0</v>
      </c>
      <c r="Q40562">
        <v>1</v>
      </c>
      <c r="R40562">
        <v>0</v>
      </c>
      <c r="S40562">
        <v>0</v>
      </c>
      <c r="T40562">
        <v>0</v>
      </c>
      <c r="U40562">
        <v>0</v>
      </c>
      <c r="V40562">
        <v>2</v>
      </c>
      <c r="W40562">
        <v>2</v>
      </c>
      <c r="X40562">
        <v>2</v>
      </c>
    </row>
    <row r="40563" spans="1:24" x14ac:dyDescent="0.2">
      <c r="A40563" t="s">
        <v>1183</v>
      </c>
      <c r="B40563" s="14">
        <v>44103</v>
      </c>
      <c r="C40563">
        <v>0</v>
      </c>
      <c r="D40563">
        <v>0</v>
      </c>
      <c r="E40563">
        <v>0</v>
      </c>
      <c r="F40563">
        <v>0</v>
      </c>
      <c r="G40563">
        <v>0</v>
      </c>
      <c r="H40563">
        <v>0</v>
      </c>
      <c r="I40563">
        <v>0</v>
      </c>
      <c r="J40563">
        <v>605</v>
      </c>
      <c r="K40563" t="s">
        <v>1316</v>
      </c>
      <c r="L40563">
        <v>572</v>
      </c>
      <c r="M40563" t="s">
        <v>2250</v>
      </c>
      <c r="N40563" t="s">
        <v>2345</v>
      </c>
      <c r="O40563">
        <v>0</v>
      </c>
      <c r="P40563">
        <v>0</v>
      </c>
      <c r="Q40563">
        <v>1</v>
      </c>
      <c r="R40563">
        <v>0</v>
      </c>
      <c r="S40563">
        <v>0</v>
      </c>
      <c r="T40563">
        <v>0</v>
      </c>
      <c r="U40563">
        <v>0</v>
      </c>
      <c r="V40563">
        <v>2</v>
      </c>
      <c r="W40563">
        <v>2</v>
      </c>
      <c r="X40563">
        <v>2</v>
      </c>
    </row>
    <row r="40564" spans="1:24" x14ac:dyDescent="0.2">
      <c r="A40564" t="s">
        <v>412</v>
      </c>
      <c r="B40564" s="14">
        <v>44103</v>
      </c>
      <c r="C40564">
        <v>1</v>
      </c>
      <c r="D40564">
        <v>4</v>
      </c>
      <c r="E40564">
        <v>1</v>
      </c>
      <c r="F40564">
        <v>1</v>
      </c>
      <c r="G40564">
        <v>1</v>
      </c>
      <c r="H40564">
        <v>4</v>
      </c>
      <c r="I40564">
        <v>1</v>
      </c>
      <c r="J40564">
        <v>743</v>
      </c>
      <c r="K40564" t="s">
        <v>915</v>
      </c>
      <c r="L40564">
        <v>860</v>
      </c>
      <c r="M40564" t="s">
        <v>1479</v>
      </c>
      <c r="N40564" t="s">
        <v>2345</v>
      </c>
      <c r="O40564">
        <v>11.627906976744191</v>
      </c>
      <c r="P40564">
        <v>2.453407982728629</v>
      </c>
      <c r="Q40564">
        <v>1</v>
      </c>
      <c r="R40564">
        <v>0</v>
      </c>
      <c r="S40564">
        <v>0.25</v>
      </c>
      <c r="T40564">
        <v>3.125</v>
      </c>
      <c r="U40564">
        <v>0</v>
      </c>
      <c r="V40564">
        <v>7.5784079827286286</v>
      </c>
      <c r="W40564">
        <v>4.4000000000000004</v>
      </c>
      <c r="X40564">
        <v>3.028571428571428</v>
      </c>
    </row>
    <row r="40565" spans="1:24" x14ac:dyDescent="0.2">
      <c r="A40565" t="s">
        <v>1102</v>
      </c>
      <c r="B40565" s="14">
        <v>44103</v>
      </c>
      <c r="C40565">
        <v>0</v>
      </c>
      <c r="D40565">
        <v>0</v>
      </c>
      <c r="E40565">
        <v>0</v>
      </c>
      <c r="F40565">
        <v>0</v>
      </c>
      <c r="G40565">
        <v>2</v>
      </c>
      <c r="H40565">
        <v>0</v>
      </c>
      <c r="I40565">
        <v>0</v>
      </c>
      <c r="J40565">
        <v>3572</v>
      </c>
      <c r="K40565" t="s">
        <v>1286</v>
      </c>
      <c r="L40565">
        <v>1293</v>
      </c>
      <c r="M40565" t="s">
        <v>2169</v>
      </c>
      <c r="N40565" t="s">
        <v>2345</v>
      </c>
      <c r="O40565">
        <v>0</v>
      </c>
      <c r="P40565">
        <v>0</v>
      </c>
      <c r="Q40565">
        <v>1</v>
      </c>
      <c r="R40565">
        <v>0</v>
      </c>
      <c r="S40565">
        <v>0</v>
      </c>
      <c r="T40565">
        <v>0</v>
      </c>
      <c r="U40565">
        <v>0</v>
      </c>
      <c r="V40565">
        <v>2</v>
      </c>
      <c r="W40565">
        <v>2</v>
      </c>
      <c r="X40565">
        <v>3.7142857142857131</v>
      </c>
    </row>
    <row r="40566" spans="1:24" x14ac:dyDescent="0.2">
      <c r="A40566" t="s">
        <v>1181</v>
      </c>
      <c r="B40566" s="14">
        <v>44103</v>
      </c>
      <c r="C40566">
        <v>0</v>
      </c>
      <c r="D40566">
        <v>0</v>
      </c>
      <c r="E40566">
        <v>0</v>
      </c>
      <c r="F40566">
        <v>0</v>
      </c>
      <c r="G40566">
        <v>2</v>
      </c>
      <c r="H40566">
        <v>0</v>
      </c>
      <c r="I40566">
        <v>0</v>
      </c>
      <c r="J40566">
        <v>1285</v>
      </c>
      <c r="K40566" t="s">
        <v>1322</v>
      </c>
      <c r="L40566">
        <v>509</v>
      </c>
      <c r="M40566" t="s">
        <v>2248</v>
      </c>
      <c r="N40566" t="s">
        <v>2345</v>
      </c>
      <c r="O40566">
        <v>0</v>
      </c>
      <c r="P40566">
        <v>0</v>
      </c>
      <c r="Q40566">
        <v>1</v>
      </c>
      <c r="R40566">
        <v>0</v>
      </c>
      <c r="S40566">
        <v>0</v>
      </c>
      <c r="T40566">
        <v>0</v>
      </c>
      <c r="U40566">
        <v>0</v>
      </c>
      <c r="V40566">
        <v>2</v>
      </c>
      <c r="W40566">
        <v>2</v>
      </c>
      <c r="X40566">
        <v>3.7142857142857131</v>
      </c>
    </row>
    <row r="40567" spans="1:24" x14ac:dyDescent="0.2">
      <c r="A40567" t="s">
        <v>584</v>
      </c>
      <c r="B40567" s="14">
        <v>44103</v>
      </c>
      <c r="C40567">
        <v>0</v>
      </c>
      <c r="D40567">
        <v>0</v>
      </c>
      <c r="E40567">
        <v>0</v>
      </c>
      <c r="F40567">
        <v>1</v>
      </c>
      <c r="G40567">
        <v>0</v>
      </c>
      <c r="H40567">
        <v>2</v>
      </c>
      <c r="I40567">
        <v>1</v>
      </c>
      <c r="J40567">
        <v>664</v>
      </c>
      <c r="K40567" t="s">
        <v>1316</v>
      </c>
      <c r="L40567">
        <v>580</v>
      </c>
      <c r="M40567" t="s">
        <v>1651</v>
      </c>
      <c r="N40567" t="s">
        <v>2345</v>
      </c>
      <c r="O40567">
        <v>17.241379310344829</v>
      </c>
      <c r="P40567">
        <v>2.8473122684357182</v>
      </c>
      <c r="Q40567">
        <v>1</v>
      </c>
      <c r="R40567">
        <v>0</v>
      </c>
      <c r="S40567">
        <v>0.5</v>
      </c>
      <c r="T40567">
        <v>6.25</v>
      </c>
      <c r="U40567">
        <v>0</v>
      </c>
      <c r="V40567">
        <v>11.09731226843572</v>
      </c>
      <c r="W40567">
        <v>4.4000000000000004</v>
      </c>
      <c r="X40567">
        <v>4.3999999999999986</v>
      </c>
    </row>
    <row r="40568" spans="1:24" x14ac:dyDescent="0.2">
      <c r="A40568" t="s">
        <v>1182</v>
      </c>
      <c r="B40568" s="14">
        <v>44103</v>
      </c>
      <c r="C40568">
        <v>0</v>
      </c>
      <c r="D40568">
        <v>0</v>
      </c>
      <c r="E40568">
        <v>0</v>
      </c>
      <c r="F40568">
        <v>0</v>
      </c>
      <c r="G40568">
        <v>0</v>
      </c>
      <c r="H40568">
        <v>0</v>
      </c>
      <c r="I40568">
        <v>0</v>
      </c>
      <c r="J40568">
        <v>88</v>
      </c>
      <c r="K40568" t="s">
        <v>1281</v>
      </c>
      <c r="L40568">
        <v>83</v>
      </c>
      <c r="M40568" t="s">
        <v>2249</v>
      </c>
      <c r="N40568" t="s">
        <v>2345</v>
      </c>
      <c r="O40568">
        <v>0</v>
      </c>
      <c r="P40568">
        <v>0</v>
      </c>
      <c r="Q40568">
        <v>1</v>
      </c>
      <c r="R40568">
        <v>0</v>
      </c>
      <c r="S40568">
        <v>0</v>
      </c>
      <c r="T40568">
        <v>0</v>
      </c>
      <c r="U40568">
        <v>0</v>
      </c>
      <c r="V40568">
        <v>2</v>
      </c>
      <c r="W40568">
        <v>2</v>
      </c>
      <c r="X40568">
        <v>2</v>
      </c>
    </row>
    <row r="40569" spans="1:24" x14ac:dyDescent="0.2">
      <c r="A40569" t="s">
        <v>1117</v>
      </c>
      <c r="B40569" s="14">
        <v>44103</v>
      </c>
      <c r="C40569">
        <v>0</v>
      </c>
      <c r="D40569">
        <v>0</v>
      </c>
      <c r="E40569">
        <v>0</v>
      </c>
      <c r="F40569">
        <v>0</v>
      </c>
      <c r="G40569">
        <v>4</v>
      </c>
      <c r="H40569">
        <v>0</v>
      </c>
      <c r="I40569">
        <v>0</v>
      </c>
      <c r="J40569">
        <v>1094</v>
      </c>
      <c r="K40569" t="s">
        <v>1304</v>
      </c>
      <c r="L40569">
        <v>308</v>
      </c>
      <c r="M40569" t="s">
        <v>2184</v>
      </c>
      <c r="N40569" t="s">
        <v>2345</v>
      </c>
      <c r="O40569">
        <v>0</v>
      </c>
      <c r="P40569">
        <v>0</v>
      </c>
      <c r="Q40569">
        <v>1</v>
      </c>
      <c r="R40569">
        <v>0</v>
      </c>
      <c r="S40569">
        <v>0</v>
      </c>
      <c r="T40569">
        <v>0</v>
      </c>
      <c r="U40569">
        <v>0</v>
      </c>
      <c r="V40569">
        <v>2</v>
      </c>
      <c r="W40569">
        <v>2</v>
      </c>
      <c r="X40569">
        <v>2.6857142857142851</v>
      </c>
    </row>
    <row r="40570" spans="1:24" x14ac:dyDescent="0.2">
      <c r="A40570" t="s">
        <v>513</v>
      </c>
      <c r="B40570" s="14">
        <v>44103</v>
      </c>
      <c r="C40570">
        <v>0</v>
      </c>
      <c r="D40570">
        <v>0</v>
      </c>
      <c r="E40570">
        <v>0</v>
      </c>
      <c r="F40570">
        <v>0</v>
      </c>
      <c r="G40570">
        <v>4</v>
      </c>
      <c r="H40570">
        <v>0</v>
      </c>
      <c r="I40570">
        <v>0</v>
      </c>
      <c r="J40570">
        <v>580</v>
      </c>
      <c r="K40570" t="s">
        <v>1311</v>
      </c>
      <c r="L40570">
        <v>918</v>
      </c>
      <c r="M40570" t="s">
        <v>1580</v>
      </c>
      <c r="N40570" t="s">
        <v>2345</v>
      </c>
      <c r="O40570">
        <v>0</v>
      </c>
      <c r="P40570">
        <v>0</v>
      </c>
      <c r="Q40570">
        <v>1</v>
      </c>
      <c r="R40570">
        <v>0</v>
      </c>
      <c r="S40570">
        <v>0</v>
      </c>
      <c r="T40570">
        <v>0</v>
      </c>
      <c r="U40570">
        <v>0</v>
      </c>
      <c r="V40570">
        <v>2</v>
      </c>
      <c r="W40570">
        <v>2</v>
      </c>
      <c r="X40570">
        <v>3.371428571428571</v>
      </c>
    </row>
    <row r="40571" spans="1:24" x14ac:dyDescent="0.2">
      <c r="A40571" t="s">
        <v>1118</v>
      </c>
      <c r="B40571" s="14">
        <v>44103</v>
      </c>
      <c r="C40571">
        <v>0</v>
      </c>
      <c r="D40571">
        <v>0</v>
      </c>
      <c r="E40571">
        <v>0</v>
      </c>
      <c r="F40571">
        <v>0</v>
      </c>
      <c r="G40571">
        <v>0</v>
      </c>
      <c r="H40571">
        <v>0</v>
      </c>
      <c r="I40571">
        <v>0</v>
      </c>
      <c r="J40571">
        <v>1085</v>
      </c>
      <c r="K40571" t="s">
        <v>1312</v>
      </c>
      <c r="L40571">
        <v>167</v>
      </c>
      <c r="M40571" t="s">
        <v>2185</v>
      </c>
      <c r="N40571" t="s">
        <v>2345</v>
      </c>
      <c r="O40571">
        <v>0</v>
      </c>
      <c r="P40571">
        <v>0</v>
      </c>
      <c r="Q40571">
        <v>1</v>
      </c>
      <c r="R40571">
        <v>0</v>
      </c>
      <c r="S40571">
        <v>0</v>
      </c>
      <c r="T40571">
        <v>0</v>
      </c>
      <c r="U40571">
        <v>0</v>
      </c>
      <c r="V40571">
        <v>2</v>
      </c>
      <c r="W40571">
        <v>2</v>
      </c>
      <c r="X40571">
        <v>2</v>
      </c>
    </row>
    <row r="40572" spans="1:24" x14ac:dyDescent="0.2">
      <c r="A40572" t="s">
        <v>305</v>
      </c>
      <c r="B40572" s="14">
        <v>44103</v>
      </c>
      <c r="C40572">
        <v>1</v>
      </c>
      <c r="D40572">
        <v>11</v>
      </c>
      <c r="E40572">
        <v>1</v>
      </c>
      <c r="F40572">
        <v>5</v>
      </c>
      <c r="G40572">
        <v>8</v>
      </c>
      <c r="H40572">
        <v>55</v>
      </c>
      <c r="I40572">
        <v>5</v>
      </c>
      <c r="J40572">
        <v>1264</v>
      </c>
      <c r="K40572" t="s">
        <v>915</v>
      </c>
      <c r="L40572">
        <v>1718</v>
      </c>
      <c r="M40572" t="s">
        <v>1372</v>
      </c>
      <c r="N40572" t="s">
        <v>2345</v>
      </c>
      <c r="O40572">
        <v>29.103608847497089</v>
      </c>
      <c r="P40572">
        <v>3.370862181866082</v>
      </c>
      <c r="Q40572">
        <v>1</v>
      </c>
      <c r="R40572">
        <v>0</v>
      </c>
      <c r="S40572">
        <v>9.0909090909090912E-2</v>
      </c>
      <c r="T40572">
        <v>1.136363636363636</v>
      </c>
      <c r="U40572">
        <v>0</v>
      </c>
      <c r="V40572">
        <v>6.5072258182297187</v>
      </c>
      <c r="W40572">
        <v>4.4000000000000004</v>
      </c>
      <c r="X40572">
        <v>5.0428571428571418</v>
      </c>
    </row>
    <row r="40573" spans="1:24" x14ac:dyDescent="0.2">
      <c r="A40573" t="s">
        <v>1119</v>
      </c>
      <c r="B40573" s="14">
        <v>44103</v>
      </c>
      <c r="C40573">
        <v>0</v>
      </c>
      <c r="D40573">
        <v>0</v>
      </c>
      <c r="E40573">
        <v>0</v>
      </c>
      <c r="F40573">
        <v>1</v>
      </c>
      <c r="G40573">
        <v>6</v>
      </c>
      <c r="H40573">
        <v>4</v>
      </c>
      <c r="I40573">
        <v>1</v>
      </c>
      <c r="J40573">
        <v>3766</v>
      </c>
      <c r="K40573" t="s">
        <v>1285</v>
      </c>
      <c r="L40573">
        <v>1103</v>
      </c>
      <c r="M40573" t="s">
        <v>2186</v>
      </c>
      <c r="N40573" t="s">
        <v>2345</v>
      </c>
      <c r="O40573">
        <v>9.0661831368993653</v>
      </c>
      <c r="P40573">
        <v>2.2045513527226799</v>
      </c>
      <c r="Q40573">
        <v>1</v>
      </c>
      <c r="R40573">
        <v>0</v>
      </c>
      <c r="S40573">
        <v>0.25</v>
      </c>
      <c r="T40573">
        <v>3.125</v>
      </c>
      <c r="U40573">
        <v>0</v>
      </c>
      <c r="V40573">
        <v>7.3295513527226799</v>
      </c>
      <c r="W40573">
        <v>4.4000000000000004</v>
      </c>
      <c r="X40573">
        <v>4.614285714285713</v>
      </c>
    </row>
    <row r="40574" spans="1:24" x14ac:dyDescent="0.2">
      <c r="A40574" t="s">
        <v>1120</v>
      </c>
      <c r="B40574" s="14">
        <v>44103</v>
      </c>
      <c r="C40574">
        <v>0</v>
      </c>
      <c r="D40574">
        <v>0</v>
      </c>
      <c r="E40574">
        <v>0</v>
      </c>
      <c r="F40574">
        <v>0</v>
      </c>
      <c r="G40574">
        <v>1</v>
      </c>
      <c r="H40574">
        <v>0</v>
      </c>
      <c r="I40574">
        <v>0</v>
      </c>
      <c r="J40574">
        <v>768</v>
      </c>
      <c r="K40574" t="s">
        <v>1294</v>
      </c>
      <c r="L40574">
        <v>642</v>
      </c>
      <c r="M40574" t="s">
        <v>2187</v>
      </c>
      <c r="N40574" t="s">
        <v>2345</v>
      </c>
      <c r="O40574">
        <v>0</v>
      </c>
      <c r="P40574">
        <v>0</v>
      </c>
      <c r="Q40574">
        <v>1</v>
      </c>
      <c r="R40574">
        <v>0</v>
      </c>
      <c r="S40574">
        <v>0</v>
      </c>
      <c r="T40574">
        <v>0</v>
      </c>
      <c r="U40574">
        <v>0</v>
      </c>
      <c r="V40574">
        <v>2</v>
      </c>
      <c r="W40574">
        <v>2</v>
      </c>
      <c r="X40574">
        <v>2.6857142857142851</v>
      </c>
    </row>
    <row r="40575" spans="1:24" x14ac:dyDescent="0.2">
      <c r="A40575" t="s">
        <v>1121</v>
      </c>
      <c r="B40575" s="14">
        <v>44103</v>
      </c>
      <c r="C40575">
        <v>0</v>
      </c>
      <c r="D40575">
        <v>0</v>
      </c>
      <c r="E40575">
        <v>0</v>
      </c>
      <c r="F40575">
        <v>0</v>
      </c>
      <c r="G40575">
        <v>0</v>
      </c>
      <c r="H40575">
        <v>0</v>
      </c>
      <c r="I40575">
        <v>0</v>
      </c>
      <c r="J40575">
        <v>1198</v>
      </c>
      <c r="K40575" t="s">
        <v>1315</v>
      </c>
      <c r="L40575">
        <v>398</v>
      </c>
      <c r="M40575" t="s">
        <v>2188</v>
      </c>
      <c r="N40575" t="s">
        <v>2345</v>
      </c>
      <c r="O40575">
        <v>0</v>
      </c>
      <c r="P40575">
        <v>0</v>
      </c>
      <c r="Q40575">
        <v>1</v>
      </c>
      <c r="R40575">
        <v>0</v>
      </c>
      <c r="S40575">
        <v>0</v>
      </c>
      <c r="T40575">
        <v>0</v>
      </c>
      <c r="U40575">
        <v>0</v>
      </c>
      <c r="V40575">
        <v>2</v>
      </c>
      <c r="W40575">
        <v>2</v>
      </c>
      <c r="X40575">
        <v>2</v>
      </c>
    </row>
    <row r="40576" spans="1:24" x14ac:dyDescent="0.2">
      <c r="A40576" t="s">
        <v>1122</v>
      </c>
      <c r="B40576" s="14">
        <v>44103</v>
      </c>
      <c r="C40576">
        <v>1</v>
      </c>
      <c r="D40576">
        <v>3</v>
      </c>
      <c r="E40576">
        <v>1</v>
      </c>
      <c r="F40576">
        <v>1</v>
      </c>
      <c r="G40576">
        <v>0</v>
      </c>
      <c r="H40576">
        <v>3</v>
      </c>
      <c r="I40576">
        <v>1</v>
      </c>
      <c r="J40576">
        <v>3656</v>
      </c>
      <c r="K40576" t="s">
        <v>1317</v>
      </c>
      <c r="L40576">
        <v>495</v>
      </c>
      <c r="M40576" t="s">
        <v>2189</v>
      </c>
      <c r="N40576" t="s">
        <v>2345</v>
      </c>
      <c r="O40576">
        <v>20.202020202020201</v>
      </c>
      <c r="P40576">
        <v>3.005782609407492</v>
      </c>
      <c r="Q40576">
        <v>1</v>
      </c>
      <c r="R40576">
        <v>0</v>
      </c>
      <c r="S40576">
        <v>0.33333333333333331</v>
      </c>
      <c r="T40576">
        <v>4.1666666666666661</v>
      </c>
      <c r="U40576">
        <v>0</v>
      </c>
      <c r="V40576">
        <v>9.1724492760741576</v>
      </c>
      <c r="W40576">
        <v>4.4000000000000004</v>
      </c>
      <c r="X40576">
        <v>2.342857142857143</v>
      </c>
    </row>
    <row r="40577" spans="1:24" x14ac:dyDescent="0.2">
      <c r="A40577" t="s">
        <v>615</v>
      </c>
      <c r="B40577" s="14">
        <v>44103</v>
      </c>
      <c r="C40577">
        <v>0</v>
      </c>
      <c r="D40577">
        <v>0</v>
      </c>
      <c r="E40577">
        <v>0</v>
      </c>
      <c r="F40577">
        <v>3</v>
      </c>
      <c r="G40577">
        <v>2</v>
      </c>
      <c r="H40577">
        <v>9</v>
      </c>
      <c r="I40577">
        <v>3</v>
      </c>
      <c r="J40577">
        <v>1207</v>
      </c>
      <c r="K40577" t="s">
        <v>1301</v>
      </c>
      <c r="L40577">
        <v>681</v>
      </c>
      <c r="M40577" t="s">
        <v>1682</v>
      </c>
      <c r="N40577" t="s">
        <v>2345</v>
      </c>
      <c r="O40577">
        <v>44.052863436123353</v>
      </c>
      <c r="P40577">
        <v>3.7853903544947798</v>
      </c>
      <c r="Q40577">
        <v>1</v>
      </c>
      <c r="R40577">
        <v>0</v>
      </c>
      <c r="S40577">
        <v>0.33333333333333331</v>
      </c>
      <c r="T40577">
        <v>4.1666666666666661</v>
      </c>
      <c r="U40577">
        <v>0</v>
      </c>
      <c r="V40577">
        <v>9.9520570211614459</v>
      </c>
      <c r="W40577">
        <v>4.4000000000000004</v>
      </c>
      <c r="X40577">
        <v>4.3999999999999986</v>
      </c>
    </row>
    <row r="40578" spans="1:24" x14ac:dyDescent="0.2">
      <c r="A40578" t="s">
        <v>315</v>
      </c>
      <c r="B40578" s="14">
        <v>44103</v>
      </c>
      <c r="C40578">
        <v>0</v>
      </c>
      <c r="D40578">
        <v>0</v>
      </c>
      <c r="E40578">
        <v>0</v>
      </c>
      <c r="F40578">
        <v>5</v>
      </c>
      <c r="G40578">
        <v>1</v>
      </c>
      <c r="H40578">
        <v>18</v>
      </c>
      <c r="I40578">
        <v>5</v>
      </c>
      <c r="J40578">
        <v>585</v>
      </c>
      <c r="K40578" t="s">
        <v>1290</v>
      </c>
      <c r="L40578">
        <v>673</v>
      </c>
      <c r="M40578" t="s">
        <v>1382</v>
      </c>
      <c r="N40578" t="s">
        <v>2345</v>
      </c>
      <c r="O40578">
        <v>74.29420505200595</v>
      </c>
      <c r="P40578">
        <v>4.3080329547655554</v>
      </c>
      <c r="Q40578">
        <v>1</v>
      </c>
      <c r="R40578">
        <v>0</v>
      </c>
      <c r="S40578">
        <v>0.27777777777777779</v>
      </c>
      <c r="T40578">
        <v>3.4722222222222219</v>
      </c>
      <c r="U40578">
        <v>0</v>
      </c>
      <c r="V40578">
        <v>9.7802551769877777</v>
      </c>
      <c r="W40578">
        <v>4.4000000000000004</v>
      </c>
      <c r="X40578">
        <v>4.8285714285714274</v>
      </c>
    </row>
    <row r="40579" spans="1:24" x14ac:dyDescent="0.2">
      <c r="A40579" t="s">
        <v>904</v>
      </c>
      <c r="B40579" s="14">
        <v>44103</v>
      </c>
      <c r="C40579">
        <v>0</v>
      </c>
      <c r="D40579">
        <v>0</v>
      </c>
      <c r="E40579">
        <v>0</v>
      </c>
      <c r="F40579">
        <v>0</v>
      </c>
      <c r="G40579">
        <v>0</v>
      </c>
      <c r="H40579">
        <v>0</v>
      </c>
      <c r="I40579">
        <v>0</v>
      </c>
      <c r="J40579">
        <v>1230</v>
      </c>
      <c r="K40579" t="s">
        <v>1316</v>
      </c>
      <c r="L40579">
        <v>444</v>
      </c>
      <c r="M40579" t="s">
        <v>1971</v>
      </c>
      <c r="N40579" t="s">
        <v>2345</v>
      </c>
      <c r="O40579">
        <v>0</v>
      </c>
      <c r="P40579">
        <v>0</v>
      </c>
      <c r="Q40579">
        <v>1</v>
      </c>
      <c r="R40579">
        <v>0</v>
      </c>
      <c r="S40579">
        <v>0</v>
      </c>
      <c r="T40579">
        <v>0</v>
      </c>
      <c r="U40579">
        <v>0</v>
      </c>
      <c r="V40579">
        <v>2</v>
      </c>
      <c r="W40579">
        <v>2</v>
      </c>
      <c r="X40579">
        <v>2</v>
      </c>
    </row>
    <row r="40580" spans="1:24" x14ac:dyDescent="0.2">
      <c r="A40580" t="s">
        <v>1124</v>
      </c>
      <c r="B40580" s="14">
        <v>44103</v>
      </c>
      <c r="C40580">
        <v>0</v>
      </c>
      <c r="D40580">
        <v>0</v>
      </c>
      <c r="E40580">
        <v>0</v>
      </c>
      <c r="F40580">
        <v>0</v>
      </c>
      <c r="G40580">
        <v>0</v>
      </c>
      <c r="H40580">
        <v>0</v>
      </c>
      <c r="I40580">
        <v>0</v>
      </c>
      <c r="J40580">
        <v>2023</v>
      </c>
      <c r="K40580" t="s">
        <v>1315</v>
      </c>
      <c r="L40580">
        <v>585</v>
      </c>
      <c r="M40580" t="s">
        <v>2191</v>
      </c>
      <c r="N40580" t="s">
        <v>2345</v>
      </c>
      <c r="O40580">
        <v>0</v>
      </c>
      <c r="P40580">
        <v>0</v>
      </c>
      <c r="Q40580">
        <v>1</v>
      </c>
      <c r="R40580">
        <v>0</v>
      </c>
      <c r="S40580">
        <v>0</v>
      </c>
      <c r="T40580">
        <v>0</v>
      </c>
      <c r="U40580">
        <v>0</v>
      </c>
      <c r="V40580">
        <v>2</v>
      </c>
      <c r="W40580">
        <v>2</v>
      </c>
      <c r="X40580">
        <v>2</v>
      </c>
    </row>
    <row r="40581" spans="1:24" x14ac:dyDescent="0.2">
      <c r="A40581" t="s">
        <v>1125</v>
      </c>
      <c r="B40581" s="14">
        <v>44103</v>
      </c>
      <c r="C40581">
        <v>0</v>
      </c>
      <c r="D40581">
        <v>0</v>
      </c>
      <c r="E40581">
        <v>0</v>
      </c>
      <c r="F40581">
        <v>0</v>
      </c>
      <c r="G40581">
        <v>0</v>
      </c>
      <c r="H40581">
        <v>0</v>
      </c>
      <c r="I40581">
        <v>0</v>
      </c>
      <c r="J40581">
        <v>380</v>
      </c>
      <c r="K40581" t="s">
        <v>1308</v>
      </c>
      <c r="L40581">
        <v>872</v>
      </c>
      <c r="M40581" t="s">
        <v>2192</v>
      </c>
      <c r="N40581" t="s">
        <v>2345</v>
      </c>
      <c r="O40581">
        <v>0</v>
      </c>
      <c r="P40581">
        <v>0</v>
      </c>
      <c r="Q40581">
        <v>1</v>
      </c>
      <c r="R40581">
        <v>0</v>
      </c>
      <c r="S40581">
        <v>0</v>
      </c>
      <c r="T40581">
        <v>0</v>
      </c>
      <c r="U40581">
        <v>0</v>
      </c>
      <c r="V40581">
        <v>2</v>
      </c>
      <c r="W40581">
        <v>2</v>
      </c>
      <c r="X40581">
        <v>2</v>
      </c>
    </row>
    <row r="40582" spans="1:24" x14ac:dyDescent="0.2">
      <c r="A40582" t="s">
        <v>1126</v>
      </c>
      <c r="B40582" s="14">
        <v>44103</v>
      </c>
      <c r="C40582">
        <v>0</v>
      </c>
      <c r="D40582">
        <v>0</v>
      </c>
      <c r="E40582">
        <v>0</v>
      </c>
      <c r="F40582">
        <v>1</v>
      </c>
      <c r="G40582">
        <v>11</v>
      </c>
      <c r="H40582">
        <v>1</v>
      </c>
      <c r="I40582">
        <v>1</v>
      </c>
      <c r="J40582">
        <v>715</v>
      </c>
      <c r="K40582" t="s">
        <v>1292</v>
      </c>
      <c r="L40582">
        <v>882</v>
      </c>
      <c r="M40582" t="s">
        <v>2193</v>
      </c>
      <c r="N40582" t="s">
        <v>2345</v>
      </c>
      <c r="O40582">
        <v>11.33786848072562</v>
      </c>
      <c r="P40582">
        <v>2.4281483159693908</v>
      </c>
      <c r="Q40582">
        <v>0.90909090909090906</v>
      </c>
      <c r="R40582">
        <v>-0.19062035960864979</v>
      </c>
      <c r="S40582">
        <v>1</v>
      </c>
      <c r="T40582">
        <v>12.5</v>
      </c>
      <c r="U40582">
        <v>0</v>
      </c>
      <c r="V40582">
        <v>16.73752795636074</v>
      </c>
      <c r="W40582">
        <v>4.4000000000000004</v>
      </c>
      <c r="X40582">
        <v>5.0428571428571418</v>
      </c>
    </row>
    <row r="40583" spans="1:24" x14ac:dyDescent="0.2">
      <c r="A40583" t="s">
        <v>1127</v>
      </c>
      <c r="B40583" s="14">
        <v>44103</v>
      </c>
      <c r="C40583">
        <v>0</v>
      </c>
      <c r="D40583">
        <v>0</v>
      </c>
      <c r="E40583">
        <v>0</v>
      </c>
      <c r="F40583">
        <v>4</v>
      </c>
      <c r="G40583">
        <v>3</v>
      </c>
      <c r="H40583">
        <v>19</v>
      </c>
      <c r="I40583">
        <v>4</v>
      </c>
      <c r="J40583">
        <v>52</v>
      </c>
      <c r="K40583" t="s">
        <v>1287</v>
      </c>
      <c r="L40583">
        <v>771</v>
      </c>
      <c r="M40583" t="s">
        <v>2194</v>
      </c>
      <c r="N40583" t="s">
        <v>2345</v>
      </c>
      <c r="O40583">
        <v>51.880674448767827</v>
      </c>
      <c r="P40583">
        <v>3.9489463595327439</v>
      </c>
      <c r="Q40583">
        <v>1</v>
      </c>
      <c r="R40583">
        <v>0</v>
      </c>
      <c r="S40583">
        <v>0.2105263157894737</v>
      </c>
      <c r="T40583">
        <v>2.6315789473684208</v>
      </c>
      <c r="U40583">
        <v>0</v>
      </c>
      <c r="V40583">
        <v>8.5805253069011655</v>
      </c>
      <c r="W40583">
        <v>4.4000000000000004</v>
      </c>
      <c r="X40583">
        <v>5.2571428571428553</v>
      </c>
    </row>
    <row r="40584" spans="1:24" x14ac:dyDescent="0.2">
      <c r="A40584" t="s">
        <v>1128</v>
      </c>
      <c r="B40584" s="14">
        <v>44103</v>
      </c>
      <c r="C40584">
        <v>0</v>
      </c>
      <c r="D40584">
        <v>0</v>
      </c>
      <c r="E40584">
        <v>0</v>
      </c>
      <c r="F40584">
        <v>0</v>
      </c>
      <c r="G40584">
        <v>0</v>
      </c>
      <c r="H40584">
        <v>0</v>
      </c>
      <c r="I40584">
        <v>0</v>
      </c>
      <c r="J40584">
        <v>595</v>
      </c>
      <c r="K40584" t="s">
        <v>1293</v>
      </c>
      <c r="L40584">
        <v>719</v>
      </c>
      <c r="M40584" t="s">
        <v>2195</v>
      </c>
      <c r="N40584" t="s">
        <v>2345</v>
      </c>
      <c r="O40584">
        <v>0</v>
      </c>
      <c r="P40584">
        <v>0</v>
      </c>
      <c r="Q40584">
        <v>1</v>
      </c>
      <c r="R40584">
        <v>0</v>
      </c>
      <c r="S40584">
        <v>0</v>
      </c>
      <c r="T40584">
        <v>0</v>
      </c>
      <c r="U40584">
        <v>0</v>
      </c>
      <c r="V40584">
        <v>2</v>
      </c>
      <c r="W40584">
        <v>2</v>
      </c>
      <c r="X40584">
        <v>2</v>
      </c>
    </row>
    <row r="40585" spans="1:24" x14ac:dyDescent="0.2">
      <c r="A40585" t="s">
        <v>1129</v>
      </c>
      <c r="B40585" s="14">
        <v>44103</v>
      </c>
      <c r="C40585">
        <v>0</v>
      </c>
      <c r="D40585">
        <v>0</v>
      </c>
      <c r="E40585">
        <v>0</v>
      </c>
      <c r="F40585">
        <v>0</v>
      </c>
      <c r="G40585">
        <v>2</v>
      </c>
      <c r="H40585">
        <v>0</v>
      </c>
      <c r="I40585">
        <v>0</v>
      </c>
      <c r="J40585">
        <v>1171</v>
      </c>
      <c r="K40585" t="s">
        <v>1301</v>
      </c>
      <c r="L40585">
        <v>731</v>
      </c>
      <c r="M40585" t="s">
        <v>2196</v>
      </c>
      <c r="N40585" t="s">
        <v>2345</v>
      </c>
      <c r="O40585">
        <v>0</v>
      </c>
      <c r="P40585">
        <v>0</v>
      </c>
      <c r="Q40585">
        <v>1</v>
      </c>
      <c r="R40585">
        <v>0</v>
      </c>
      <c r="S40585">
        <v>0</v>
      </c>
      <c r="T40585">
        <v>0</v>
      </c>
      <c r="U40585">
        <v>0</v>
      </c>
      <c r="V40585">
        <v>2</v>
      </c>
      <c r="W40585">
        <v>2</v>
      </c>
      <c r="X40585">
        <v>3.371428571428571</v>
      </c>
    </row>
    <row r="40586" spans="1:24" x14ac:dyDescent="0.2">
      <c r="A40586" t="s">
        <v>1130</v>
      </c>
      <c r="B40586" s="14">
        <v>44103</v>
      </c>
      <c r="C40586">
        <v>0</v>
      </c>
      <c r="D40586">
        <v>0</v>
      </c>
      <c r="E40586">
        <v>0</v>
      </c>
      <c r="F40586">
        <v>0</v>
      </c>
      <c r="G40586">
        <v>0</v>
      </c>
      <c r="H40586">
        <v>0</v>
      </c>
      <c r="I40586">
        <v>0</v>
      </c>
      <c r="J40586">
        <v>1255</v>
      </c>
      <c r="K40586" t="s">
        <v>1323</v>
      </c>
      <c r="L40586">
        <v>161</v>
      </c>
      <c r="M40586" t="s">
        <v>2197</v>
      </c>
      <c r="N40586" t="s">
        <v>2345</v>
      </c>
      <c r="O40586">
        <v>0</v>
      </c>
      <c r="P40586">
        <v>0</v>
      </c>
      <c r="Q40586">
        <v>1</v>
      </c>
      <c r="R40586">
        <v>0</v>
      </c>
      <c r="S40586">
        <v>0</v>
      </c>
      <c r="T40586">
        <v>0</v>
      </c>
      <c r="U40586">
        <v>0</v>
      </c>
      <c r="V40586">
        <v>2</v>
      </c>
      <c r="W40586">
        <v>2</v>
      </c>
      <c r="X40586">
        <v>2</v>
      </c>
    </row>
    <row r="40587" spans="1:24" x14ac:dyDescent="0.2">
      <c r="A40587" t="s">
        <v>283</v>
      </c>
      <c r="B40587" s="14">
        <v>44103</v>
      </c>
      <c r="C40587">
        <v>0</v>
      </c>
      <c r="D40587">
        <v>0</v>
      </c>
      <c r="E40587">
        <v>0</v>
      </c>
      <c r="F40587">
        <v>1</v>
      </c>
      <c r="G40587">
        <v>1</v>
      </c>
      <c r="H40587">
        <v>1</v>
      </c>
      <c r="I40587">
        <v>1</v>
      </c>
      <c r="J40587">
        <v>674</v>
      </c>
      <c r="K40587" t="s">
        <v>1293</v>
      </c>
      <c r="L40587">
        <v>714</v>
      </c>
      <c r="M40587" t="s">
        <v>1350</v>
      </c>
      <c r="N40587" t="s">
        <v>2345</v>
      </c>
      <c r="O40587">
        <v>14.00560224089636</v>
      </c>
      <c r="P40587">
        <v>2.6394574096365981</v>
      </c>
      <c r="Q40587">
        <v>1</v>
      </c>
      <c r="R40587">
        <v>0</v>
      </c>
      <c r="S40587">
        <v>1</v>
      </c>
      <c r="T40587">
        <v>12.5</v>
      </c>
      <c r="U40587">
        <v>0</v>
      </c>
      <c r="V40587">
        <v>17.139457409636599</v>
      </c>
      <c r="W40587">
        <v>4.4000000000000004</v>
      </c>
      <c r="X40587">
        <v>3.371428571428571</v>
      </c>
    </row>
    <row r="40588" spans="1:24" x14ac:dyDescent="0.2">
      <c r="A40588" t="s">
        <v>1131</v>
      </c>
      <c r="B40588" s="14">
        <v>44103</v>
      </c>
      <c r="C40588">
        <v>0</v>
      </c>
      <c r="D40588">
        <v>0</v>
      </c>
      <c r="E40588">
        <v>0</v>
      </c>
      <c r="F40588">
        <v>2</v>
      </c>
      <c r="G40588">
        <v>1</v>
      </c>
      <c r="H40588">
        <v>8</v>
      </c>
      <c r="I40588">
        <v>2</v>
      </c>
      <c r="J40588">
        <v>24</v>
      </c>
      <c r="K40588" t="s">
        <v>1131</v>
      </c>
      <c r="L40588">
        <v>746</v>
      </c>
      <c r="M40588" t="s">
        <v>2198</v>
      </c>
      <c r="N40588" t="s">
        <v>2345</v>
      </c>
      <c r="O40588">
        <v>26.809651474530831</v>
      </c>
      <c r="P40588">
        <v>3.2887619523323668</v>
      </c>
      <c r="Q40588">
        <v>1</v>
      </c>
      <c r="R40588">
        <v>0</v>
      </c>
      <c r="S40588">
        <v>0.25</v>
      </c>
      <c r="T40588">
        <v>3.125</v>
      </c>
      <c r="U40588">
        <v>0</v>
      </c>
      <c r="V40588">
        <v>8.4137619523323668</v>
      </c>
      <c r="W40588">
        <v>4.4000000000000004</v>
      </c>
      <c r="X40588">
        <v>4.0571428571428561</v>
      </c>
    </row>
    <row r="40589" spans="1:24" x14ac:dyDescent="0.2">
      <c r="A40589" t="s">
        <v>653</v>
      </c>
      <c r="B40589" s="14">
        <v>44103</v>
      </c>
      <c r="C40589">
        <v>0</v>
      </c>
      <c r="D40589">
        <v>0</v>
      </c>
      <c r="E40589">
        <v>0</v>
      </c>
      <c r="F40589">
        <v>10</v>
      </c>
      <c r="G40589">
        <v>12</v>
      </c>
      <c r="H40589">
        <v>63</v>
      </c>
      <c r="I40589">
        <v>10</v>
      </c>
      <c r="J40589">
        <v>1310</v>
      </c>
      <c r="K40589" t="s">
        <v>1281</v>
      </c>
      <c r="L40589">
        <v>2137</v>
      </c>
      <c r="M40589" t="s">
        <v>1720</v>
      </c>
      <c r="N40589" t="s">
        <v>2345</v>
      </c>
      <c r="O40589">
        <v>46.79457182966776</v>
      </c>
      <c r="P40589">
        <v>3.8457672096510809</v>
      </c>
      <c r="Q40589">
        <v>0.83333333333333337</v>
      </c>
      <c r="R40589">
        <v>-0.36464311358790918</v>
      </c>
      <c r="S40589">
        <v>0.15873015873015869</v>
      </c>
      <c r="T40589">
        <v>1.984126984126984</v>
      </c>
      <c r="U40589">
        <v>0</v>
      </c>
      <c r="V40589">
        <v>7.4652510801901553</v>
      </c>
      <c r="W40589">
        <v>5.9</v>
      </c>
      <c r="X40589">
        <v>8.6714285714285708</v>
      </c>
    </row>
    <row r="40590" spans="1:24" x14ac:dyDescent="0.2">
      <c r="A40590" t="s">
        <v>516</v>
      </c>
      <c r="B40590" s="14">
        <v>44103</v>
      </c>
      <c r="C40590">
        <v>0</v>
      </c>
      <c r="D40590">
        <v>0</v>
      </c>
      <c r="E40590">
        <v>0</v>
      </c>
      <c r="F40590">
        <v>0</v>
      </c>
      <c r="G40590">
        <v>0</v>
      </c>
      <c r="H40590">
        <v>0</v>
      </c>
      <c r="I40590">
        <v>0</v>
      </c>
      <c r="J40590">
        <v>1173</v>
      </c>
      <c r="K40590" t="s">
        <v>1307</v>
      </c>
      <c r="L40590">
        <v>150</v>
      </c>
      <c r="M40590" t="s">
        <v>1583</v>
      </c>
      <c r="N40590" t="s">
        <v>2345</v>
      </c>
      <c r="O40590">
        <v>0</v>
      </c>
      <c r="P40590">
        <v>0</v>
      </c>
      <c r="Q40590">
        <v>1</v>
      </c>
      <c r="R40590">
        <v>0</v>
      </c>
      <c r="S40590">
        <v>0</v>
      </c>
      <c r="T40590">
        <v>0</v>
      </c>
      <c r="U40590">
        <v>0</v>
      </c>
      <c r="V40590">
        <v>2</v>
      </c>
      <c r="W40590">
        <v>2</v>
      </c>
      <c r="X40590">
        <v>2</v>
      </c>
    </row>
    <row r="40591" spans="1:24" x14ac:dyDescent="0.2">
      <c r="A40591" t="s">
        <v>1132</v>
      </c>
      <c r="B40591" s="14">
        <v>44103</v>
      </c>
      <c r="C40591">
        <v>0</v>
      </c>
      <c r="D40591">
        <v>0</v>
      </c>
      <c r="E40591">
        <v>0</v>
      </c>
      <c r="F40591">
        <v>0</v>
      </c>
      <c r="G40591">
        <v>0</v>
      </c>
      <c r="H40591">
        <v>0</v>
      </c>
      <c r="I40591">
        <v>0</v>
      </c>
      <c r="J40591">
        <v>2055</v>
      </c>
      <c r="K40591" t="s">
        <v>1292</v>
      </c>
      <c r="L40591">
        <v>1334</v>
      </c>
      <c r="M40591" t="s">
        <v>2199</v>
      </c>
      <c r="N40591" t="s">
        <v>2345</v>
      </c>
      <c r="O40591">
        <v>0</v>
      </c>
      <c r="P40591">
        <v>0</v>
      </c>
      <c r="Q40591">
        <v>1</v>
      </c>
      <c r="R40591">
        <v>0</v>
      </c>
      <c r="S40591">
        <v>0</v>
      </c>
      <c r="T40591">
        <v>0</v>
      </c>
      <c r="U40591">
        <v>0</v>
      </c>
      <c r="V40591">
        <v>2</v>
      </c>
      <c r="W40591">
        <v>2</v>
      </c>
      <c r="X40591">
        <v>2</v>
      </c>
    </row>
    <row r="40592" spans="1:24" x14ac:dyDescent="0.2">
      <c r="A40592" t="s">
        <v>1133</v>
      </c>
      <c r="B40592" s="14">
        <v>44103</v>
      </c>
      <c r="C40592">
        <v>0</v>
      </c>
      <c r="D40592">
        <v>0</v>
      </c>
      <c r="E40592">
        <v>0</v>
      </c>
      <c r="F40592">
        <v>0</v>
      </c>
      <c r="G40592">
        <v>0</v>
      </c>
      <c r="H40592">
        <v>0</v>
      </c>
      <c r="I40592">
        <v>0</v>
      </c>
      <c r="J40592">
        <v>102</v>
      </c>
      <c r="K40592" t="s">
        <v>1311</v>
      </c>
      <c r="L40592">
        <v>122</v>
      </c>
      <c r="M40592" t="s">
        <v>2200</v>
      </c>
      <c r="N40592" t="s">
        <v>2345</v>
      </c>
      <c r="O40592">
        <v>0</v>
      </c>
      <c r="P40592">
        <v>0</v>
      </c>
      <c r="Q40592">
        <v>1</v>
      </c>
      <c r="R40592">
        <v>0</v>
      </c>
      <c r="S40592">
        <v>0</v>
      </c>
      <c r="T40592">
        <v>0</v>
      </c>
      <c r="U40592">
        <v>0</v>
      </c>
      <c r="V40592">
        <v>2</v>
      </c>
      <c r="W40592">
        <v>2</v>
      </c>
      <c r="X40592">
        <v>2</v>
      </c>
    </row>
    <row r="40593" spans="1:24" x14ac:dyDescent="0.2">
      <c r="A40593" t="s">
        <v>1134</v>
      </c>
      <c r="B40593" s="14">
        <v>44103</v>
      </c>
      <c r="C40593">
        <v>0</v>
      </c>
      <c r="D40593">
        <v>0</v>
      </c>
      <c r="E40593">
        <v>0</v>
      </c>
      <c r="F40593">
        <v>1</v>
      </c>
      <c r="G40593">
        <v>1</v>
      </c>
      <c r="H40593">
        <v>8</v>
      </c>
      <c r="I40593">
        <v>1</v>
      </c>
      <c r="J40593">
        <v>771</v>
      </c>
      <c r="K40593" t="s">
        <v>1287</v>
      </c>
      <c r="L40593">
        <v>918</v>
      </c>
      <c r="M40593" t="s">
        <v>2201</v>
      </c>
      <c r="N40593" t="s">
        <v>2345</v>
      </c>
      <c r="O40593">
        <v>10.893246187363831</v>
      </c>
      <c r="P40593">
        <v>2.388142981355692</v>
      </c>
      <c r="Q40593">
        <v>1</v>
      </c>
      <c r="R40593">
        <v>0</v>
      </c>
      <c r="S40593">
        <v>0.125</v>
      </c>
      <c r="T40593">
        <v>1.5625</v>
      </c>
      <c r="U40593">
        <v>0</v>
      </c>
      <c r="V40593">
        <v>5.950642981355692</v>
      </c>
      <c r="W40593">
        <v>4.4000000000000004</v>
      </c>
      <c r="X40593">
        <v>4.3999999999999986</v>
      </c>
    </row>
    <row r="40594" spans="1:24" x14ac:dyDescent="0.2">
      <c r="A40594" t="s">
        <v>1115</v>
      </c>
      <c r="B40594" s="14">
        <v>44103</v>
      </c>
      <c r="C40594">
        <v>2</v>
      </c>
      <c r="D40594">
        <v>2</v>
      </c>
      <c r="E40594">
        <v>2</v>
      </c>
      <c r="F40594">
        <v>4</v>
      </c>
      <c r="G40594">
        <v>0</v>
      </c>
      <c r="H40594">
        <v>9</v>
      </c>
      <c r="I40594">
        <v>4</v>
      </c>
      <c r="J40594">
        <v>3569</v>
      </c>
      <c r="K40594" t="s">
        <v>1286</v>
      </c>
      <c r="L40594">
        <v>511</v>
      </c>
      <c r="M40594" t="s">
        <v>2182</v>
      </c>
      <c r="N40594" t="s">
        <v>2345</v>
      </c>
      <c r="O40594">
        <v>78.277886497064586</v>
      </c>
      <c r="P40594">
        <v>4.3602651428923691</v>
      </c>
      <c r="Q40594">
        <v>1</v>
      </c>
      <c r="R40594">
        <v>0</v>
      </c>
      <c r="S40594">
        <v>0.44444444444444442</v>
      </c>
      <c r="T40594">
        <v>5.5555555555555554</v>
      </c>
      <c r="U40594">
        <v>0</v>
      </c>
      <c r="V40594">
        <v>11.91582069844792</v>
      </c>
      <c r="W40594">
        <v>4.4000000000000004</v>
      </c>
      <c r="X40594">
        <v>4.3999999999999986</v>
      </c>
    </row>
    <row r="40595" spans="1:24" x14ac:dyDescent="0.2">
      <c r="A40595" t="s">
        <v>278</v>
      </c>
      <c r="B40595" s="14">
        <v>44103</v>
      </c>
      <c r="C40595">
        <v>1</v>
      </c>
      <c r="D40595">
        <v>12</v>
      </c>
      <c r="E40595">
        <v>1</v>
      </c>
      <c r="F40595">
        <v>37</v>
      </c>
      <c r="G40595">
        <v>11</v>
      </c>
      <c r="H40595">
        <v>126</v>
      </c>
      <c r="I40595">
        <v>37</v>
      </c>
      <c r="J40595">
        <v>3709</v>
      </c>
      <c r="K40595" t="s">
        <v>1282</v>
      </c>
      <c r="L40595">
        <v>2540</v>
      </c>
      <c r="M40595" t="s">
        <v>1345</v>
      </c>
      <c r="N40595" t="s">
        <v>2345</v>
      </c>
      <c r="O40595">
        <v>145.6692913385827</v>
      </c>
      <c r="P40595">
        <v>4.981338924607825</v>
      </c>
      <c r="Q40595">
        <v>3.3636363636363642</v>
      </c>
      <c r="R40595">
        <v>2.4260452796917078</v>
      </c>
      <c r="S40595">
        <v>0.29365079365079372</v>
      </c>
      <c r="T40595">
        <v>3.6706349206349209</v>
      </c>
      <c r="U40595">
        <v>0</v>
      </c>
      <c r="V40595">
        <v>13.07801912493445</v>
      </c>
      <c r="W40595">
        <v>10</v>
      </c>
      <c r="X40595">
        <v>9.414285714285711</v>
      </c>
    </row>
    <row r="40596" spans="1:24" x14ac:dyDescent="0.2">
      <c r="A40596" t="s">
        <v>1114</v>
      </c>
      <c r="B40596" s="14">
        <v>44103</v>
      </c>
      <c r="C40596">
        <v>0</v>
      </c>
      <c r="D40596">
        <v>0</v>
      </c>
      <c r="E40596">
        <v>0</v>
      </c>
      <c r="F40596">
        <v>0</v>
      </c>
      <c r="G40596">
        <v>0</v>
      </c>
      <c r="H40596">
        <v>0</v>
      </c>
      <c r="I40596">
        <v>0</v>
      </c>
      <c r="J40596">
        <v>4204</v>
      </c>
      <c r="K40596" t="s">
        <v>1310</v>
      </c>
      <c r="L40596">
        <v>501</v>
      </c>
      <c r="M40596" t="s">
        <v>2181</v>
      </c>
      <c r="N40596" t="s">
        <v>2345</v>
      </c>
      <c r="O40596">
        <v>0</v>
      </c>
      <c r="P40596">
        <v>0</v>
      </c>
      <c r="Q40596">
        <v>1</v>
      </c>
      <c r="R40596">
        <v>0</v>
      </c>
      <c r="S40596">
        <v>0</v>
      </c>
      <c r="T40596">
        <v>0</v>
      </c>
      <c r="U40596">
        <v>0</v>
      </c>
      <c r="V40596">
        <v>2</v>
      </c>
      <c r="W40596">
        <v>2</v>
      </c>
      <c r="X40596">
        <v>2</v>
      </c>
    </row>
    <row r="40597" spans="1:24" x14ac:dyDescent="0.2">
      <c r="A40597" t="s">
        <v>1113</v>
      </c>
      <c r="B40597" s="14">
        <v>44103</v>
      </c>
      <c r="C40597">
        <v>0</v>
      </c>
      <c r="D40597">
        <v>0</v>
      </c>
      <c r="E40597">
        <v>0</v>
      </c>
      <c r="F40597">
        <v>0</v>
      </c>
      <c r="G40597">
        <v>0</v>
      </c>
      <c r="H40597">
        <v>0</v>
      </c>
      <c r="I40597">
        <v>0</v>
      </c>
      <c r="J40597">
        <v>1141</v>
      </c>
      <c r="K40597" t="s">
        <v>1281</v>
      </c>
      <c r="L40597">
        <v>205</v>
      </c>
      <c r="M40597" t="s">
        <v>2180</v>
      </c>
      <c r="N40597" t="s">
        <v>2345</v>
      </c>
      <c r="O40597">
        <v>0</v>
      </c>
      <c r="P40597">
        <v>0</v>
      </c>
      <c r="Q40597">
        <v>1</v>
      </c>
      <c r="R40597">
        <v>0</v>
      </c>
      <c r="S40597">
        <v>0</v>
      </c>
      <c r="T40597">
        <v>0</v>
      </c>
      <c r="U40597">
        <v>0</v>
      </c>
      <c r="V40597">
        <v>2</v>
      </c>
      <c r="W40597">
        <v>2</v>
      </c>
      <c r="X40597">
        <v>2</v>
      </c>
    </row>
    <row r="40598" spans="1:24" x14ac:dyDescent="0.2">
      <c r="A40598" t="s">
        <v>1112</v>
      </c>
      <c r="B40598" s="14">
        <v>44103</v>
      </c>
      <c r="C40598">
        <v>0</v>
      </c>
      <c r="D40598">
        <v>0</v>
      </c>
      <c r="E40598">
        <v>0</v>
      </c>
      <c r="F40598">
        <v>0</v>
      </c>
      <c r="G40598">
        <v>0</v>
      </c>
      <c r="H40598">
        <v>0</v>
      </c>
      <c r="I40598">
        <v>0</v>
      </c>
      <c r="J40598">
        <v>1318</v>
      </c>
      <c r="K40598" t="s">
        <v>1279</v>
      </c>
      <c r="L40598">
        <v>39</v>
      </c>
      <c r="M40598" t="s">
        <v>2179</v>
      </c>
      <c r="N40598" t="s">
        <v>2345</v>
      </c>
      <c r="O40598">
        <v>0</v>
      </c>
      <c r="P40598">
        <v>0</v>
      </c>
      <c r="Q40598">
        <v>1</v>
      </c>
      <c r="R40598">
        <v>0</v>
      </c>
      <c r="S40598">
        <v>0</v>
      </c>
      <c r="T40598">
        <v>0</v>
      </c>
      <c r="U40598">
        <v>0</v>
      </c>
      <c r="V40598">
        <v>2</v>
      </c>
      <c r="W40598">
        <v>2</v>
      </c>
      <c r="X40598">
        <v>2</v>
      </c>
    </row>
    <row r="40599" spans="1:24" x14ac:dyDescent="0.2">
      <c r="A40599" t="s">
        <v>552</v>
      </c>
      <c r="B40599" s="14">
        <v>44103</v>
      </c>
      <c r="C40599">
        <v>1</v>
      </c>
      <c r="D40599">
        <v>3</v>
      </c>
      <c r="E40599">
        <v>1</v>
      </c>
      <c r="F40599">
        <v>4</v>
      </c>
      <c r="G40599">
        <v>6</v>
      </c>
      <c r="H40599">
        <v>29</v>
      </c>
      <c r="I40599">
        <v>4</v>
      </c>
      <c r="J40599">
        <v>1080</v>
      </c>
      <c r="K40599" t="s">
        <v>1305</v>
      </c>
      <c r="L40599">
        <v>1201</v>
      </c>
      <c r="M40599" t="s">
        <v>1619</v>
      </c>
      <c r="N40599" t="s">
        <v>2345</v>
      </c>
      <c r="O40599">
        <v>33.305578684429641</v>
      </c>
      <c r="P40599">
        <v>3.50572491101609</v>
      </c>
      <c r="Q40599">
        <v>1</v>
      </c>
      <c r="R40599">
        <v>0</v>
      </c>
      <c r="S40599">
        <v>0.13793103448275859</v>
      </c>
      <c r="T40599">
        <v>1.7241379310344831</v>
      </c>
      <c r="U40599">
        <v>0</v>
      </c>
      <c r="V40599">
        <v>7.2298628420505722</v>
      </c>
      <c r="W40599">
        <v>4.4000000000000004</v>
      </c>
      <c r="X40599">
        <v>4.3999999999999986</v>
      </c>
    </row>
    <row r="40600" spans="1:24" x14ac:dyDescent="0.2">
      <c r="A40600" t="s">
        <v>519</v>
      </c>
      <c r="B40600" s="14">
        <v>44103</v>
      </c>
      <c r="C40600">
        <v>0</v>
      </c>
      <c r="D40600">
        <v>0</v>
      </c>
      <c r="E40600">
        <v>0</v>
      </c>
      <c r="F40600">
        <v>0</v>
      </c>
      <c r="G40600">
        <v>0</v>
      </c>
      <c r="H40600">
        <v>0</v>
      </c>
      <c r="I40600">
        <v>0</v>
      </c>
      <c r="J40600">
        <v>829</v>
      </c>
      <c r="K40600" t="s">
        <v>1312</v>
      </c>
      <c r="L40600">
        <v>492</v>
      </c>
      <c r="M40600" t="s">
        <v>1586</v>
      </c>
      <c r="N40600" t="s">
        <v>2345</v>
      </c>
      <c r="O40600">
        <v>0</v>
      </c>
      <c r="P40600">
        <v>0</v>
      </c>
      <c r="Q40600">
        <v>1</v>
      </c>
      <c r="R40600">
        <v>0</v>
      </c>
      <c r="S40600">
        <v>0</v>
      </c>
      <c r="T40600">
        <v>0</v>
      </c>
      <c r="U40600">
        <v>0</v>
      </c>
      <c r="V40600">
        <v>2</v>
      </c>
      <c r="W40600">
        <v>2</v>
      </c>
      <c r="X40600">
        <v>2</v>
      </c>
    </row>
    <row r="40601" spans="1:24" x14ac:dyDescent="0.2">
      <c r="A40601" t="s">
        <v>1092</v>
      </c>
      <c r="B40601" s="14">
        <v>44103</v>
      </c>
      <c r="C40601">
        <v>1</v>
      </c>
      <c r="D40601">
        <v>2</v>
      </c>
      <c r="E40601">
        <v>1</v>
      </c>
      <c r="F40601">
        <v>1</v>
      </c>
      <c r="G40601">
        <v>3</v>
      </c>
      <c r="H40601">
        <v>2</v>
      </c>
      <c r="I40601">
        <v>1</v>
      </c>
      <c r="J40601">
        <v>573</v>
      </c>
      <c r="K40601" t="s">
        <v>1294</v>
      </c>
      <c r="L40601">
        <v>475</v>
      </c>
      <c r="M40601" t="s">
        <v>2159</v>
      </c>
      <c r="N40601" t="s">
        <v>2345</v>
      </c>
      <c r="O40601">
        <v>21.05263157894737</v>
      </c>
      <c r="P40601">
        <v>3.047025567941541</v>
      </c>
      <c r="Q40601">
        <v>1</v>
      </c>
      <c r="R40601">
        <v>0</v>
      </c>
      <c r="S40601">
        <v>0.5</v>
      </c>
      <c r="T40601">
        <v>6.25</v>
      </c>
      <c r="U40601">
        <v>0</v>
      </c>
      <c r="V40601">
        <v>11.297025567941541</v>
      </c>
      <c r="W40601">
        <v>4.4000000000000004</v>
      </c>
      <c r="X40601">
        <v>3.371428571428571</v>
      </c>
    </row>
    <row r="40602" spans="1:24" x14ac:dyDescent="0.2">
      <c r="A40602" t="s">
        <v>548</v>
      </c>
      <c r="B40602" s="14">
        <v>44103</v>
      </c>
      <c r="C40602">
        <v>0</v>
      </c>
      <c r="D40602">
        <v>0</v>
      </c>
      <c r="E40602">
        <v>0</v>
      </c>
      <c r="F40602">
        <v>0</v>
      </c>
      <c r="G40602">
        <v>4</v>
      </c>
      <c r="H40602">
        <v>0</v>
      </c>
      <c r="I40602">
        <v>0</v>
      </c>
      <c r="J40602">
        <v>689</v>
      </c>
      <c r="K40602" t="s">
        <v>1311</v>
      </c>
      <c r="L40602">
        <v>1086</v>
      </c>
      <c r="M40602" t="s">
        <v>1615</v>
      </c>
      <c r="N40602" t="s">
        <v>2345</v>
      </c>
      <c r="O40602">
        <v>0</v>
      </c>
      <c r="P40602">
        <v>0</v>
      </c>
      <c r="Q40602">
        <v>1</v>
      </c>
      <c r="R40602">
        <v>0</v>
      </c>
      <c r="S40602">
        <v>0</v>
      </c>
      <c r="T40602">
        <v>0</v>
      </c>
      <c r="U40602">
        <v>0</v>
      </c>
      <c r="V40602">
        <v>2</v>
      </c>
      <c r="W40602">
        <v>2</v>
      </c>
      <c r="X40602">
        <v>3.714285714285714</v>
      </c>
    </row>
    <row r="40603" spans="1:24" x14ac:dyDescent="0.2">
      <c r="A40603" t="s">
        <v>453</v>
      </c>
      <c r="B40603" s="14">
        <v>44103</v>
      </c>
      <c r="C40603">
        <v>0</v>
      </c>
      <c r="D40603">
        <v>0</v>
      </c>
      <c r="E40603">
        <v>0</v>
      </c>
      <c r="F40603">
        <v>1</v>
      </c>
      <c r="G40603">
        <v>0</v>
      </c>
      <c r="H40603">
        <v>2</v>
      </c>
      <c r="I40603">
        <v>1</v>
      </c>
      <c r="J40603">
        <v>3561</v>
      </c>
      <c r="K40603" t="s">
        <v>1285</v>
      </c>
      <c r="L40603">
        <v>351</v>
      </c>
      <c r="M40603" t="s">
        <v>1520</v>
      </c>
      <c r="N40603" t="s">
        <v>2345</v>
      </c>
      <c r="O40603">
        <v>28.490028490028489</v>
      </c>
      <c r="P40603">
        <v>3.3495541485103169</v>
      </c>
      <c r="Q40603">
        <v>1</v>
      </c>
      <c r="R40603">
        <v>0</v>
      </c>
      <c r="S40603">
        <v>0.5</v>
      </c>
      <c r="T40603">
        <v>6.25</v>
      </c>
      <c r="U40603">
        <v>0</v>
      </c>
      <c r="V40603">
        <v>11.59955414851032</v>
      </c>
      <c r="W40603">
        <v>4.4000000000000004</v>
      </c>
      <c r="X40603">
        <v>3.371428571428571</v>
      </c>
    </row>
    <row r="40604" spans="1:24" x14ac:dyDescent="0.2">
      <c r="A40604" t="s">
        <v>1093</v>
      </c>
      <c r="B40604" s="14">
        <v>44103</v>
      </c>
      <c r="C40604">
        <v>0</v>
      </c>
      <c r="D40604">
        <v>0</v>
      </c>
      <c r="E40604">
        <v>0</v>
      </c>
      <c r="F40604">
        <v>7</v>
      </c>
      <c r="G40604">
        <v>2</v>
      </c>
      <c r="H40604">
        <v>9</v>
      </c>
      <c r="I40604">
        <v>7</v>
      </c>
      <c r="J40604">
        <v>3751</v>
      </c>
      <c r="K40604" t="s">
        <v>1286</v>
      </c>
      <c r="L40604">
        <v>440</v>
      </c>
      <c r="M40604" t="s">
        <v>2160</v>
      </c>
      <c r="N40604" t="s">
        <v>2345</v>
      </c>
      <c r="O40604">
        <v>159.09090909090909</v>
      </c>
      <c r="P40604">
        <v>5.0694757941191888</v>
      </c>
      <c r="Q40604">
        <v>1</v>
      </c>
      <c r="R40604">
        <v>0</v>
      </c>
      <c r="S40604">
        <v>0.77777777777777779</v>
      </c>
      <c r="T40604">
        <v>9.7222222222222232</v>
      </c>
      <c r="U40604">
        <v>0</v>
      </c>
      <c r="V40604">
        <v>16.79169801634141</v>
      </c>
      <c r="W40604">
        <v>5.9</v>
      </c>
      <c r="X40604">
        <v>5.4714285714285698</v>
      </c>
    </row>
    <row r="40605" spans="1:24" x14ac:dyDescent="0.2">
      <c r="A40605" t="s">
        <v>1094</v>
      </c>
      <c r="B40605" s="14">
        <v>44103</v>
      </c>
      <c r="C40605">
        <v>0</v>
      </c>
      <c r="D40605">
        <v>0</v>
      </c>
      <c r="E40605">
        <v>0</v>
      </c>
      <c r="F40605">
        <v>1</v>
      </c>
      <c r="G40605">
        <v>0</v>
      </c>
      <c r="H40605">
        <v>1</v>
      </c>
      <c r="I40605">
        <v>1</v>
      </c>
      <c r="J40605">
        <v>586</v>
      </c>
      <c r="K40605" t="s">
        <v>1094</v>
      </c>
      <c r="L40605">
        <v>848</v>
      </c>
      <c r="M40605" t="s">
        <v>2161</v>
      </c>
      <c r="N40605" t="s">
        <v>2345</v>
      </c>
      <c r="O40605">
        <v>11.79245283018868</v>
      </c>
      <c r="P40605">
        <v>2.4674597361842801</v>
      </c>
      <c r="Q40605">
        <v>1</v>
      </c>
      <c r="R40605">
        <v>0</v>
      </c>
      <c r="S40605">
        <v>1</v>
      </c>
      <c r="T40605">
        <v>12.5</v>
      </c>
      <c r="U40605">
        <v>0</v>
      </c>
      <c r="V40605">
        <v>16.967459736184281</v>
      </c>
      <c r="W40605">
        <v>4.4000000000000004</v>
      </c>
      <c r="X40605">
        <v>3.371428571428571</v>
      </c>
    </row>
    <row r="40606" spans="1:24" x14ac:dyDescent="0.2">
      <c r="A40606" t="s">
        <v>299</v>
      </c>
      <c r="B40606" s="14">
        <v>44103</v>
      </c>
      <c r="C40606">
        <v>0</v>
      </c>
      <c r="D40606">
        <v>0</v>
      </c>
      <c r="E40606">
        <v>0</v>
      </c>
      <c r="F40606">
        <v>3</v>
      </c>
      <c r="G40606">
        <v>4</v>
      </c>
      <c r="H40606">
        <v>14</v>
      </c>
      <c r="I40606">
        <v>3</v>
      </c>
      <c r="J40606">
        <v>375</v>
      </c>
      <c r="K40606" t="s">
        <v>1292</v>
      </c>
      <c r="L40606">
        <v>1183</v>
      </c>
      <c r="M40606" t="s">
        <v>1366</v>
      </c>
      <c r="N40606" t="s">
        <v>2345</v>
      </c>
      <c r="O40606">
        <v>25.359256128486901</v>
      </c>
      <c r="P40606">
        <v>3.2331437966659058</v>
      </c>
      <c r="Q40606">
        <v>1</v>
      </c>
      <c r="R40606">
        <v>0</v>
      </c>
      <c r="S40606">
        <v>0.2142857142857143</v>
      </c>
      <c r="T40606">
        <v>2.6785714285714279</v>
      </c>
      <c r="U40606">
        <v>0</v>
      </c>
      <c r="V40606">
        <v>7.9117152252373337</v>
      </c>
      <c r="W40606">
        <v>4.4000000000000004</v>
      </c>
      <c r="X40606">
        <v>4.8285714285714274</v>
      </c>
    </row>
    <row r="40607" spans="1:24" x14ac:dyDescent="0.2">
      <c r="A40607" t="s">
        <v>452</v>
      </c>
      <c r="B40607" s="14">
        <v>44103</v>
      </c>
      <c r="C40607">
        <v>0</v>
      </c>
      <c r="D40607">
        <v>0</v>
      </c>
      <c r="E40607">
        <v>0</v>
      </c>
      <c r="F40607">
        <v>0</v>
      </c>
      <c r="G40607">
        <v>0</v>
      </c>
      <c r="H40607">
        <v>0</v>
      </c>
      <c r="I40607">
        <v>0</v>
      </c>
      <c r="J40607">
        <v>695</v>
      </c>
      <c r="K40607" t="s">
        <v>1312</v>
      </c>
      <c r="L40607">
        <v>519</v>
      </c>
      <c r="M40607" t="s">
        <v>1519</v>
      </c>
      <c r="N40607" t="s">
        <v>2345</v>
      </c>
      <c r="O40607">
        <v>0</v>
      </c>
      <c r="P40607">
        <v>0</v>
      </c>
      <c r="Q40607">
        <v>1</v>
      </c>
      <c r="R40607">
        <v>0</v>
      </c>
      <c r="S40607">
        <v>0</v>
      </c>
      <c r="T40607">
        <v>0</v>
      </c>
      <c r="U40607">
        <v>0</v>
      </c>
      <c r="V40607">
        <v>2</v>
      </c>
      <c r="W40607">
        <v>2</v>
      </c>
      <c r="X40607">
        <v>2</v>
      </c>
    </row>
    <row r="40608" spans="1:24" x14ac:dyDescent="0.2">
      <c r="A40608" t="s">
        <v>1095</v>
      </c>
      <c r="B40608" s="14">
        <v>44103</v>
      </c>
      <c r="C40608">
        <v>0</v>
      </c>
      <c r="D40608">
        <v>0</v>
      </c>
      <c r="E40608">
        <v>0</v>
      </c>
      <c r="F40608">
        <v>2</v>
      </c>
      <c r="G40608">
        <v>1</v>
      </c>
      <c r="H40608">
        <v>12</v>
      </c>
      <c r="I40608">
        <v>2</v>
      </c>
      <c r="J40608">
        <v>1155</v>
      </c>
      <c r="K40608" t="s">
        <v>1284</v>
      </c>
      <c r="L40608">
        <v>659</v>
      </c>
      <c r="M40608" t="s">
        <v>2162</v>
      </c>
      <c r="N40608" t="s">
        <v>2345</v>
      </c>
      <c r="O40608">
        <v>30.34901365705614</v>
      </c>
      <c r="P40608">
        <v>3.4127640180336209</v>
      </c>
      <c r="Q40608">
        <v>1</v>
      </c>
      <c r="R40608">
        <v>0</v>
      </c>
      <c r="S40608">
        <v>0.16666666666666671</v>
      </c>
      <c r="T40608">
        <v>2.083333333333333</v>
      </c>
      <c r="U40608">
        <v>0</v>
      </c>
      <c r="V40608">
        <v>7.496097351366954</v>
      </c>
      <c r="W40608">
        <v>4.4000000000000004</v>
      </c>
      <c r="X40608">
        <v>4.3999999999999986</v>
      </c>
    </row>
    <row r="40609" spans="1:24" x14ac:dyDescent="0.2">
      <c r="A40609" t="s">
        <v>560</v>
      </c>
      <c r="B40609" s="14">
        <v>44103</v>
      </c>
      <c r="C40609">
        <v>1</v>
      </c>
      <c r="D40609">
        <v>4</v>
      </c>
      <c r="E40609">
        <v>1</v>
      </c>
      <c r="F40609">
        <v>4</v>
      </c>
      <c r="G40609">
        <v>2</v>
      </c>
      <c r="H40609">
        <v>17</v>
      </c>
      <c r="I40609">
        <v>4</v>
      </c>
      <c r="J40609">
        <v>722</v>
      </c>
      <c r="K40609" t="s">
        <v>1288</v>
      </c>
      <c r="L40609">
        <v>850</v>
      </c>
      <c r="M40609" t="s">
        <v>1627</v>
      </c>
      <c r="N40609" t="s">
        <v>2345</v>
      </c>
      <c r="O40609">
        <v>47.058823529411768</v>
      </c>
      <c r="P40609">
        <v>3.8513983836117109</v>
      </c>
      <c r="Q40609">
        <v>1</v>
      </c>
      <c r="R40609">
        <v>0</v>
      </c>
      <c r="S40609">
        <v>0.23529411764705879</v>
      </c>
      <c r="T40609">
        <v>2.9411764705882351</v>
      </c>
      <c r="U40609">
        <v>0</v>
      </c>
      <c r="V40609">
        <v>8.7925748541999464</v>
      </c>
      <c r="W40609">
        <v>4.4000000000000004</v>
      </c>
      <c r="X40609">
        <v>4.3999999999999986</v>
      </c>
    </row>
    <row r="40610" spans="1:24" x14ac:dyDescent="0.2">
      <c r="A40610" t="s">
        <v>535</v>
      </c>
      <c r="B40610" s="14">
        <v>44103</v>
      </c>
      <c r="C40610">
        <v>0</v>
      </c>
      <c r="D40610">
        <v>0</v>
      </c>
      <c r="E40610">
        <v>0</v>
      </c>
      <c r="F40610">
        <v>2</v>
      </c>
      <c r="G40610">
        <v>2</v>
      </c>
      <c r="H40610">
        <v>5</v>
      </c>
      <c r="I40610">
        <v>2</v>
      </c>
      <c r="J40610">
        <v>2029</v>
      </c>
      <c r="K40610" t="s">
        <v>1094</v>
      </c>
      <c r="L40610">
        <v>777</v>
      </c>
      <c r="M40610" t="s">
        <v>1602</v>
      </c>
      <c r="N40610" t="s">
        <v>2345</v>
      </c>
      <c r="O40610">
        <v>25.74002574002574</v>
      </c>
      <c r="P40610">
        <v>3.2480472021684812</v>
      </c>
      <c r="Q40610">
        <v>1</v>
      </c>
      <c r="R40610">
        <v>0</v>
      </c>
      <c r="S40610">
        <v>0.4</v>
      </c>
      <c r="T40610">
        <v>5</v>
      </c>
      <c r="U40610">
        <v>0</v>
      </c>
      <c r="V40610">
        <v>10.248047202168481</v>
      </c>
      <c r="W40610">
        <v>4.4000000000000004</v>
      </c>
      <c r="X40610">
        <v>4.3999999999999986</v>
      </c>
    </row>
    <row r="40611" spans="1:24" x14ac:dyDescent="0.2">
      <c r="A40611" t="s">
        <v>1096</v>
      </c>
      <c r="B40611" s="14">
        <v>44103</v>
      </c>
      <c r="C40611">
        <v>0</v>
      </c>
      <c r="D40611">
        <v>0</v>
      </c>
      <c r="E40611">
        <v>0</v>
      </c>
      <c r="F40611">
        <v>0</v>
      </c>
      <c r="G40611">
        <v>0</v>
      </c>
      <c r="H40611">
        <v>0</v>
      </c>
      <c r="I40611">
        <v>0</v>
      </c>
      <c r="J40611">
        <v>1140</v>
      </c>
      <c r="K40611" t="s">
        <v>1326</v>
      </c>
      <c r="L40611">
        <v>1600</v>
      </c>
      <c r="M40611" t="s">
        <v>2163</v>
      </c>
      <c r="N40611" t="s">
        <v>2345</v>
      </c>
      <c r="O40611">
        <v>0</v>
      </c>
      <c r="P40611">
        <v>0</v>
      </c>
      <c r="Q40611">
        <v>1</v>
      </c>
      <c r="R40611">
        <v>0</v>
      </c>
      <c r="S40611">
        <v>0</v>
      </c>
      <c r="T40611">
        <v>0</v>
      </c>
      <c r="U40611">
        <v>0</v>
      </c>
      <c r="V40611">
        <v>2</v>
      </c>
      <c r="W40611">
        <v>2</v>
      </c>
      <c r="X40611">
        <v>2</v>
      </c>
    </row>
    <row r="40612" spans="1:24" x14ac:dyDescent="0.2">
      <c r="A40612" t="s">
        <v>1097</v>
      </c>
      <c r="B40612" s="14">
        <v>44103</v>
      </c>
      <c r="C40612">
        <v>0</v>
      </c>
      <c r="D40612">
        <v>0</v>
      </c>
      <c r="E40612">
        <v>0</v>
      </c>
      <c r="F40612">
        <v>0</v>
      </c>
      <c r="G40612">
        <v>0</v>
      </c>
      <c r="H40612">
        <v>0</v>
      </c>
      <c r="I40612">
        <v>0</v>
      </c>
      <c r="J40612">
        <v>1360</v>
      </c>
      <c r="K40612" t="s">
        <v>1324</v>
      </c>
      <c r="L40612">
        <v>1850</v>
      </c>
      <c r="M40612" t="s">
        <v>2164</v>
      </c>
      <c r="N40612" t="s">
        <v>2345</v>
      </c>
      <c r="O40612">
        <v>0</v>
      </c>
      <c r="P40612">
        <v>0</v>
      </c>
      <c r="Q40612">
        <v>1</v>
      </c>
      <c r="R40612">
        <v>0</v>
      </c>
      <c r="S40612">
        <v>0</v>
      </c>
      <c r="T40612">
        <v>0</v>
      </c>
      <c r="U40612">
        <v>0</v>
      </c>
      <c r="V40612">
        <v>2</v>
      </c>
      <c r="W40612">
        <v>2</v>
      </c>
      <c r="X40612">
        <v>2</v>
      </c>
    </row>
    <row r="40613" spans="1:24" x14ac:dyDescent="0.2">
      <c r="A40613" t="s">
        <v>508</v>
      </c>
      <c r="B40613" s="14">
        <v>44103</v>
      </c>
      <c r="C40613">
        <v>0</v>
      </c>
      <c r="D40613">
        <v>0</v>
      </c>
      <c r="E40613">
        <v>0</v>
      </c>
      <c r="F40613">
        <v>4</v>
      </c>
      <c r="G40613">
        <v>5</v>
      </c>
      <c r="H40613">
        <v>21</v>
      </c>
      <c r="I40613">
        <v>4</v>
      </c>
      <c r="J40613">
        <v>269</v>
      </c>
      <c r="K40613" t="s">
        <v>1284</v>
      </c>
      <c r="L40613">
        <v>1087</v>
      </c>
      <c r="M40613" t="s">
        <v>1575</v>
      </c>
      <c r="N40613" t="s">
        <v>2345</v>
      </c>
      <c r="O40613">
        <v>36.798528058877643</v>
      </c>
      <c r="P40613">
        <v>3.6054578459748639</v>
      </c>
      <c r="Q40613">
        <v>1</v>
      </c>
      <c r="R40613">
        <v>0</v>
      </c>
      <c r="S40613">
        <v>0.19047619047619049</v>
      </c>
      <c r="T40613">
        <v>2.3809523809523809</v>
      </c>
      <c r="U40613">
        <v>0</v>
      </c>
      <c r="V40613">
        <v>7.9864102269272443</v>
      </c>
      <c r="W40613">
        <v>4.4000000000000004</v>
      </c>
      <c r="X40613">
        <v>5.4714285714285698</v>
      </c>
    </row>
    <row r="40614" spans="1:24" x14ac:dyDescent="0.2">
      <c r="A40614" t="s">
        <v>1098</v>
      </c>
      <c r="B40614" s="14">
        <v>44103</v>
      </c>
      <c r="C40614">
        <v>0</v>
      </c>
      <c r="D40614">
        <v>0</v>
      </c>
      <c r="E40614">
        <v>0</v>
      </c>
      <c r="F40614">
        <v>3</v>
      </c>
      <c r="G40614">
        <v>2</v>
      </c>
      <c r="H40614">
        <v>17</v>
      </c>
      <c r="I40614">
        <v>3</v>
      </c>
      <c r="J40614">
        <v>208</v>
      </c>
      <c r="K40614" t="s">
        <v>1287</v>
      </c>
      <c r="L40614">
        <v>1031</v>
      </c>
      <c r="M40614" t="s">
        <v>2165</v>
      </c>
      <c r="N40614" t="s">
        <v>2345</v>
      </c>
      <c r="O40614">
        <v>29.097963142580021</v>
      </c>
      <c r="P40614">
        <v>3.370668176627333</v>
      </c>
      <c r="Q40614">
        <v>1</v>
      </c>
      <c r="R40614">
        <v>0</v>
      </c>
      <c r="S40614">
        <v>0.1764705882352941</v>
      </c>
      <c r="T40614">
        <v>2.2058823529411771</v>
      </c>
      <c r="U40614">
        <v>0</v>
      </c>
      <c r="V40614">
        <v>7.5765505295685092</v>
      </c>
      <c r="W40614">
        <v>4.4000000000000004</v>
      </c>
      <c r="X40614">
        <v>4.3999999999999986</v>
      </c>
    </row>
    <row r="40615" spans="1:24" x14ac:dyDescent="0.2">
      <c r="A40615" t="s">
        <v>469</v>
      </c>
      <c r="B40615" s="14">
        <v>44103</v>
      </c>
      <c r="C40615">
        <v>1</v>
      </c>
      <c r="D40615">
        <v>10</v>
      </c>
      <c r="E40615">
        <v>1</v>
      </c>
      <c r="F40615">
        <v>55</v>
      </c>
      <c r="G40615">
        <v>41</v>
      </c>
      <c r="H40615">
        <v>165</v>
      </c>
      <c r="I40615">
        <v>55</v>
      </c>
      <c r="J40615">
        <v>635</v>
      </c>
      <c r="K40615" t="s">
        <v>1284</v>
      </c>
      <c r="L40615">
        <v>4201</v>
      </c>
      <c r="M40615" t="s">
        <v>1536</v>
      </c>
      <c r="N40615" t="s">
        <v>2345</v>
      </c>
      <c r="O40615">
        <v>130.92120923589621</v>
      </c>
      <c r="P40615">
        <v>4.8745956860392718</v>
      </c>
      <c r="Q40615">
        <v>1.341463414634146</v>
      </c>
      <c r="R40615">
        <v>0.58752223705632634</v>
      </c>
      <c r="S40615">
        <v>0.33333333333333331</v>
      </c>
      <c r="T40615">
        <v>4.1666666666666661</v>
      </c>
      <c r="U40615">
        <v>0</v>
      </c>
      <c r="V40615">
        <v>11.628784589762271</v>
      </c>
      <c r="W40615">
        <v>10</v>
      </c>
      <c r="X40615">
        <v>9.9999999999999964</v>
      </c>
    </row>
    <row r="40616" spans="1:24" x14ac:dyDescent="0.2">
      <c r="A40616" t="s">
        <v>1099</v>
      </c>
      <c r="B40616" s="14">
        <v>44103</v>
      </c>
      <c r="C40616">
        <v>0</v>
      </c>
      <c r="D40616">
        <v>0</v>
      </c>
      <c r="E40616">
        <v>0</v>
      </c>
      <c r="F40616">
        <v>1</v>
      </c>
      <c r="G40616">
        <v>0</v>
      </c>
      <c r="H40616">
        <v>1</v>
      </c>
      <c r="I40616">
        <v>1</v>
      </c>
      <c r="J40616">
        <v>1163</v>
      </c>
      <c r="K40616" t="s">
        <v>1301</v>
      </c>
      <c r="L40616">
        <v>436</v>
      </c>
      <c r="M40616" t="s">
        <v>2166</v>
      </c>
      <c r="N40616" t="s">
        <v>2345</v>
      </c>
      <c r="O40616">
        <v>22.935779816513762</v>
      </c>
      <c r="P40616">
        <v>3.132698128627148</v>
      </c>
      <c r="Q40616">
        <v>1</v>
      </c>
      <c r="R40616">
        <v>0</v>
      </c>
      <c r="S40616">
        <v>1</v>
      </c>
      <c r="T40616">
        <v>12.5</v>
      </c>
      <c r="U40616">
        <v>0</v>
      </c>
      <c r="V40616">
        <v>17.632698128627151</v>
      </c>
      <c r="W40616">
        <v>4.4000000000000004</v>
      </c>
      <c r="X40616">
        <v>3.7142857142857131</v>
      </c>
    </row>
    <row r="40617" spans="1:24" x14ac:dyDescent="0.2">
      <c r="A40617" t="s">
        <v>687</v>
      </c>
      <c r="B40617" s="14">
        <v>44103</v>
      </c>
      <c r="C40617">
        <v>0</v>
      </c>
      <c r="D40617">
        <v>0</v>
      </c>
      <c r="E40617">
        <v>0</v>
      </c>
      <c r="F40617">
        <v>10</v>
      </c>
      <c r="G40617">
        <v>4</v>
      </c>
      <c r="H40617">
        <v>44</v>
      </c>
      <c r="I40617">
        <v>10</v>
      </c>
      <c r="J40617">
        <v>1178</v>
      </c>
      <c r="K40617" t="s">
        <v>1301</v>
      </c>
      <c r="L40617">
        <v>1584</v>
      </c>
      <c r="M40617" t="s">
        <v>1754</v>
      </c>
      <c r="N40617" t="s">
        <v>2345</v>
      </c>
      <c r="O40617">
        <v>63.131313131313128</v>
      </c>
      <c r="P40617">
        <v>4.1452168925958572</v>
      </c>
      <c r="Q40617">
        <v>1</v>
      </c>
      <c r="R40617">
        <v>0</v>
      </c>
      <c r="S40617">
        <v>0.22727272727272729</v>
      </c>
      <c r="T40617">
        <v>2.8409090909090908</v>
      </c>
      <c r="U40617">
        <v>0</v>
      </c>
      <c r="V40617">
        <v>8.9861259835049481</v>
      </c>
      <c r="W40617">
        <v>5.9</v>
      </c>
      <c r="X40617">
        <v>6.5428571428571427</v>
      </c>
    </row>
    <row r="40618" spans="1:24" x14ac:dyDescent="0.2">
      <c r="A40618" t="s">
        <v>437</v>
      </c>
      <c r="B40618" s="14">
        <v>44103</v>
      </c>
      <c r="C40618">
        <v>0</v>
      </c>
      <c r="D40618">
        <v>0</v>
      </c>
      <c r="E40618">
        <v>0</v>
      </c>
      <c r="F40618">
        <v>1</v>
      </c>
      <c r="G40618">
        <v>2</v>
      </c>
      <c r="H40618">
        <v>5</v>
      </c>
      <c r="I40618">
        <v>1</v>
      </c>
      <c r="J40618">
        <v>606</v>
      </c>
      <c r="K40618" t="s">
        <v>1281</v>
      </c>
      <c r="L40618">
        <v>1061</v>
      </c>
      <c r="M40618" t="s">
        <v>1504</v>
      </c>
      <c r="N40618" t="s">
        <v>2345</v>
      </c>
      <c r="O40618">
        <v>9.4250706880301607</v>
      </c>
      <c r="P40618">
        <v>2.2433732333621998</v>
      </c>
      <c r="Q40618">
        <v>1</v>
      </c>
      <c r="R40618">
        <v>0</v>
      </c>
      <c r="S40618">
        <v>0.2</v>
      </c>
      <c r="T40618">
        <v>2.5</v>
      </c>
      <c r="U40618">
        <v>0</v>
      </c>
      <c r="V40618">
        <v>6.7433732333621998</v>
      </c>
      <c r="W40618">
        <v>4.4000000000000004</v>
      </c>
      <c r="X40618">
        <v>4.3999999999999986</v>
      </c>
    </row>
    <row r="40619" spans="1:24" x14ac:dyDescent="0.2">
      <c r="A40619" t="s">
        <v>1100</v>
      </c>
      <c r="B40619" s="14">
        <v>44103</v>
      </c>
      <c r="C40619">
        <v>0</v>
      </c>
      <c r="D40619">
        <v>0</v>
      </c>
      <c r="E40619">
        <v>0</v>
      </c>
      <c r="F40619">
        <v>1</v>
      </c>
      <c r="G40619">
        <v>1</v>
      </c>
      <c r="H40619">
        <v>3</v>
      </c>
      <c r="I40619">
        <v>1</v>
      </c>
      <c r="J40619">
        <v>104</v>
      </c>
      <c r="K40619" t="s">
        <v>1296</v>
      </c>
      <c r="L40619">
        <v>781</v>
      </c>
      <c r="M40619" t="s">
        <v>2167</v>
      </c>
      <c r="N40619" t="s">
        <v>2345</v>
      </c>
      <c r="O40619">
        <v>12.804097311139561</v>
      </c>
      <c r="P40619">
        <v>2.549765222136497</v>
      </c>
      <c r="Q40619">
        <v>1</v>
      </c>
      <c r="R40619">
        <v>0</v>
      </c>
      <c r="S40619">
        <v>0.33333333333333331</v>
      </c>
      <c r="T40619">
        <v>4.1666666666666661</v>
      </c>
      <c r="U40619">
        <v>0</v>
      </c>
      <c r="V40619">
        <v>8.7164318888031627</v>
      </c>
      <c r="W40619">
        <v>4.4000000000000004</v>
      </c>
      <c r="X40619">
        <v>4.3999999999999986</v>
      </c>
    </row>
    <row r="40620" spans="1:24" x14ac:dyDescent="0.2">
      <c r="A40620" t="s">
        <v>1091</v>
      </c>
      <c r="B40620" s="14">
        <v>44103</v>
      </c>
      <c r="C40620">
        <v>0</v>
      </c>
      <c r="D40620">
        <v>0</v>
      </c>
      <c r="E40620">
        <v>0</v>
      </c>
      <c r="F40620">
        <v>2</v>
      </c>
      <c r="G40620">
        <v>0</v>
      </c>
      <c r="H40620">
        <v>3</v>
      </c>
      <c r="I40620">
        <v>2</v>
      </c>
      <c r="J40620">
        <v>3599</v>
      </c>
      <c r="K40620" t="s">
        <v>1319</v>
      </c>
      <c r="L40620">
        <v>604</v>
      </c>
      <c r="M40620" t="s">
        <v>2158</v>
      </c>
      <c r="N40620" t="s">
        <v>2345</v>
      </c>
      <c r="O40620">
        <v>33.11258278145695</v>
      </c>
      <c r="P40620">
        <v>3.499913354601313</v>
      </c>
      <c r="Q40620">
        <v>1</v>
      </c>
      <c r="R40620">
        <v>0</v>
      </c>
      <c r="S40620">
        <v>0.66666666666666663</v>
      </c>
      <c r="T40620">
        <v>8.3333333333333321</v>
      </c>
      <c r="U40620">
        <v>0</v>
      </c>
      <c r="V40620">
        <v>13.833246687934651</v>
      </c>
      <c r="W40620">
        <v>4.4000000000000004</v>
      </c>
      <c r="X40620">
        <v>4.0571428571428561</v>
      </c>
    </row>
    <row r="40621" spans="1:24" x14ac:dyDescent="0.2">
      <c r="A40621" t="s">
        <v>1101</v>
      </c>
      <c r="B40621" s="14">
        <v>44103</v>
      </c>
      <c r="C40621">
        <v>0</v>
      </c>
      <c r="D40621">
        <v>0</v>
      </c>
      <c r="E40621">
        <v>0</v>
      </c>
      <c r="F40621">
        <v>0</v>
      </c>
      <c r="G40621">
        <v>0</v>
      </c>
      <c r="H40621">
        <v>0</v>
      </c>
      <c r="I40621">
        <v>0</v>
      </c>
      <c r="J40621">
        <v>1411</v>
      </c>
      <c r="K40621" t="s">
        <v>1303</v>
      </c>
      <c r="L40621">
        <v>209</v>
      </c>
      <c r="M40621" t="s">
        <v>2168</v>
      </c>
      <c r="N40621" t="s">
        <v>2345</v>
      </c>
      <c r="O40621">
        <v>0</v>
      </c>
      <c r="P40621">
        <v>0</v>
      </c>
      <c r="Q40621">
        <v>1</v>
      </c>
      <c r="R40621">
        <v>0</v>
      </c>
      <c r="S40621">
        <v>0</v>
      </c>
      <c r="T40621">
        <v>0</v>
      </c>
      <c r="U40621">
        <v>0</v>
      </c>
      <c r="V40621">
        <v>2</v>
      </c>
      <c r="W40621">
        <v>2</v>
      </c>
      <c r="X40621">
        <v>2</v>
      </c>
    </row>
    <row r="40622" spans="1:24" x14ac:dyDescent="0.2">
      <c r="A40622" t="s">
        <v>1103</v>
      </c>
      <c r="B40622" s="14">
        <v>44103</v>
      </c>
      <c r="C40622">
        <v>0</v>
      </c>
      <c r="D40622">
        <v>0</v>
      </c>
      <c r="E40622">
        <v>0</v>
      </c>
      <c r="F40622">
        <v>0</v>
      </c>
      <c r="G40622">
        <v>1</v>
      </c>
      <c r="H40622">
        <v>0</v>
      </c>
      <c r="I40622">
        <v>0</v>
      </c>
      <c r="J40622">
        <v>1418</v>
      </c>
      <c r="K40622" t="s">
        <v>1326</v>
      </c>
      <c r="L40622">
        <v>212</v>
      </c>
      <c r="M40622" t="s">
        <v>2170</v>
      </c>
      <c r="N40622" t="s">
        <v>2345</v>
      </c>
      <c r="O40622">
        <v>0</v>
      </c>
      <c r="P40622">
        <v>0</v>
      </c>
      <c r="Q40622">
        <v>1</v>
      </c>
      <c r="R40622">
        <v>0</v>
      </c>
      <c r="S40622">
        <v>0</v>
      </c>
      <c r="T40622">
        <v>0</v>
      </c>
      <c r="U40622">
        <v>0</v>
      </c>
      <c r="V40622">
        <v>2</v>
      </c>
      <c r="W40622">
        <v>2</v>
      </c>
      <c r="X40622">
        <v>3.7142857142857131</v>
      </c>
    </row>
    <row r="40623" spans="1:24" x14ac:dyDescent="0.2">
      <c r="A40623" t="s">
        <v>1104</v>
      </c>
      <c r="B40623" s="14">
        <v>44103</v>
      </c>
      <c r="C40623">
        <v>0</v>
      </c>
      <c r="D40623">
        <v>0</v>
      </c>
      <c r="E40623">
        <v>0</v>
      </c>
      <c r="F40623">
        <v>0</v>
      </c>
      <c r="G40623">
        <v>0</v>
      </c>
      <c r="H40623">
        <v>0</v>
      </c>
      <c r="I40623">
        <v>0</v>
      </c>
      <c r="J40623">
        <v>1413</v>
      </c>
      <c r="K40623" t="s">
        <v>1296</v>
      </c>
      <c r="L40623">
        <v>194</v>
      </c>
      <c r="M40623" t="s">
        <v>2171</v>
      </c>
      <c r="N40623" t="s">
        <v>2345</v>
      </c>
      <c r="O40623">
        <v>0</v>
      </c>
      <c r="P40623">
        <v>0</v>
      </c>
      <c r="Q40623">
        <v>1</v>
      </c>
      <c r="R40623">
        <v>0</v>
      </c>
      <c r="S40623">
        <v>0</v>
      </c>
      <c r="T40623">
        <v>0</v>
      </c>
      <c r="U40623">
        <v>0</v>
      </c>
      <c r="V40623">
        <v>2</v>
      </c>
      <c r="W40623">
        <v>2</v>
      </c>
      <c r="X40623">
        <v>2</v>
      </c>
    </row>
    <row r="40624" spans="1:24" x14ac:dyDescent="0.2">
      <c r="A40624" t="s">
        <v>1105</v>
      </c>
      <c r="B40624" s="14">
        <v>44103</v>
      </c>
      <c r="C40624">
        <v>0</v>
      </c>
      <c r="D40624">
        <v>0</v>
      </c>
      <c r="E40624">
        <v>0</v>
      </c>
      <c r="F40624">
        <v>0</v>
      </c>
      <c r="G40624">
        <v>0</v>
      </c>
      <c r="H40624">
        <v>0</v>
      </c>
      <c r="I40624">
        <v>0</v>
      </c>
      <c r="J40624">
        <v>1416</v>
      </c>
      <c r="K40624" t="s">
        <v>1323</v>
      </c>
      <c r="L40624">
        <v>179</v>
      </c>
      <c r="M40624" t="s">
        <v>2172</v>
      </c>
      <c r="N40624" t="s">
        <v>2345</v>
      </c>
      <c r="O40624">
        <v>0</v>
      </c>
      <c r="P40624">
        <v>0</v>
      </c>
      <c r="Q40624">
        <v>1</v>
      </c>
      <c r="R40624">
        <v>0</v>
      </c>
      <c r="S40624">
        <v>0</v>
      </c>
      <c r="T40624">
        <v>0</v>
      </c>
      <c r="U40624">
        <v>0</v>
      </c>
      <c r="V40624">
        <v>2</v>
      </c>
      <c r="W40624">
        <v>2</v>
      </c>
      <c r="X40624">
        <v>2</v>
      </c>
    </row>
    <row r="40625" spans="1:24" x14ac:dyDescent="0.2">
      <c r="A40625" t="s">
        <v>1106</v>
      </c>
      <c r="B40625" s="14">
        <v>44103</v>
      </c>
      <c r="C40625">
        <v>0</v>
      </c>
      <c r="D40625">
        <v>0</v>
      </c>
      <c r="E40625">
        <v>0</v>
      </c>
      <c r="F40625">
        <v>0</v>
      </c>
      <c r="G40625">
        <v>0</v>
      </c>
      <c r="H40625">
        <v>0</v>
      </c>
      <c r="I40625">
        <v>0</v>
      </c>
      <c r="J40625">
        <v>1415</v>
      </c>
      <c r="K40625" t="s">
        <v>1305</v>
      </c>
      <c r="L40625">
        <v>278</v>
      </c>
      <c r="M40625" t="s">
        <v>2173</v>
      </c>
      <c r="N40625" t="s">
        <v>2345</v>
      </c>
      <c r="O40625">
        <v>0</v>
      </c>
      <c r="P40625">
        <v>0</v>
      </c>
      <c r="Q40625">
        <v>1</v>
      </c>
      <c r="R40625">
        <v>0</v>
      </c>
      <c r="S40625">
        <v>0</v>
      </c>
      <c r="T40625">
        <v>0</v>
      </c>
      <c r="U40625">
        <v>0</v>
      </c>
      <c r="V40625">
        <v>2</v>
      </c>
      <c r="W40625">
        <v>2</v>
      </c>
      <c r="X40625">
        <v>2</v>
      </c>
    </row>
    <row r="40626" spans="1:24" x14ac:dyDescent="0.2">
      <c r="A40626" t="s">
        <v>1107</v>
      </c>
      <c r="B40626" s="14">
        <v>44103</v>
      </c>
      <c r="C40626">
        <v>0</v>
      </c>
      <c r="D40626">
        <v>0</v>
      </c>
      <c r="E40626">
        <v>0</v>
      </c>
      <c r="F40626">
        <v>0</v>
      </c>
      <c r="G40626">
        <v>0</v>
      </c>
      <c r="H40626">
        <v>0</v>
      </c>
      <c r="I40626">
        <v>0</v>
      </c>
      <c r="J40626">
        <v>1414</v>
      </c>
      <c r="K40626" t="s">
        <v>444</v>
      </c>
      <c r="L40626">
        <v>151</v>
      </c>
      <c r="M40626" t="s">
        <v>2174</v>
      </c>
      <c r="N40626" t="s">
        <v>2345</v>
      </c>
      <c r="O40626">
        <v>0</v>
      </c>
      <c r="P40626">
        <v>0</v>
      </c>
      <c r="Q40626">
        <v>1</v>
      </c>
      <c r="R40626">
        <v>0</v>
      </c>
      <c r="S40626">
        <v>0</v>
      </c>
      <c r="T40626">
        <v>0</v>
      </c>
      <c r="U40626">
        <v>0</v>
      </c>
      <c r="V40626">
        <v>2</v>
      </c>
      <c r="W40626">
        <v>2</v>
      </c>
      <c r="X40626">
        <v>2</v>
      </c>
    </row>
    <row r="40627" spans="1:24" x14ac:dyDescent="0.2">
      <c r="A40627" t="s">
        <v>505</v>
      </c>
      <c r="B40627" s="14">
        <v>44103</v>
      </c>
      <c r="C40627">
        <v>0</v>
      </c>
      <c r="D40627">
        <v>0</v>
      </c>
      <c r="E40627">
        <v>0</v>
      </c>
      <c r="F40627">
        <v>0</v>
      </c>
      <c r="G40627">
        <v>0</v>
      </c>
      <c r="H40627">
        <v>0</v>
      </c>
      <c r="I40627">
        <v>0</v>
      </c>
      <c r="J40627">
        <v>1412</v>
      </c>
      <c r="K40627" t="s">
        <v>1297</v>
      </c>
      <c r="L40627">
        <v>270</v>
      </c>
      <c r="M40627" t="s">
        <v>1572</v>
      </c>
      <c r="N40627" t="s">
        <v>2345</v>
      </c>
      <c r="O40627">
        <v>0</v>
      </c>
      <c r="P40627">
        <v>0</v>
      </c>
      <c r="Q40627">
        <v>1</v>
      </c>
      <c r="R40627">
        <v>0</v>
      </c>
      <c r="S40627">
        <v>0</v>
      </c>
      <c r="T40627">
        <v>0</v>
      </c>
      <c r="U40627">
        <v>0</v>
      </c>
      <c r="V40627">
        <v>2</v>
      </c>
      <c r="W40627">
        <v>2</v>
      </c>
      <c r="X40627">
        <v>2</v>
      </c>
    </row>
    <row r="40628" spans="1:24" x14ac:dyDescent="0.2">
      <c r="A40628" t="s">
        <v>1108</v>
      </c>
      <c r="B40628" s="14">
        <v>44103</v>
      </c>
      <c r="C40628">
        <v>0</v>
      </c>
      <c r="D40628">
        <v>0</v>
      </c>
      <c r="E40628">
        <v>0</v>
      </c>
      <c r="F40628">
        <v>1</v>
      </c>
      <c r="G40628">
        <v>0</v>
      </c>
      <c r="H40628">
        <v>6</v>
      </c>
      <c r="I40628">
        <v>1</v>
      </c>
      <c r="J40628">
        <v>308</v>
      </c>
      <c r="K40628" t="s">
        <v>1308</v>
      </c>
      <c r="L40628">
        <v>771</v>
      </c>
      <c r="M40628" t="s">
        <v>2175</v>
      </c>
      <c r="N40628" t="s">
        <v>2345</v>
      </c>
      <c r="O40628">
        <v>12.97016861219196</v>
      </c>
      <c r="P40628">
        <v>2.5626519984128531</v>
      </c>
      <c r="Q40628">
        <v>1</v>
      </c>
      <c r="R40628">
        <v>0</v>
      </c>
      <c r="S40628">
        <v>0.16666666666666671</v>
      </c>
      <c r="T40628">
        <v>2.083333333333333</v>
      </c>
      <c r="U40628">
        <v>0</v>
      </c>
      <c r="V40628">
        <v>6.6459853317461857</v>
      </c>
      <c r="W40628">
        <v>4.4000000000000004</v>
      </c>
      <c r="X40628">
        <v>3.7142857142857131</v>
      </c>
    </row>
    <row r="40629" spans="1:24" x14ac:dyDescent="0.2">
      <c r="A40629" t="s">
        <v>309</v>
      </c>
      <c r="B40629" s="14">
        <v>44103</v>
      </c>
      <c r="C40629">
        <v>2</v>
      </c>
      <c r="D40629">
        <v>2</v>
      </c>
      <c r="E40629">
        <v>2</v>
      </c>
      <c r="F40629">
        <v>2</v>
      </c>
      <c r="G40629">
        <v>0</v>
      </c>
      <c r="H40629">
        <v>2</v>
      </c>
      <c r="I40629">
        <v>2</v>
      </c>
      <c r="J40629">
        <v>776</v>
      </c>
      <c r="K40629" t="s">
        <v>1287</v>
      </c>
      <c r="L40629">
        <v>466</v>
      </c>
      <c r="M40629" t="s">
        <v>1376</v>
      </c>
      <c r="N40629" t="s">
        <v>2345</v>
      </c>
      <c r="O40629">
        <v>42.918454935622307</v>
      </c>
      <c r="P40629">
        <v>3.7593019184104821</v>
      </c>
      <c r="Q40629">
        <v>1</v>
      </c>
      <c r="R40629">
        <v>0</v>
      </c>
      <c r="S40629">
        <v>1</v>
      </c>
      <c r="T40629">
        <v>12.5</v>
      </c>
      <c r="U40629">
        <v>0</v>
      </c>
      <c r="V40629">
        <v>18.259301918410479</v>
      </c>
      <c r="W40629">
        <v>4.4000000000000004</v>
      </c>
      <c r="X40629">
        <v>2.342857142857143</v>
      </c>
    </row>
    <row r="40630" spans="1:24" x14ac:dyDescent="0.2">
      <c r="A40630" t="s">
        <v>598</v>
      </c>
      <c r="B40630" s="14">
        <v>44103</v>
      </c>
      <c r="C40630">
        <v>0</v>
      </c>
      <c r="D40630">
        <v>0</v>
      </c>
      <c r="E40630">
        <v>0</v>
      </c>
      <c r="F40630">
        <v>2</v>
      </c>
      <c r="G40630">
        <v>6</v>
      </c>
      <c r="H40630">
        <v>10</v>
      </c>
      <c r="I40630">
        <v>2</v>
      </c>
      <c r="J40630">
        <v>822</v>
      </c>
      <c r="K40630" t="s">
        <v>1287</v>
      </c>
      <c r="L40630">
        <v>764</v>
      </c>
      <c r="M40630" t="s">
        <v>1665</v>
      </c>
      <c r="N40630" t="s">
        <v>2345</v>
      </c>
      <c r="O40630">
        <v>26.178010471204189</v>
      </c>
      <c r="P40630">
        <v>3.264919763369607</v>
      </c>
      <c r="Q40630">
        <v>1</v>
      </c>
      <c r="R40630">
        <v>0</v>
      </c>
      <c r="S40630">
        <v>0.2</v>
      </c>
      <c r="T40630">
        <v>2.5</v>
      </c>
      <c r="U40630">
        <v>0</v>
      </c>
      <c r="V40630">
        <v>7.7649197633696074</v>
      </c>
      <c r="W40630">
        <v>4.4000000000000004</v>
      </c>
      <c r="X40630">
        <v>4.614285714285713</v>
      </c>
    </row>
    <row r="40631" spans="1:24" x14ac:dyDescent="0.2">
      <c r="A40631" t="s">
        <v>1109</v>
      </c>
      <c r="B40631" s="14">
        <v>44103</v>
      </c>
      <c r="C40631">
        <v>0</v>
      </c>
      <c r="D40631">
        <v>0</v>
      </c>
      <c r="E40631">
        <v>0</v>
      </c>
      <c r="F40631">
        <v>0</v>
      </c>
      <c r="G40631">
        <v>0</v>
      </c>
      <c r="H40631">
        <v>0</v>
      </c>
      <c r="I40631">
        <v>0</v>
      </c>
      <c r="J40631">
        <v>1128</v>
      </c>
      <c r="K40631" t="s">
        <v>1292</v>
      </c>
      <c r="L40631">
        <v>369</v>
      </c>
      <c r="M40631" t="s">
        <v>2176</v>
      </c>
      <c r="N40631" t="s">
        <v>2345</v>
      </c>
      <c r="O40631">
        <v>0</v>
      </c>
      <c r="P40631">
        <v>0</v>
      </c>
      <c r="Q40631">
        <v>1</v>
      </c>
      <c r="R40631">
        <v>0</v>
      </c>
      <c r="S40631">
        <v>0</v>
      </c>
      <c r="T40631">
        <v>0</v>
      </c>
      <c r="U40631">
        <v>0</v>
      </c>
      <c r="V40631">
        <v>2</v>
      </c>
      <c r="W40631">
        <v>2</v>
      </c>
      <c r="X40631">
        <v>2</v>
      </c>
    </row>
    <row r="40632" spans="1:24" x14ac:dyDescent="0.2">
      <c r="A40632" t="s">
        <v>366</v>
      </c>
      <c r="B40632" s="14">
        <v>44103</v>
      </c>
      <c r="C40632">
        <v>1</v>
      </c>
      <c r="D40632">
        <v>2</v>
      </c>
      <c r="E40632">
        <v>1</v>
      </c>
      <c r="F40632">
        <v>2</v>
      </c>
      <c r="G40632">
        <v>1</v>
      </c>
      <c r="H40632">
        <v>3</v>
      </c>
      <c r="I40632">
        <v>2</v>
      </c>
      <c r="J40632">
        <v>2054</v>
      </c>
      <c r="K40632" t="s">
        <v>1284</v>
      </c>
      <c r="L40632">
        <v>494</v>
      </c>
      <c r="M40632" t="s">
        <v>1433</v>
      </c>
      <c r="N40632" t="s">
        <v>2345</v>
      </c>
      <c r="O40632">
        <v>40.48582995951417</v>
      </c>
      <c r="P40632">
        <v>3.7009520353482062</v>
      </c>
      <c r="Q40632">
        <v>1</v>
      </c>
      <c r="R40632">
        <v>0</v>
      </c>
      <c r="S40632">
        <v>0.66666666666666663</v>
      </c>
      <c r="T40632">
        <v>8.3333333333333321</v>
      </c>
      <c r="U40632">
        <v>0</v>
      </c>
      <c r="V40632">
        <v>14.034285368681539</v>
      </c>
      <c r="W40632">
        <v>4.4000000000000004</v>
      </c>
      <c r="X40632">
        <v>4.3999999999999986</v>
      </c>
    </row>
    <row r="40633" spans="1:24" x14ac:dyDescent="0.2">
      <c r="A40633" t="s">
        <v>280</v>
      </c>
      <c r="B40633" s="14">
        <v>44103</v>
      </c>
      <c r="C40633">
        <v>1</v>
      </c>
      <c r="D40633">
        <v>8</v>
      </c>
      <c r="E40633">
        <v>0</v>
      </c>
      <c r="F40633">
        <v>1</v>
      </c>
      <c r="G40633">
        <v>7</v>
      </c>
      <c r="H40633">
        <v>8</v>
      </c>
      <c r="I40633">
        <v>0</v>
      </c>
      <c r="J40633">
        <v>649</v>
      </c>
      <c r="K40633" t="s">
        <v>1292</v>
      </c>
      <c r="L40633">
        <v>2022</v>
      </c>
      <c r="M40633" t="s">
        <v>1347</v>
      </c>
      <c r="N40633" t="s">
        <v>2345</v>
      </c>
      <c r="O40633">
        <v>4.9455984174085064</v>
      </c>
      <c r="P40633">
        <v>1.598497972395766</v>
      </c>
      <c r="Q40633">
        <v>1</v>
      </c>
      <c r="R40633">
        <v>0</v>
      </c>
      <c r="S40633">
        <v>0</v>
      </c>
      <c r="T40633">
        <v>0</v>
      </c>
      <c r="U40633">
        <v>0</v>
      </c>
      <c r="V40633">
        <v>3.5984979723957662</v>
      </c>
      <c r="W40633">
        <v>3.5984979723957662</v>
      </c>
      <c r="X40633">
        <v>5.3569282817708208</v>
      </c>
    </row>
    <row r="40634" spans="1:24" x14ac:dyDescent="0.2">
      <c r="A40634" t="s">
        <v>1110</v>
      </c>
      <c r="B40634" s="14">
        <v>44103</v>
      </c>
      <c r="C40634">
        <v>0</v>
      </c>
      <c r="D40634">
        <v>0</v>
      </c>
      <c r="E40634">
        <v>0</v>
      </c>
      <c r="F40634">
        <v>0</v>
      </c>
      <c r="G40634">
        <v>1</v>
      </c>
      <c r="H40634">
        <v>0</v>
      </c>
      <c r="I40634">
        <v>0</v>
      </c>
      <c r="J40634">
        <v>4019</v>
      </c>
      <c r="K40634" t="s">
        <v>1310</v>
      </c>
      <c r="L40634">
        <v>216</v>
      </c>
      <c r="M40634" t="s">
        <v>2177</v>
      </c>
      <c r="N40634" t="s">
        <v>2345</v>
      </c>
      <c r="O40634">
        <v>0</v>
      </c>
      <c r="P40634">
        <v>0</v>
      </c>
      <c r="Q40634">
        <v>1</v>
      </c>
      <c r="R40634">
        <v>0</v>
      </c>
      <c r="S40634">
        <v>0</v>
      </c>
      <c r="T40634">
        <v>0</v>
      </c>
      <c r="U40634">
        <v>0</v>
      </c>
      <c r="V40634">
        <v>2</v>
      </c>
      <c r="W40634">
        <v>2</v>
      </c>
      <c r="X40634">
        <v>3.028571428571428</v>
      </c>
    </row>
    <row r="40635" spans="1:24" x14ac:dyDescent="0.2">
      <c r="A40635" t="s">
        <v>1111</v>
      </c>
      <c r="B40635" s="14">
        <v>44103</v>
      </c>
      <c r="C40635">
        <v>0</v>
      </c>
      <c r="D40635">
        <v>0</v>
      </c>
      <c r="E40635">
        <v>0</v>
      </c>
      <c r="F40635">
        <v>7</v>
      </c>
      <c r="G40635">
        <v>9</v>
      </c>
      <c r="H40635">
        <v>12</v>
      </c>
      <c r="I40635">
        <v>7</v>
      </c>
      <c r="J40635">
        <v>1282</v>
      </c>
      <c r="K40635" t="s">
        <v>1300</v>
      </c>
      <c r="L40635">
        <v>724</v>
      </c>
      <c r="M40635" t="s">
        <v>2178</v>
      </c>
      <c r="N40635" t="s">
        <v>2345</v>
      </c>
      <c r="O40635">
        <v>96.685082872928177</v>
      </c>
      <c r="P40635">
        <v>4.5714591286457793</v>
      </c>
      <c r="Q40635">
        <v>1</v>
      </c>
      <c r="R40635">
        <v>0</v>
      </c>
      <c r="S40635">
        <v>0.58333333333333337</v>
      </c>
      <c r="T40635">
        <v>7.291666666666667</v>
      </c>
      <c r="U40635">
        <v>0</v>
      </c>
      <c r="V40635">
        <v>13.863125795312451</v>
      </c>
      <c r="W40635">
        <v>5.9</v>
      </c>
      <c r="X40635">
        <v>5.8999999999999986</v>
      </c>
    </row>
    <row r="40636" spans="1:24" x14ac:dyDescent="0.2">
      <c r="A40636" t="s">
        <v>581</v>
      </c>
      <c r="B40636" s="14">
        <v>44103</v>
      </c>
      <c r="C40636">
        <v>1</v>
      </c>
      <c r="D40636">
        <v>2</v>
      </c>
      <c r="E40636">
        <v>1</v>
      </c>
      <c r="F40636">
        <v>6</v>
      </c>
      <c r="G40636">
        <v>3</v>
      </c>
      <c r="H40636">
        <v>12</v>
      </c>
      <c r="I40636">
        <v>6</v>
      </c>
      <c r="J40636">
        <v>607</v>
      </c>
      <c r="K40636" t="s">
        <v>1316</v>
      </c>
      <c r="L40636">
        <v>675</v>
      </c>
      <c r="M40636" t="s">
        <v>1648</v>
      </c>
      <c r="N40636" t="s">
        <v>2345</v>
      </c>
      <c r="O40636">
        <v>88.888888888888886</v>
      </c>
      <c r="P40636">
        <v>4.487387150331708</v>
      </c>
      <c r="Q40636">
        <v>1</v>
      </c>
      <c r="R40636">
        <v>0</v>
      </c>
      <c r="S40636">
        <v>0.5</v>
      </c>
      <c r="T40636">
        <v>6.25</v>
      </c>
      <c r="U40636">
        <v>0</v>
      </c>
      <c r="V40636">
        <v>12.73738715033171</v>
      </c>
      <c r="W40636">
        <v>5.9</v>
      </c>
      <c r="X40636">
        <v>5.6857142857142842</v>
      </c>
    </row>
    <row r="40637" spans="1:24" x14ac:dyDescent="0.2">
      <c r="A40637" t="s">
        <v>1135</v>
      </c>
      <c r="B40637" s="14">
        <v>44103</v>
      </c>
      <c r="C40637">
        <v>0</v>
      </c>
      <c r="D40637">
        <v>0</v>
      </c>
      <c r="E40637">
        <v>0</v>
      </c>
      <c r="F40637">
        <v>4</v>
      </c>
      <c r="G40637">
        <v>1</v>
      </c>
      <c r="H40637">
        <v>6</v>
      </c>
      <c r="I40637">
        <v>4</v>
      </c>
      <c r="J40637">
        <v>731</v>
      </c>
      <c r="K40637" t="s">
        <v>1309</v>
      </c>
      <c r="L40637">
        <v>650</v>
      </c>
      <c r="M40637" t="s">
        <v>2202</v>
      </c>
      <c r="N40637" t="s">
        <v>2345</v>
      </c>
      <c r="O40637">
        <v>61.53846153846154</v>
      </c>
      <c r="P40637">
        <v>4.1196623702063908</v>
      </c>
      <c r="Q40637">
        <v>1</v>
      </c>
      <c r="R40637">
        <v>0</v>
      </c>
      <c r="S40637">
        <v>0.66666666666666663</v>
      </c>
      <c r="T40637">
        <v>8.3333333333333321</v>
      </c>
      <c r="U40637">
        <v>0</v>
      </c>
      <c r="V40637">
        <v>14.45299570353972</v>
      </c>
      <c r="W40637">
        <v>4.4000000000000004</v>
      </c>
      <c r="X40637">
        <v>4.3999999999999986</v>
      </c>
    </row>
    <row r="40638" spans="1:24" x14ac:dyDescent="0.2">
      <c r="A40638" t="s">
        <v>610</v>
      </c>
      <c r="B40638" s="14">
        <v>44103</v>
      </c>
      <c r="C40638">
        <v>0</v>
      </c>
      <c r="D40638">
        <v>0</v>
      </c>
      <c r="E40638">
        <v>0</v>
      </c>
      <c r="F40638">
        <v>0</v>
      </c>
      <c r="G40638">
        <v>0</v>
      </c>
      <c r="H40638">
        <v>0</v>
      </c>
      <c r="I40638">
        <v>0</v>
      </c>
      <c r="J40638">
        <v>3614</v>
      </c>
      <c r="K40638" t="s">
        <v>1319</v>
      </c>
      <c r="L40638">
        <v>184</v>
      </c>
      <c r="M40638" t="s">
        <v>1677</v>
      </c>
      <c r="N40638" t="s">
        <v>2345</v>
      </c>
      <c r="O40638">
        <v>0</v>
      </c>
      <c r="P40638">
        <v>0</v>
      </c>
      <c r="Q40638">
        <v>1</v>
      </c>
      <c r="R40638">
        <v>0</v>
      </c>
      <c r="S40638">
        <v>0</v>
      </c>
      <c r="T40638">
        <v>0</v>
      </c>
      <c r="U40638">
        <v>0</v>
      </c>
      <c r="V40638">
        <v>2</v>
      </c>
      <c r="W40638">
        <v>2</v>
      </c>
      <c r="X40638">
        <v>2</v>
      </c>
    </row>
    <row r="40639" spans="1:24" x14ac:dyDescent="0.2">
      <c r="A40639" t="s">
        <v>1136</v>
      </c>
      <c r="B40639" s="14">
        <v>44103</v>
      </c>
      <c r="C40639">
        <v>0</v>
      </c>
      <c r="D40639">
        <v>0</v>
      </c>
      <c r="E40639">
        <v>0</v>
      </c>
      <c r="F40639">
        <v>0</v>
      </c>
      <c r="G40639">
        <v>0</v>
      </c>
      <c r="H40639">
        <v>0</v>
      </c>
      <c r="I40639">
        <v>0</v>
      </c>
      <c r="J40639">
        <v>1343</v>
      </c>
      <c r="K40639" t="s">
        <v>1324</v>
      </c>
      <c r="L40639">
        <v>831</v>
      </c>
      <c r="M40639" t="s">
        <v>2203</v>
      </c>
      <c r="N40639" t="s">
        <v>2345</v>
      </c>
      <c r="O40639">
        <v>0</v>
      </c>
      <c r="P40639">
        <v>0</v>
      </c>
      <c r="Q40639">
        <v>1</v>
      </c>
      <c r="R40639">
        <v>0</v>
      </c>
      <c r="S40639">
        <v>0</v>
      </c>
      <c r="T40639">
        <v>0</v>
      </c>
      <c r="U40639">
        <v>0</v>
      </c>
      <c r="V40639">
        <v>2</v>
      </c>
      <c r="W40639">
        <v>2</v>
      </c>
      <c r="X40639">
        <v>2</v>
      </c>
    </row>
    <row r="40640" spans="1:24" x14ac:dyDescent="0.2">
      <c r="A40640" t="s">
        <v>1137</v>
      </c>
      <c r="B40640" s="14">
        <v>44103</v>
      </c>
      <c r="C40640">
        <v>0</v>
      </c>
      <c r="D40640">
        <v>0</v>
      </c>
      <c r="E40640">
        <v>0</v>
      </c>
      <c r="F40640">
        <v>1</v>
      </c>
      <c r="G40640">
        <v>0</v>
      </c>
      <c r="H40640">
        <v>7</v>
      </c>
      <c r="I40640">
        <v>1</v>
      </c>
      <c r="J40640">
        <v>382</v>
      </c>
      <c r="K40640" t="s">
        <v>1279</v>
      </c>
      <c r="L40640">
        <v>1172</v>
      </c>
      <c r="M40640" t="s">
        <v>2204</v>
      </c>
      <c r="N40640" t="s">
        <v>2345</v>
      </c>
      <c r="O40640">
        <v>8.5324232081911262</v>
      </c>
      <c r="P40640">
        <v>2.1438734018392251</v>
      </c>
      <c r="Q40640">
        <v>1</v>
      </c>
      <c r="R40640">
        <v>0</v>
      </c>
      <c r="S40640">
        <v>0.14285714285714279</v>
      </c>
      <c r="T40640">
        <v>1.785714285714286</v>
      </c>
      <c r="U40640">
        <v>0</v>
      </c>
      <c r="V40640">
        <v>5.9295876875535107</v>
      </c>
      <c r="W40640">
        <v>4.4000000000000004</v>
      </c>
      <c r="X40640">
        <v>3.7142857142857131</v>
      </c>
    </row>
    <row r="40641" spans="1:24" x14ac:dyDescent="0.2">
      <c r="A40641" t="s">
        <v>1160</v>
      </c>
      <c r="B40641" s="14">
        <v>44103</v>
      </c>
      <c r="C40641">
        <v>0</v>
      </c>
      <c r="D40641">
        <v>0</v>
      </c>
      <c r="E40641">
        <v>0</v>
      </c>
      <c r="F40641">
        <v>1</v>
      </c>
      <c r="G40641">
        <v>1</v>
      </c>
      <c r="H40641">
        <v>5</v>
      </c>
      <c r="I40641">
        <v>1</v>
      </c>
      <c r="J40641">
        <v>1202</v>
      </c>
      <c r="K40641" t="s">
        <v>1301</v>
      </c>
      <c r="L40641">
        <v>524</v>
      </c>
      <c r="M40641" t="s">
        <v>2227</v>
      </c>
      <c r="N40641" t="s">
        <v>2345</v>
      </c>
      <c r="O40641">
        <v>19.08396946564886</v>
      </c>
      <c r="P40641">
        <v>2.9488486876551412</v>
      </c>
      <c r="Q40641">
        <v>1</v>
      </c>
      <c r="R40641">
        <v>0</v>
      </c>
      <c r="S40641">
        <v>0.2</v>
      </c>
      <c r="T40641">
        <v>2.5</v>
      </c>
      <c r="U40641">
        <v>0</v>
      </c>
      <c r="V40641">
        <v>7.4488486876551407</v>
      </c>
      <c r="W40641">
        <v>4.4000000000000004</v>
      </c>
      <c r="X40641">
        <v>4.3999999999999986</v>
      </c>
    </row>
    <row r="40642" spans="1:24" x14ac:dyDescent="0.2">
      <c r="A40642" t="s">
        <v>507</v>
      </c>
      <c r="B40642" s="14">
        <v>44103</v>
      </c>
      <c r="C40642">
        <v>0</v>
      </c>
      <c r="D40642">
        <v>0</v>
      </c>
      <c r="E40642">
        <v>0</v>
      </c>
      <c r="F40642">
        <v>1</v>
      </c>
      <c r="G40642">
        <v>0</v>
      </c>
      <c r="H40642">
        <v>3</v>
      </c>
      <c r="I40642">
        <v>1</v>
      </c>
      <c r="J40642">
        <v>164</v>
      </c>
      <c r="K40642" t="s">
        <v>1284</v>
      </c>
      <c r="L40642">
        <v>380</v>
      </c>
      <c r="M40642" t="s">
        <v>1574</v>
      </c>
      <c r="N40642" t="s">
        <v>2345</v>
      </c>
      <c r="O40642">
        <v>26.315789473684209</v>
      </c>
      <c r="P40642">
        <v>3.2701691192557512</v>
      </c>
      <c r="Q40642">
        <v>1</v>
      </c>
      <c r="R40642">
        <v>0</v>
      </c>
      <c r="S40642">
        <v>0.33333333333333331</v>
      </c>
      <c r="T40642">
        <v>4.1666666666666661</v>
      </c>
      <c r="U40642">
        <v>0</v>
      </c>
      <c r="V40642">
        <v>9.4368357859224172</v>
      </c>
      <c r="W40642">
        <v>4.4000000000000004</v>
      </c>
      <c r="X40642">
        <v>4.0571428571428561</v>
      </c>
    </row>
    <row r="40643" spans="1:24" x14ac:dyDescent="0.2">
      <c r="A40643" t="s">
        <v>1162</v>
      </c>
      <c r="B40643" s="14">
        <v>44103</v>
      </c>
      <c r="C40643">
        <v>0</v>
      </c>
      <c r="D40643">
        <v>0</v>
      </c>
      <c r="E40643">
        <v>0</v>
      </c>
      <c r="F40643">
        <v>3</v>
      </c>
      <c r="G40643">
        <v>0</v>
      </c>
      <c r="H40643">
        <v>3</v>
      </c>
      <c r="I40643">
        <v>3</v>
      </c>
      <c r="J40643">
        <v>2044</v>
      </c>
      <c r="K40643" t="s">
        <v>1291</v>
      </c>
      <c r="L40643">
        <v>390</v>
      </c>
      <c r="M40643" t="s">
        <v>2229</v>
      </c>
      <c r="N40643" t="s">
        <v>2345</v>
      </c>
      <c r="O40643">
        <v>76.92307692307692</v>
      </c>
      <c r="P40643">
        <v>4.3428059215206014</v>
      </c>
      <c r="Q40643">
        <v>1</v>
      </c>
      <c r="R40643">
        <v>0</v>
      </c>
      <c r="S40643">
        <v>1</v>
      </c>
      <c r="T40643">
        <v>12.5</v>
      </c>
      <c r="U40643">
        <v>0</v>
      </c>
      <c r="V40643">
        <v>18.842805921520601</v>
      </c>
      <c r="W40643">
        <v>4.4000000000000004</v>
      </c>
      <c r="X40643">
        <v>3.028571428571428</v>
      </c>
    </row>
    <row r="40644" spans="1:24" x14ac:dyDescent="0.2">
      <c r="A40644" t="s">
        <v>1163</v>
      </c>
      <c r="B40644" s="14">
        <v>44103</v>
      </c>
      <c r="C40644">
        <v>0</v>
      </c>
      <c r="D40644">
        <v>0</v>
      </c>
      <c r="E40644">
        <v>0</v>
      </c>
      <c r="F40644">
        <v>0</v>
      </c>
      <c r="G40644">
        <v>0</v>
      </c>
      <c r="H40644">
        <v>0</v>
      </c>
      <c r="I40644">
        <v>0</v>
      </c>
      <c r="J40644">
        <v>596</v>
      </c>
      <c r="K40644" t="s">
        <v>1308</v>
      </c>
      <c r="L40644">
        <v>463</v>
      </c>
      <c r="M40644" t="s">
        <v>2230</v>
      </c>
      <c r="N40644" t="s">
        <v>2345</v>
      </c>
      <c r="O40644">
        <v>0</v>
      </c>
      <c r="P40644">
        <v>0</v>
      </c>
      <c r="Q40644">
        <v>1</v>
      </c>
      <c r="R40644">
        <v>0</v>
      </c>
      <c r="S40644">
        <v>0</v>
      </c>
      <c r="T40644">
        <v>0</v>
      </c>
      <c r="U40644">
        <v>0</v>
      </c>
      <c r="V40644">
        <v>2</v>
      </c>
      <c r="W40644">
        <v>2</v>
      </c>
      <c r="X40644">
        <v>2</v>
      </c>
    </row>
    <row r="40645" spans="1:24" x14ac:dyDescent="0.2">
      <c r="A40645" t="s">
        <v>1164</v>
      </c>
      <c r="B40645" s="14">
        <v>44103</v>
      </c>
      <c r="C40645">
        <v>0</v>
      </c>
      <c r="D40645">
        <v>0</v>
      </c>
      <c r="E40645">
        <v>0</v>
      </c>
      <c r="F40645">
        <v>0</v>
      </c>
      <c r="G40645">
        <v>0</v>
      </c>
      <c r="H40645">
        <v>0</v>
      </c>
      <c r="I40645">
        <v>0</v>
      </c>
      <c r="J40645">
        <v>1154</v>
      </c>
      <c r="K40645" t="s">
        <v>1300</v>
      </c>
      <c r="L40645">
        <v>12</v>
      </c>
      <c r="M40645" t="s">
        <v>2231</v>
      </c>
      <c r="N40645" t="s">
        <v>2345</v>
      </c>
      <c r="O40645">
        <v>0</v>
      </c>
      <c r="P40645">
        <v>0</v>
      </c>
      <c r="Q40645">
        <v>1</v>
      </c>
      <c r="R40645">
        <v>0</v>
      </c>
      <c r="S40645">
        <v>0</v>
      </c>
      <c r="T40645">
        <v>0</v>
      </c>
      <c r="U40645">
        <v>0</v>
      </c>
      <c r="V40645">
        <v>2</v>
      </c>
      <c r="W40645">
        <v>2</v>
      </c>
      <c r="X40645">
        <v>2</v>
      </c>
    </row>
    <row r="40646" spans="1:24" x14ac:dyDescent="0.2">
      <c r="A40646" t="s">
        <v>654</v>
      </c>
      <c r="B40646" s="14">
        <v>44103</v>
      </c>
      <c r="C40646">
        <v>0</v>
      </c>
      <c r="D40646">
        <v>0</v>
      </c>
      <c r="E40646">
        <v>0</v>
      </c>
      <c r="F40646">
        <v>3</v>
      </c>
      <c r="G40646">
        <v>4</v>
      </c>
      <c r="H40646">
        <v>22</v>
      </c>
      <c r="I40646">
        <v>3</v>
      </c>
      <c r="J40646">
        <v>2030</v>
      </c>
      <c r="K40646" t="s">
        <v>1131</v>
      </c>
      <c r="L40646">
        <v>581</v>
      </c>
      <c r="M40646" t="s">
        <v>1721</v>
      </c>
      <c r="N40646" t="s">
        <v>2345</v>
      </c>
      <c r="O40646">
        <v>51.635111876075733</v>
      </c>
      <c r="P40646">
        <v>3.944201903792381</v>
      </c>
      <c r="Q40646">
        <v>1</v>
      </c>
      <c r="R40646">
        <v>0</v>
      </c>
      <c r="S40646">
        <v>0.13636363636363641</v>
      </c>
      <c r="T40646">
        <v>1.7045454545454539</v>
      </c>
      <c r="U40646">
        <v>0</v>
      </c>
      <c r="V40646">
        <v>7.648747358337836</v>
      </c>
      <c r="W40646">
        <v>4.4000000000000004</v>
      </c>
      <c r="X40646">
        <v>4.3999999999999986</v>
      </c>
    </row>
    <row r="40647" spans="1:24" x14ac:dyDescent="0.2">
      <c r="A40647" t="s">
        <v>1165</v>
      </c>
      <c r="B40647" s="14">
        <v>44103</v>
      </c>
      <c r="C40647">
        <v>0</v>
      </c>
      <c r="D40647">
        <v>0</v>
      </c>
      <c r="E40647">
        <v>0</v>
      </c>
      <c r="F40647">
        <v>0</v>
      </c>
      <c r="G40647">
        <v>0</v>
      </c>
      <c r="H40647">
        <v>0</v>
      </c>
      <c r="I40647">
        <v>0</v>
      </c>
      <c r="J40647">
        <v>1174</v>
      </c>
      <c r="K40647" t="s">
        <v>1301</v>
      </c>
      <c r="L40647">
        <v>835</v>
      </c>
      <c r="M40647" t="s">
        <v>2232</v>
      </c>
      <c r="N40647" t="s">
        <v>2345</v>
      </c>
      <c r="O40647">
        <v>0</v>
      </c>
      <c r="P40647">
        <v>0</v>
      </c>
      <c r="Q40647">
        <v>1</v>
      </c>
      <c r="R40647">
        <v>0</v>
      </c>
      <c r="S40647">
        <v>0</v>
      </c>
      <c r="T40647">
        <v>0</v>
      </c>
      <c r="U40647">
        <v>0</v>
      </c>
      <c r="V40647">
        <v>2</v>
      </c>
      <c r="W40647">
        <v>2</v>
      </c>
      <c r="X40647">
        <v>2</v>
      </c>
    </row>
    <row r="40648" spans="1:24" x14ac:dyDescent="0.2">
      <c r="A40648" t="s">
        <v>650</v>
      </c>
      <c r="B40648" s="14">
        <v>44103</v>
      </c>
      <c r="C40648">
        <v>0</v>
      </c>
      <c r="D40648">
        <v>0</v>
      </c>
      <c r="E40648">
        <v>0</v>
      </c>
      <c r="F40648">
        <v>0</v>
      </c>
      <c r="G40648">
        <v>2</v>
      </c>
      <c r="H40648">
        <v>0</v>
      </c>
      <c r="I40648">
        <v>0</v>
      </c>
      <c r="J40648">
        <v>1205</v>
      </c>
      <c r="K40648" t="s">
        <v>1307</v>
      </c>
      <c r="L40648">
        <v>485</v>
      </c>
      <c r="M40648" t="s">
        <v>1717</v>
      </c>
      <c r="N40648" t="s">
        <v>2345</v>
      </c>
      <c r="O40648">
        <v>0</v>
      </c>
      <c r="P40648">
        <v>0</v>
      </c>
      <c r="Q40648">
        <v>1</v>
      </c>
      <c r="R40648">
        <v>0</v>
      </c>
      <c r="S40648">
        <v>0</v>
      </c>
      <c r="T40648">
        <v>0</v>
      </c>
      <c r="U40648">
        <v>0</v>
      </c>
      <c r="V40648">
        <v>2</v>
      </c>
      <c r="W40648">
        <v>2</v>
      </c>
      <c r="X40648">
        <v>3.028571428571428</v>
      </c>
    </row>
    <row r="40649" spans="1:24" x14ac:dyDescent="0.2">
      <c r="A40649" t="s">
        <v>655</v>
      </c>
      <c r="B40649" s="14">
        <v>44103</v>
      </c>
      <c r="C40649">
        <v>0</v>
      </c>
      <c r="D40649">
        <v>0</v>
      </c>
      <c r="E40649">
        <v>0</v>
      </c>
      <c r="F40649">
        <v>4</v>
      </c>
      <c r="G40649">
        <v>0</v>
      </c>
      <c r="H40649">
        <v>9</v>
      </c>
      <c r="I40649">
        <v>4</v>
      </c>
      <c r="J40649">
        <v>48</v>
      </c>
      <c r="K40649" t="s">
        <v>1300</v>
      </c>
      <c r="L40649">
        <v>1138</v>
      </c>
      <c r="M40649" t="s">
        <v>1722</v>
      </c>
      <c r="N40649" t="s">
        <v>2345</v>
      </c>
      <c r="O40649">
        <v>35.149384885764498</v>
      </c>
      <c r="P40649">
        <v>3.5596071184097968</v>
      </c>
      <c r="Q40649">
        <v>1</v>
      </c>
      <c r="R40649">
        <v>0</v>
      </c>
      <c r="S40649">
        <v>0.44444444444444442</v>
      </c>
      <c r="T40649">
        <v>5.5555555555555554</v>
      </c>
      <c r="U40649">
        <v>0</v>
      </c>
      <c r="V40649">
        <v>11.115162673965351</v>
      </c>
      <c r="W40649">
        <v>4.4000000000000004</v>
      </c>
      <c r="X40649">
        <v>4.3999999999999986</v>
      </c>
    </row>
    <row r="40650" spans="1:24" x14ac:dyDescent="0.2">
      <c r="A40650" t="s">
        <v>1166</v>
      </c>
      <c r="B40650" s="14">
        <v>44103</v>
      </c>
      <c r="C40650">
        <v>0</v>
      </c>
      <c r="D40650">
        <v>0</v>
      </c>
      <c r="E40650">
        <v>0</v>
      </c>
      <c r="F40650">
        <v>0</v>
      </c>
      <c r="G40650">
        <v>0</v>
      </c>
      <c r="H40650">
        <v>0</v>
      </c>
      <c r="I40650">
        <v>0</v>
      </c>
      <c r="J40650">
        <v>347</v>
      </c>
      <c r="K40650" t="s">
        <v>1308</v>
      </c>
      <c r="L40650">
        <v>231</v>
      </c>
      <c r="M40650" t="s">
        <v>2233</v>
      </c>
      <c r="N40650" t="s">
        <v>2345</v>
      </c>
      <c r="O40650">
        <v>0</v>
      </c>
      <c r="P40650">
        <v>0</v>
      </c>
      <c r="Q40650">
        <v>1</v>
      </c>
      <c r="R40650">
        <v>0</v>
      </c>
      <c r="S40650">
        <v>0</v>
      </c>
      <c r="T40650">
        <v>0</v>
      </c>
      <c r="U40650">
        <v>0</v>
      </c>
      <c r="V40650">
        <v>2</v>
      </c>
      <c r="W40650">
        <v>2</v>
      </c>
      <c r="X40650">
        <v>2</v>
      </c>
    </row>
    <row r="40651" spans="1:24" x14ac:dyDescent="0.2">
      <c r="A40651" t="s">
        <v>642</v>
      </c>
      <c r="B40651" s="14">
        <v>44103</v>
      </c>
      <c r="C40651">
        <v>2</v>
      </c>
      <c r="D40651">
        <v>4</v>
      </c>
      <c r="E40651">
        <v>2</v>
      </c>
      <c r="F40651">
        <v>4</v>
      </c>
      <c r="G40651">
        <v>6</v>
      </c>
      <c r="H40651">
        <v>7</v>
      </c>
      <c r="I40651">
        <v>4</v>
      </c>
      <c r="J40651">
        <v>994</v>
      </c>
      <c r="K40651" t="s">
        <v>1296</v>
      </c>
      <c r="L40651">
        <v>1389</v>
      </c>
      <c r="M40651" t="s">
        <v>1709</v>
      </c>
      <c r="N40651" t="s">
        <v>2345</v>
      </c>
      <c r="O40651">
        <v>28.797696184305259</v>
      </c>
      <c r="P40651">
        <v>3.360295390341729</v>
      </c>
      <c r="Q40651">
        <v>1</v>
      </c>
      <c r="R40651">
        <v>0</v>
      </c>
      <c r="S40651">
        <v>0.5714285714285714</v>
      </c>
      <c r="T40651">
        <v>7.1428571428571423</v>
      </c>
      <c r="U40651">
        <v>0</v>
      </c>
      <c r="V40651">
        <v>12.50315253319887</v>
      </c>
      <c r="W40651">
        <v>4.4000000000000004</v>
      </c>
      <c r="X40651">
        <v>4.6142857142857139</v>
      </c>
    </row>
    <row r="40652" spans="1:24" x14ac:dyDescent="0.2">
      <c r="A40652" t="s">
        <v>1167</v>
      </c>
      <c r="B40652" s="14">
        <v>44103</v>
      </c>
      <c r="C40652">
        <v>0</v>
      </c>
      <c r="D40652">
        <v>0</v>
      </c>
      <c r="E40652">
        <v>0</v>
      </c>
      <c r="F40652">
        <v>0</v>
      </c>
      <c r="G40652">
        <v>0</v>
      </c>
      <c r="H40652">
        <v>0</v>
      </c>
      <c r="I40652">
        <v>0</v>
      </c>
      <c r="J40652">
        <v>1258</v>
      </c>
      <c r="K40652" t="s">
        <v>1290</v>
      </c>
      <c r="L40652">
        <v>367</v>
      </c>
      <c r="M40652" t="s">
        <v>2234</v>
      </c>
      <c r="N40652" t="s">
        <v>2345</v>
      </c>
      <c r="O40652">
        <v>0</v>
      </c>
      <c r="P40652">
        <v>0</v>
      </c>
      <c r="Q40652">
        <v>1</v>
      </c>
      <c r="R40652">
        <v>0</v>
      </c>
      <c r="S40652">
        <v>0</v>
      </c>
      <c r="T40652">
        <v>0</v>
      </c>
      <c r="U40652">
        <v>0</v>
      </c>
      <c r="V40652">
        <v>2</v>
      </c>
      <c r="W40652">
        <v>2</v>
      </c>
      <c r="X40652">
        <v>2</v>
      </c>
    </row>
    <row r="40653" spans="1:24" x14ac:dyDescent="0.2">
      <c r="A40653" t="s">
        <v>1168</v>
      </c>
      <c r="B40653" s="14">
        <v>44103</v>
      </c>
      <c r="C40653">
        <v>0</v>
      </c>
      <c r="D40653">
        <v>0</v>
      </c>
      <c r="E40653">
        <v>0</v>
      </c>
      <c r="F40653">
        <v>0</v>
      </c>
      <c r="G40653">
        <v>0</v>
      </c>
      <c r="H40653">
        <v>0</v>
      </c>
      <c r="I40653">
        <v>0</v>
      </c>
      <c r="J40653">
        <v>263</v>
      </c>
      <c r="K40653" t="s">
        <v>1306</v>
      </c>
      <c r="L40653">
        <v>305</v>
      </c>
      <c r="M40653" t="s">
        <v>2235</v>
      </c>
      <c r="N40653" t="s">
        <v>2345</v>
      </c>
      <c r="O40653">
        <v>0</v>
      </c>
      <c r="P40653">
        <v>0</v>
      </c>
      <c r="Q40653">
        <v>1</v>
      </c>
      <c r="R40653">
        <v>0</v>
      </c>
      <c r="S40653">
        <v>0</v>
      </c>
      <c r="T40653">
        <v>0</v>
      </c>
      <c r="U40653">
        <v>0</v>
      </c>
      <c r="V40653">
        <v>2</v>
      </c>
      <c r="W40653">
        <v>2</v>
      </c>
      <c r="X40653">
        <v>2</v>
      </c>
    </row>
    <row r="40654" spans="1:24" x14ac:dyDescent="0.2">
      <c r="A40654" t="s">
        <v>1169</v>
      </c>
      <c r="B40654" s="14">
        <v>44103</v>
      </c>
      <c r="C40654">
        <v>0</v>
      </c>
      <c r="D40654">
        <v>0</v>
      </c>
      <c r="E40654">
        <v>0</v>
      </c>
      <c r="F40654">
        <v>0</v>
      </c>
      <c r="G40654">
        <v>0</v>
      </c>
      <c r="H40654">
        <v>0</v>
      </c>
      <c r="I40654">
        <v>0</v>
      </c>
      <c r="J40654">
        <v>298</v>
      </c>
      <c r="K40654" t="s">
        <v>1300</v>
      </c>
      <c r="L40654">
        <v>417</v>
      </c>
      <c r="M40654" t="s">
        <v>2236</v>
      </c>
      <c r="N40654" t="s">
        <v>2345</v>
      </c>
      <c r="O40654">
        <v>0</v>
      </c>
      <c r="P40654">
        <v>0</v>
      </c>
      <c r="Q40654">
        <v>1</v>
      </c>
      <c r="R40654">
        <v>0</v>
      </c>
      <c r="S40654">
        <v>0</v>
      </c>
      <c r="T40654">
        <v>0</v>
      </c>
      <c r="U40654">
        <v>0</v>
      </c>
      <c r="V40654">
        <v>2</v>
      </c>
      <c r="W40654">
        <v>2</v>
      </c>
      <c r="X40654">
        <v>2</v>
      </c>
    </row>
    <row r="40655" spans="1:24" x14ac:dyDescent="0.2">
      <c r="A40655" t="s">
        <v>1170</v>
      </c>
      <c r="B40655" s="14">
        <v>44103</v>
      </c>
      <c r="C40655">
        <v>0</v>
      </c>
      <c r="D40655">
        <v>0</v>
      </c>
      <c r="E40655">
        <v>0</v>
      </c>
      <c r="F40655">
        <v>0</v>
      </c>
      <c r="G40655">
        <v>2</v>
      </c>
      <c r="H40655">
        <v>0</v>
      </c>
      <c r="I40655">
        <v>0</v>
      </c>
      <c r="J40655">
        <v>742</v>
      </c>
      <c r="K40655" t="s">
        <v>1287</v>
      </c>
      <c r="L40655">
        <v>949</v>
      </c>
      <c r="M40655" t="s">
        <v>2237</v>
      </c>
      <c r="N40655" t="s">
        <v>2345</v>
      </c>
      <c r="O40655">
        <v>0</v>
      </c>
      <c r="P40655">
        <v>0</v>
      </c>
      <c r="Q40655">
        <v>1</v>
      </c>
      <c r="R40655">
        <v>0</v>
      </c>
      <c r="S40655">
        <v>0</v>
      </c>
      <c r="T40655">
        <v>0</v>
      </c>
      <c r="U40655">
        <v>0</v>
      </c>
      <c r="V40655">
        <v>2</v>
      </c>
      <c r="W40655">
        <v>2</v>
      </c>
      <c r="X40655">
        <v>3.7142857142857131</v>
      </c>
    </row>
    <row r="40656" spans="1:24" x14ac:dyDescent="0.2">
      <c r="A40656" t="s">
        <v>371</v>
      </c>
      <c r="B40656" s="14">
        <v>44103</v>
      </c>
      <c r="C40656">
        <v>0</v>
      </c>
      <c r="D40656">
        <v>0</v>
      </c>
      <c r="E40656">
        <v>0</v>
      </c>
      <c r="F40656">
        <v>1</v>
      </c>
      <c r="G40656">
        <v>3</v>
      </c>
      <c r="H40656">
        <v>10</v>
      </c>
      <c r="I40656">
        <v>1</v>
      </c>
      <c r="J40656">
        <v>748</v>
      </c>
      <c r="K40656" t="s">
        <v>1305</v>
      </c>
      <c r="L40656">
        <v>683</v>
      </c>
      <c r="M40656" t="s">
        <v>1438</v>
      </c>
      <c r="N40656" t="s">
        <v>2345</v>
      </c>
      <c r="O40656">
        <v>14.64128843338214</v>
      </c>
      <c r="P40656">
        <v>2.683845512405393</v>
      </c>
      <c r="Q40656">
        <v>1</v>
      </c>
      <c r="R40656">
        <v>0</v>
      </c>
      <c r="S40656">
        <v>0.1</v>
      </c>
      <c r="T40656">
        <v>1.25</v>
      </c>
      <c r="U40656">
        <v>0</v>
      </c>
      <c r="V40656">
        <v>5.9338455124053926</v>
      </c>
      <c r="W40656">
        <v>4.4000000000000004</v>
      </c>
      <c r="X40656">
        <v>4.3999999999999986</v>
      </c>
    </row>
    <row r="40657" spans="1:24" x14ac:dyDescent="0.2">
      <c r="A40657" t="s">
        <v>1171</v>
      </c>
      <c r="B40657" s="14">
        <v>44103</v>
      </c>
      <c r="C40657">
        <v>0</v>
      </c>
      <c r="D40657">
        <v>0</v>
      </c>
      <c r="E40657">
        <v>0</v>
      </c>
      <c r="F40657">
        <v>0</v>
      </c>
      <c r="G40657">
        <v>1</v>
      </c>
      <c r="H40657">
        <v>0</v>
      </c>
      <c r="I40657">
        <v>0</v>
      </c>
      <c r="J40657">
        <v>197</v>
      </c>
      <c r="K40657" t="s">
        <v>1279</v>
      </c>
      <c r="L40657">
        <v>905</v>
      </c>
      <c r="M40657" t="s">
        <v>2238</v>
      </c>
      <c r="N40657" t="s">
        <v>2345</v>
      </c>
      <c r="O40657">
        <v>0</v>
      </c>
      <c r="P40657">
        <v>0</v>
      </c>
      <c r="Q40657">
        <v>1</v>
      </c>
      <c r="R40657">
        <v>0</v>
      </c>
      <c r="S40657">
        <v>0</v>
      </c>
      <c r="T40657">
        <v>0</v>
      </c>
      <c r="U40657">
        <v>0</v>
      </c>
      <c r="V40657">
        <v>2</v>
      </c>
      <c r="W40657">
        <v>2</v>
      </c>
      <c r="X40657">
        <v>2</v>
      </c>
    </row>
    <row r="40658" spans="1:24" x14ac:dyDescent="0.2">
      <c r="A40658" t="s">
        <v>391</v>
      </c>
      <c r="B40658" s="14">
        <v>44103</v>
      </c>
      <c r="C40658">
        <v>0</v>
      </c>
      <c r="D40658">
        <v>0</v>
      </c>
      <c r="E40658">
        <v>0</v>
      </c>
      <c r="F40658">
        <v>5</v>
      </c>
      <c r="G40658">
        <v>7</v>
      </c>
      <c r="H40658">
        <v>45</v>
      </c>
      <c r="I40658">
        <v>5</v>
      </c>
      <c r="J40658">
        <v>1082</v>
      </c>
      <c r="K40658" t="s">
        <v>1291</v>
      </c>
      <c r="L40658">
        <v>1476</v>
      </c>
      <c r="M40658" t="s">
        <v>1458</v>
      </c>
      <c r="N40658" t="s">
        <v>2345</v>
      </c>
      <c r="O40658">
        <v>33.875338753387531</v>
      </c>
      <c r="P40658">
        <v>3.5226872792498649</v>
      </c>
      <c r="Q40658">
        <v>1</v>
      </c>
      <c r="R40658">
        <v>0</v>
      </c>
      <c r="S40658">
        <v>0.1111111111111111</v>
      </c>
      <c r="T40658">
        <v>1.3888888888888891</v>
      </c>
      <c r="U40658">
        <v>0</v>
      </c>
      <c r="V40658">
        <v>6.9115761681387546</v>
      </c>
      <c r="W40658">
        <v>4.4000000000000004</v>
      </c>
      <c r="X40658">
        <v>5.6857142857142842</v>
      </c>
    </row>
    <row r="40659" spans="1:24" x14ac:dyDescent="0.2">
      <c r="A40659" t="s">
        <v>1172</v>
      </c>
      <c r="B40659" s="14">
        <v>44103</v>
      </c>
      <c r="C40659">
        <v>0</v>
      </c>
      <c r="D40659">
        <v>0</v>
      </c>
      <c r="E40659">
        <v>0</v>
      </c>
      <c r="F40659">
        <v>1</v>
      </c>
      <c r="G40659">
        <v>0</v>
      </c>
      <c r="H40659">
        <v>3</v>
      </c>
      <c r="I40659">
        <v>1</v>
      </c>
      <c r="J40659">
        <v>678</v>
      </c>
      <c r="K40659" t="s">
        <v>1306</v>
      </c>
      <c r="L40659">
        <v>365</v>
      </c>
      <c r="M40659" t="s">
        <v>2239</v>
      </c>
      <c r="N40659" t="s">
        <v>2345</v>
      </c>
      <c r="O40659">
        <v>27.397260273972599</v>
      </c>
      <c r="P40659">
        <v>3.3104430183936908</v>
      </c>
      <c r="Q40659">
        <v>1</v>
      </c>
      <c r="R40659">
        <v>0</v>
      </c>
      <c r="S40659">
        <v>0.33333333333333331</v>
      </c>
      <c r="T40659">
        <v>4.1666666666666661</v>
      </c>
      <c r="U40659">
        <v>0</v>
      </c>
      <c r="V40659">
        <v>9.4771096850603573</v>
      </c>
      <c r="W40659">
        <v>4.4000000000000004</v>
      </c>
      <c r="X40659">
        <v>3.028571428571428</v>
      </c>
    </row>
    <row r="40660" spans="1:24" x14ac:dyDescent="0.2">
      <c r="A40660" t="s">
        <v>561</v>
      </c>
      <c r="B40660" s="14">
        <v>44103</v>
      </c>
      <c r="C40660">
        <v>0</v>
      </c>
      <c r="D40660">
        <v>0</v>
      </c>
      <c r="E40660">
        <v>0</v>
      </c>
      <c r="F40660">
        <v>0</v>
      </c>
      <c r="G40660">
        <v>5</v>
      </c>
      <c r="H40660">
        <v>0</v>
      </c>
      <c r="I40660">
        <v>0</v>
      </c>
      <c r="J40660">
        <v>694</v>
      </c>
      <c r="K40660" t="s">
        <v>1311</v>
      </c>
      <c r="L40660">
        <v>1925</v>
      </c>
      <c r="M40660" t="s">
        <v>1628</v>
      </c>
      <c r="N40660" t="s">
        <v>2345</v>
      </c>
      <c r="O40660">
        <v>0</v>
      </c>
      <c r="P40660">
        <v>0</v>
      </c>
      <c r="Q40660">
        <v>1</v>
      </c>
      <c r="R40660">
        <v>0</v>
      </c>
      <c r="S40660">
        <v>0</v>
      </c>
      <c r="T40660">
        <v>0</v>
      </c>
      <c r="U40660">
        <v>0</v>
      </c>
      <c r="V40660">
        <v>2</v>
      </c>
      <c r="W40660">
        <v>2</v>
      </c>
      <c r="X40660">
        <v>4.0571428571428561</v>
      </c>
    </row>
    <row r="40661" spans="1:24" x14ac:dyDescent="0.2">
      <c r="A40661" t="s">
        <v>1173</v>
      </c>
      <c r="B40661" s="14">
        <v>44103</v>
      </c>
      <c r="C40661">
        <v>0</v>
      </c>
      <c r="D40661">
        <v>0</v>
      </c>
      <c r="E40661">
        <v>0</v>
      </c>
      <c r="F40661">
        <v>0</v>
      </c>
      <c r="G40661">
        <v>0</v>
      </c>
      <c r="H40661">
        <v>0</v>
      </c>
      <c r="I40661">
        <v>0</v>
      </c>
      <c r="J40661">
        <v>272</v>
      </c>
      <c r="K40661" t="s">
        <v>1300</v>
      </c>
      <c r="L40661">
        <v>487</v>
      </c>
      <c r="M40661" t="s">
        <v>2240</v>
      </c>
      <c r="N40661" t="s">
        <v>2345</v>
      </c>
      <c r="O40661">
        <v>0</v>
      </c>
      <c r="P40661">
        <v>0</v>
      </c>
      <c r="Q40661">
        <v>1</v>
      </c>
      <c r="R40661">
        <v>0</v>
      </c>
      <c r="S40661">
        <v>0</v>
      </c>
      <c r="T40661">
        <v>0</v>
      </c>
      <c r="U40661">
        <v>0</v>
      </c>
      <c r="V40661">
        <v>2</v>
      </c>
      <c r="W40661">
        <v>2</v>
      </c>
      <c r="X40661">
        <v>2</v>
      </c>
    </row>
    <row r="40662" spans="1:24" x14ac:dyDescent="0.2">
      <c r="A40662" t="s">
        <v>648</v>
      </c>
      <c r="B40662" s="14">
        <v>44103</v>
      </c>
      <c r="C40662">
        <v>4</v>
      </c>
      <c r="D40662">
        <v>7</v>
      </c>
      <c r="E40662">
        <v>4</v>
      </c>
      <c r="F40662">
        <v>10</v>
      </c>
      <c r="G40662">
        <v>0</v>
      </c>
      <c r="H40662">
        <v>19</v>
      </c>
      <c r="I40662">
        <v>10</v>
      </c>
      <c r="J40662">
        <v>3657</v>
      </c>
      <c r="K40662" t="s">
        <v>1317</v>
      </c>
      <c r="L40662">
        <v>637</v>
      </c>
      <c r="M40662" t="s">
        <v>1715</v>
      </c>
      <c r="N40662" t="s">
        <v>2345</v>
      </c>
      <c r="O40662">
        <v>156.98587127158561</v>
      </c>
      <c r="P40662">
        <v>5.0561558093980654</v>
      </c>
      <c r="Q40662">
        <v>1</v>
      </c>
      <c r="R40662">
        <v>0</v>
      </c>
      <c r="S40662">
        <v>0.52631578947368418</v>
      </c>
      <c r="T40662">
        <v>6.5789473684210522</v>
      </c>
      <c r="U40662">
        <v>0</v>
      </c>
      <c r="V40662">
        <v>13.63510317781912</v>
      </c>
      <c r="W40662">
        <v>5.9</v>
      </c>
      <c r="X40662">
        <v>4.6999999999999984</v>
      </c>
    </row>
    <row r="40663" spans="1:24" x14ac:dyDescent="0.2">
      <c r="A40663" t="s">
        <v>1174</v>
      </c>
      <c r="B40663" s="14">
        <v>44103</v>
      </c>
      <c r="C40663">
        <v>0</v>
      </c>
      <c r="D40663">
        <v>0</v>
      </c>
      <c r="E40663">
        <v>0</v>
      </c>
      <c r="F40663">
        <v>0</v>
      </c>
      <c r="G40663">
        <v>0</v>
      </c>
      <c r="H40663">
        <v>0</v>
      </c>
      <c r="I40663">
        <v>0</v>
      </c>
      <c r="J40663">
        <v>570</v>
      </c>
      <c r="K40663" t="s">
        <v>1307</v>
      </c>
      <c r="L40663">
        <v>899</v>
      </c>
      <c r="M40663" t="s">
        <v>2241</v>
      </c>
      <c r="N40663" t="s">
        <v>2345</v>
      </c>
      <c r="O40663">
        <v>0</v>
      </c>
      <c r="P40663">
        <v>0</v>
      </c>
      <c r="Q40663">
        <v>1</v>
      </c>
      <c r="R40663">
        <v>0</v>
      </c>
      <c r="S40663">
        <v>0</v>
      </c>
      <c r="T40663">
        <v>0</v>
      </c>
      <c r="U40663">
        <v>0</v>
      </c>
      <c r="V40663">
        <v>2</v>
      </c>
      <c r="W40663">
        <v>2</v>
      </c>
      <c r="X40663">
        <v>2</v>
      </c>
    </row>
    <row r="40664" spans="1:24" x14ac:dyDescent="0.2">
      <c r="A40664" t="s">
        <v>1175</v>
      </c>
      <c r="B40664" s="14">
        <v>44103</v>
      </c>
      <c r="C40664">
        <v>2</v>
      </c>
      <c r="D40664">
        <v>4</v>
      </c>
      <c r="E40664">
        <v>2</v>
      </c>
      <c r="F40664">
        <v>3</v>
      </c>
      <c r="G40664">
        <v>0</v>
      </c>
      <c r="H40664">
        <v>7</v>
      </c>
      <c r="I40664">
        <v>3</v>
      </c>
      <c r="J40664">
        <v>416</v>
      </c>
      <c r="K40664" t="s">
        <v>1308</v>
      </c>
      <c r="L40664">
        <v>581</v>
      </c>
      <c r="M40664" t="s">
        <v>2242</v>
      </c>
      <c r="N40664" t="s">
        <v>2345</v>
      </c>
      <c r="O40664">
        <v>51.635111876075733</v>
      </c>
      <c r="P40664">
        <v>3.944201903792381</v>
      </c>
      <c r="Q40664">
        <v>1</v>
      </c>
      <c r="R40664">
        <v>0</v>
      </c>
      <c r="S40664">
        <v>0.42857142857142849</v>
      </c>
      <c r="T40664">
        <v>5.3571428571428568</v>
      </c>
      <c r="U40664">
        <v>0</v>
      </c>
      <c r="V40664">
        <v>11.30134476093524</v>
      </c>
      <c r="W40664">
        <v>4.4000000000000004</v>
      </c>
      <c r="X40664">
        <v>3.7142857142857131</v>
      </c>
    </row>
    <row r="40665" spans="1:24" x14ac:dyDescent="0.2">
      <c r="A40665" t="s">
        <v>1176</v>
      </c>
      <c r="B40665" s="14">
        <v>44103</v>
      </c>
      <c r="C40665">
        <v>0</v>
      </c>
      <c r="D40665">
        <v>0</v>
      </c>
      <c r="E40665">
        <v>0</v>
      </c>
      <c r="F40665">
        <v>1</v>
      </c>
      <c r="G40665">
        <v>0</v>
      </c>
      <c r="H40665">
        <v>3</v>
      </c>
      <c r="I40665">
        <v>1</v>
      </c>
      <c r="J40665">
        <v>290</v>
      </c>
      <c r="K40665" t="s">
        <v>1311</v>
      </c>
      <c r="L40665">
        <v>769</v>
      </c>
      <c r="M40665" t="s">
        <v>2243</v>
      </c>
      <c r="N40665" t="s">
        <v>2345</v>
      </c>
      <c r="O40665">
        <v>13.003901170351099</v>
      </c>
      <c r="P40665">
        <v>2.5652494024705388</v>
      </c>
      <c r="Q40665">
        <v>1</v>
      </c>
      <c r="R40665">
        <v>0</v>
      </c>
      <c r="S40665">
        <v>0.33333333333333331</v>
      </c>
      <c r="T40665">
        <v>4.1666666666666661</v>
      </c>
      <c r="U40665">
        <v>0</v>
      </c>
      <c r="V40665">
        <v>8.7319160691372044</v>
      </c>
      <c r="W40665">
        <v>4.4000000000000004</v>
      </c>
      <c r="X40665">
        <v>4.3999999999999986</v>
      </c>
    </row>
    <row r="40666" spans="1:24" x14ac:dyDescent="0.2">
      <c r="A40666" t="s">
        <v>1177</v>
      </c>
      <c r="B40666" s="14">
        <v>44103</v>
      </c>
      <c r="C40666">
        <v>0</v>
      </c>
      <c r="D40666">
        <v>0</v>
      </c>
      <c r="E40666">
        <v>0</v>
      </c>
      <c r="F40666">
        <v>6</v>
      </c>
      <c r="G40666">
        <v>4</v>
      </c>
      <c r="H40666">
        <v>14</v>
      </c>
      <c r="I40666">
        <v>6</v>
      </c>
      <c r="J40666">
        <v>1127</v>
      </c>
      <c r="K40666" t="s">
        <v>1300</v>
      </c>
      <c r="L40666">
        <v>715</v>
      </c>
      <c r="M40666" t="s">
        <v>2244</v>
      </c>
      <c r="N40666" t="s">
        <v>2345</v>
      </c>
      <c r="O40666">
        <v>83.91608391608392</v>
      </c>
      <c r="P40666">
        <v>4.4298172985102298</v>
      </c>
      <c r="Q40666">
        <v>1</v>
      </c>
      <c r="R40666">
        <v>0</v>
      </c>
      <c r="S40666">
        <v>0.42857142857142849</v>
      </c>
      <c r="T40666">
        <v>5.3571428571428568</v>
      </c>
      <c r="U40666">
        <v>0</v>
      </c>
      <c r="V40666">
        <v>11.786960155653089</v>
      </c>
      <c r="W40666">
        <v>5.9</v>
      </c>
      <c r="X40666">
        <v>5.4714285714285698</v>
      </c>
    </row>
    <row r="40667" spans="1:24" x14ac:dyDescent="0.2">
      <c r="A40667" t="s">
        <v>1178</v>
      </c>
      <c r="B40667" s="14">
        <v>44103</v>
      </c>
      <c r="C40667">
        <v>0</v>
      </c>
      <c r="D40667">
        <v>0</v>
      </c>
      <c r="E40667">
        <v>0</v>
      </c>
      <c r="F40667">
        <v>0</v>
      </c>
      <c r="G40667">
        <v>0</v>
      </c>
      <c r="H40667">
        <v>0</v>
      </c>
      <c r="I40667">
        <v>0</v>
      </c>
      <c r="J40667">
        <v>4008</v>
      </c>
      <c r="K40667" t="s">
        <v>1310</v>
      </c>
      <c r="L40667">
        <v>584</v>
      </c>
      <c r="M40667" t="s">
        <v>2245</v>
      </c>
      <c r="N40667" t="s">
        <v>2345</v>
      </c>
      <c r="O40667">
        <v>0</v>
      </c>
      <c r="P40667">
        <v>0</v>
      </c>
      <c r="Q40667">
        <v>1</v>
      </c>
      <c r="R40667">
        <v>0</v>
      </c>
      <c r="S40667">
        <v>0</v>
      </c>
      <c r="T40667">
        <v>0</v>
      </c>
      <c r="U40667">
        <v>0</v>
      </c>
      <c r="V40667">
        <v>2</v>
      </c>
      <c r="W40667">
        <v>2</v>
      </c>
      <c r="X40667">
        <v>2</v>
      </c>
    </row>
    <row r="40668" spans="1:24" x14ac:dyDescent="0.2">
      <c r="A40668" t="s">
        <v>435</v>
      </c>
      <c r="B40668" s="14">
        <v>44103</v>
      </c>
      <c r="C40668">
        <v>0</v>
      </c>
      <c r="D40668">
        <v>0</v>
      </c>
      <c r="E40668">
        <v>0</v>
      </c>
      <c r="F40668">
        <v>2</v>
      </c>
      <c r="G40668">
        <v>5</v>
      </c>
      <c r="H40668">
        <v>9</v>
      </c>
      <c r="I40668">
        <v>2</v>
      </c>
      <c r="J40668">
        <v>286</v>
      </c>
      <c r="K40668" t="s">
        <v>1287</v>
      </c>
      <c r="L40668">
        <v>766</v>
      </c>
      <c r="M40668" t="s">
        <v>1502</v>
      </c>
      <c r="N40668" t="s">
        <v>2345</v>
      </c>
      <c r="O40668">
        <v>26.10966057441253</v>
      </c>
      <c r="P40668">
        <v>3.2623053827955371</v>
      </c>
      <c r="Q40668">
        <v>1</v>
      </c>
      <c r="R40668">
        <v>0</v>
      </c>
      <c r="S40668">
        <v>0.22222222222222221</v>
      </c>
      <c r="T40668">
        <v>2.7777777777777781</v>
      </c>
      <c r="U40668">
        <v>0</v>
      </c>
      <c r="V40668">
        <v>8.0400831605733138</v>
      </c>
      <c r="W40668">
        <v>4.4000000000000004</v>
      </c>
      <c r="X40668">
        <v>4.3999999999999986</v>
      </c>
    </row>
    <row r="40669" spans="1:24" x14ac:dyDescent="0.2">
      <c r="A40669" t="s">
        <v>1179</v>
      </c>
      <c r="B40669" s="14">
        <v>44103</v>
      </c>
      <c r="C40669">
        <v>0</v>
      </c>
      <c r="D40669">
        <v>0</v>
      </c>
      <c r="E40669">
        <v>0</v>
      </c>
      <c r="F40669">
        <v>3</v>
      </c>
      <c r="G40669">
        <v>1</v>
      </c>
      <c r="H40669">
        <v>7</v>
      </c>
      <c r="I40669">
        <v>3</v>
      </c>
      <c r="J40669">
        <v>3752</v>
      </c>
      <c r="K40669" t="s">
        <v>1282</v>
      </c>
      <c r="L40669">
        <v>735</v>
      </c>
      <c r="M40669" t="s">
        <v>2246</v>
      </c>
      <c r="N40669" t="s">
        <v>2345</v>
      </c>
      <c r="O40669">
        <v>40.816326530612237</v>
      </c>
      <c r="P40669">
        <v>3.7090821614314562</v>
      </c>
      <c r="Q40669">
        <v>1</v>
      </c>
      <c r="R40669">
        <v>0</v>
      </c>
      <c r="S40669">
        <v>0.42857142857142849</v>
      </c>
      <c r="T40669">
        <v>5.3571428571428568</v>
      </c>
      <c r="U40669">
        <v>0</v>
      </c>
      <c r="V40669">
        <v>11.066225018574309</v>
      </c>
      <c r="W40669">
        <v>4.4000000000000004</v>
      </c>
      <c r="X40669">
        <v>4.3999999999999986</v>
      </c>
    </row>
    <row r="40670" spans="1:24" x14ac:dyDescent="0.2">
      <c r="A40670" t="s">
        <v>549</v>
      </c>
      <c r="B40670" s="14">
        <v>44103</v>
      </c>
      <c r="C40670">
        <v>0</v>
      </c>
      <c r="D40670">
        <v>0</v>
      </c>
      <c r="E40670">
        <v>0</v>
      </c>
      <c r="F40670">
        <v>7</v>
      </c>
      <c r="G40670">
        <v>1</v>
      </c>
      <c r="H40670">
        <v>17</v>
      </c>
      <c r="I40670">
        <v>7</v>
      </c>
      <c r="J40670">
        <v>3651</v>
      </c>
      <c r="K40670" t="s">
        <v>1282</v>
      </c>
      <c r="L40670">
        <v>1703</v>
      </c>
      <c r="M40670" t="s">
        <v>1616</v>
      </c>
      <c r="N40670" t="s">
        <v>2345</v>
      </c>
      <c r="O40670">
        <v>41.103934233705218</v>
      </c>
      <c r="P40670">
        <v>3.7161038403688078</v>
      </c>
      <c r="Q40670">
        <v>1</v>
      </c>
      <c r="R40670">
        <v>0</v>
      </c>
      <c r="S40670">
        <v>0.41176470588235292</v>
      </c>
      <c r="T40670">
        <v>5.1470588235294112</v>
      </c>
      <c r="U40670">
        <v>0</v>
      </c>
      <c r="V40670">
        <v>10.863162663898221</v>
      </c>
      <c r="W40670">
        <v>5.9</v>
      </c>
      <c r="X40670">
        <v>5.2571428571428571</v>
      </c>
    </row>
    <row r="40671" spans="1:24" x14ac:dyDescent="0.2">
      <c r="A40671" t="s">
        <v>1180</v>
      </c>
      <c r="B40671" s="14">
        <v>44103</v>
      </c>
      <c r="C40671">
        <v>0</v>
      </c>
      <c r="D40671">
        <v>0</v>
      </c>
      <c r="E40671">
        <v>0</v>
      </c>
      <c r="F40671">
        <v>1</v>
      </c>
      <c r="G40671">
        <v>0</v>
      </c>
      <c r="H40671">
        <v>2</v>
      </c>
      <c r="I40671">
        <v>1</v>
      </c>
      <c r="J40671">
        <v>3653</v>
      </c>
      <c r="K40671" t="s">
        <v>1285</v>
      </c>
      <c r="L40671">
        <v>795</v>
      </c>
      <c r="M40671" t="s">
        <v>2247</v>
      </c>
      <c r="N40671" t="s">
        <v>2345</v>
      </c>
      <c r="O40671">
        <v>12.57861635220126</v>
      </c>
      <c r="P40671">
        <v>2.5319982573218511</v>
      </c>
      <c r="Q40671">
        <v>1</v>
      </c>
      <c r="R40671">
        <v>0</v>
      </c>
      <c r="S40671">
        <v>0.5</v>
      </c>
      <c r="T40671">
        <v>6.25</v>
      </c>
      <c r="U40671">
        <v>0</v>
      </c>
      <c r="V40671">
        <v>10.781998257321851</v>
      </c>
      <c r="W40671">
        <v>4.4000000000000004</v>
      </c>
      <c r="X40671">
        <v>4.0571428571428561</v>
      </c>
    </row>
    <row r="40672" spans="1:24" x14ac:dyDescent="0.2">
      <c r="A40672" t="s">
        <v>1161</v>
      </c>
      <c r="B40672" s="14">
        <v>44103</v>
      </c>
      <c r="C40672">
        <v>0</v>
      </c>
      <c r="D40672">
        <v>0</v>
      </c>
      <c r="E40672">
        <v>0</v>
      </c>
      <c r="F40672">
        <v>3</v>
      </c>
      <c r="G40672">
        <v>0</v>
      </c>
      <c r="H40672">
        <v>14</v>
      </c>
      <c r="I40672">
        <v>3</v>
      </c>
      <c r="J40672">
        <v>3637</v>
      </c>
      <c r="K40672" t="s">
        <v>1286</v>
      </c>
      <c r="L40672">
        <v>922</v>
      </c>
      <c r="M40672" t="s">
        <v>2228</v>
      </c>
      <c r="N40672" t="s">
        <v>2345</v>
      </c>
      <c r="O40672">
        <v>32.537960954446852</v>
      </c>
      <c r="P40672">
        <v>3.4824074370876992</v>
      </c>
      <c r="Q40672">
        <v>1</v>
      </c>
      <c r="R40672">
        <v>0</v>
      </c>
      <c r="S40672">
        <v>0.2142857142857143</v>
      </c>
      <c r="T40672">
        <v>2.6785714285714279</v>
      </c>
      <c r="U40672">
        <v>0</v>
      </c>
      <c r="V40672">
        <v>8.1609788656591267</v>
      </c>
      <c r="W40672">
        <v>4.4000000000000004</v>
      </c>
      <c r="X40672">
        <v>4.0571428571428561</v>
      </c>
    </row>
    <row r="40673" spans="1:24" x14ac:dyDescent="0.2">
      <c r="A40673" t="s">
        <v>1159</v>
      </c>
      <c r="B40673" s="14">
        <v>44103</v>
      </c>
      <c r="C40673">
        <v>0</v>
      </c>
      <c r="D40673">
        <v>0</v>
      </c>
      <c r="E40673">
        <v>0</v>
      </c>
      <c r="F40673">
        <v>0</v>
      </c>
      <c r="G40673">
        <v>1</v>
      </c>
      <c r="H40673">
        <v>0</v>
      </c>
      <c r="I40673">
        <v>0</v>
      </c>
      <c r="J40673">
        <v>344</v>
      </c>
      <c r="K40673" t="s">
        <v>1292</v>
      </c>
      <c r="L40673">
        <v>769</v>
      </c>
      <c r="M40673" t="s">
        <v>2226</v>
      </c>
      <c r="N40673" t="s">
        <v>2345</v>
      </c>
      <c r="O40673">
        <v>0</v>
      </c>
      <c r="P40673">
        <v>0</v>
      </c>
      <c r="Q40673">
        <v>1</v>
      </c>
      <c r="R40673">
        <v>0</v>
      </c>
      <c r="S40673">
        <v>0</v>
      </c>
      <c r="T40673">
        <v>0</v>
      </c>
      <c r="U40673">
        <v>0</v>
      </c>
      <c r="V40673">
        <v>2</v>
      </c>
      <c r="W40673">
        <v>2</v>
      </c>
      <c r="X40673">
        <v>3.028571428571428</v>
      </c>
    </row>
    <row r="40674" spans="1:24" x14ac:dyDescent="0.2">
      <c r="A40674" t="s">
        <v>550</v>
      </c>
      <c r="B40674" s="14">
        <v>44103</v>
      </c>
      <c r="C40674">
        <v>0</v>
      </c>
      <c r="D40674">
        <v>0</v>
      </c>
      <c r="E40674">
        <v>0</v>
      </c>
      <c r="F40674">
        <v>1</v>
      </c>
      <c r="G40674">
        <v>2</v>
      </c>
      <c r="H40674">
        <v>5</v>
      </c>
      <c r="I40674">
        <v>1</v>
      </c>
      <c r="J40674">
        <v>230</v>
      </c>
      <c r="K40674" t="s">
        <v>1288</v>
      </c>
      <c r="L40674">
        <v>880</v>
      </c>
      <c r="M40674" t="s">
        <v>1617</v>
      </c>
      <c r="N40674" t="s">
        <v>2345</v>
      </c>
      <c r="O40674">
        <v>11.36363636363636</v>
      </c>
      <c r="P40674">
        <v>2.43041846450393</v>
      </c>
      <c r="Q40674">
        <v>1</v>
      </c>
      <c r="R40674">
        <v>0</v>
      </c>
      <c r="S40674">
        <v>0.2</v>
      </c>
      <c r="T40674">
        <v>2.5</v>
      </c>
      <c r="U40674">
        <v>0</v>
      </c>
      <c r="V40674">
        <v>6.93041846450393</v>
      </c>
      <c r="W40674">
        <v>4.4000000000000004</v>
      </c>
      <c r="X40674">
        <v>4.3999999999999986</v>
      </c>
    </row>
    <row r="40675" spans="1:24" x14ac:dyDescent="0.2">
      <c r="A40675" t="s">
        <v>1138</v>
      </c>
      <c r="B40675" s="14">
        <v>44103</v>
      </c>
      <c r="C40675">
        <v>0</v>
      </c>
      <c r="D40675">
        <v>0</v>
      </c>
      <c r="E40675">
        <v>0</v>
      </c>
      <c r="F40675">
        <v>3</v>
      </c>
      <c r="G40675">
        <v>0</v>
      </c>
      <c r="H40675">
        <v>16</v>
      </c>
      <c r="I40675">
        <v>3</v>
      </c>
      <c r="J40675">
        <v>668</v>
      </c>
      <c r="K40675" t="s">
        <v>1325</v>
      </c>
      <c r="L40675">
        <v>795</v>
      </c>
      <c r="M40675" t="s">
        <v>2205</v>
      </c>
      <c r="N40675" t="s">
        <v>2345</v>
      </c>
      <c r="O40675">
        <v>37.735849056603783</v>
      </c>
      <c r="P40675">
        <v>3.6306105459899611</v>
      </c>
      <c r="Q40675">
        <v>1</v>
      </c>
      <c r="R40675">
        <v>0</v>
      </c>
      <c r="S40675">
        <v>0.1875</v>
      </c>
      <c r="T40675">
        <v>2.34375</v>
      </c>
      <c r="U40675">
        <v>0</v>
      </c>
      <c r="V40675">
        <v>7.9743605459899607</v>
      </c>
      <c r="W40675">
        <v>4.4000000000000004</v>
      </c>
      <c r="X40675">
        <v>4.3999999999999986</v>
      </c>
    </row>
    <row r="40676" spans="1:24" x14ac:dyDescent="0.2">
      <c r="A40676" t="s">
        <v>658</v>
      </c>
      <c r="B40676" s="14">
        <v>44103</v>
      </c>
      <c r="C40676">
        <v>0</v>
      </c>
      <c r="D40676">
        <v>0</v>
      </c>
      <c r="E40676">
        <v>0</v>
      </c>
      <c r="F40676">
        <v>1</v>
      </c>
      <c r="G40676">
        <v>0</v>
      </c>
      <c r="H40676">
        <v>3</v>
      </c>
      <c r="I40676">
        <v>1</v>
      </c>
      <c r="J40676">
        <v>3745</v>
      </c>
      <c r="K40676" t="s">
        <v>1317</v>
      </c>
      <c r="L40676">
        <v>567</v>
      </c>
      <c r="M40676" t="s">
        <v>1725</v>
      </c>
      <c r="N40676" t="s">
        <v>2345</v>
      </c>
      <c r="O40676">
        <v>17.636684303350972</v>
      </c>
      <c r="P40676">
        <v>2.869981068248431</v>
      </c>
      <c r="Q40676">
        <v>1</v>
      </c>
      <c r="R40676">
        <v>0</v>
      </c>
      <c r="S40676">
        <v>0.33333333333333331</v>
      </c>
      <c r="T40676">
        <v>4.1666666666666661</v>
      </c>
      <c r="U40676">
        <v>0</v>
      </c>
      <c r="V40676">
        <v>9.0366477349150962</v>
      </c>
      <c r="W40676">
        <v>4.4000000000000004</v>
      </c>
      <c r="X40676">
        <v>3.7142857142857131</v>
      </c>
    </row>
    <row r="40677" spans="1:24" x14ac:dyDescent="0.2">
      <c r="A40677" t="s">
        <v>555</v>
      </c>
      <c r="B40677" s="14">
        <v>44103</v>
      </c>
      <c r="C40677">
        <v>0</v>
      </c>
      <c r="D40677">
        <v>0</v>
      </c>
      <c r="E40677">
        <v>0</v>
      </c>
      <c r="F40677">
        <v>1</v>
      </c>
      <c r="G40677">
        <v>3</v>
      </c>
      <c r="H40677">
        <v>11</v>
      </c>
      <c r="I40677">
        <v>1</v>
      </c>
      <c r="J40677">
        <v>325</v>
      </c>
      <c r="K40677" t="s">
        <v>1293</v>
      </c>
      <c r="L40677">
        <v>1141</v>
      </c>
      <c r="M40677" t="s">
        <v>1622</v>
      </c>
      <c r="N40677" t="s">
        <v>2345</v>
      </c>
      <c r="O40677">
        <v>8.7642418930762496</v>
      </c>
      <c r="P40677">
        <v>2.1706800221141069</v>
      </c>
      <c r="Q40677">
        <v>1</v>
      </c>
      <c r="R40677">
        <v>0</v>
      </c>
      <c r="S40677">
        <v>9.0909090909090912E-2</v>
      </c>
      <c r="T40677">
        <v>1.136363636363636</v>
      </c>
      <c r="U40677">
        <v>0</v>
      </c>
      <c r="V40677">
        <v>5.3070436584777436</v>
      </c>
      <c r="W40677">
        <v>4.4000000000000004</v>
      </c>
      <c r="X40677">
        <v>4.3999999999999986</v>
      </c>
    </row>
    <row r="40678" spans="1:24" x14ac:dyDescent="0.2">
      <c r="A40678" t="s">
        <v>370</v>
      </c>
      <c r="B40678" s="14">
        <v>44103</v>
      </c>
      <c r="C40678">
        <v>0</v>
      </c>
      <c r="D40678">
        <v>0</v>
      </c>
      <c r="E40678">
        <v>0</v>
      </c>
      <c r="F40678">
        <v>3</v>
      </c>
      <c r="G40678">
        <v>7</v>
      </c>
      <c r="H40678">
        <v>21</v>
      </c>
      <c r="I40678">
        <v>3</v>
      </c>
      <c r="J40678">
        <v>757</v>
      </c>
      <c r="K40678" t="s">
        <v>915</v>
      </c>
      <c r="L40678">
        <v>1286</v>
      </c>
      <c r="M40678" t="s">
        <v>1437</v>
      </c>
      <c r="N40678" t="s">
        <v>2345</v>
      </c>
      <c r="O40678">
        <v>23.32814930015552</v>
      </c>
      <c r="P40678">
        <v>3.1496607558467282</v>
      </c>
      <c r="Q40678">
        <v>1</v>
      </c>
      <c r="R40678">
        <v>0</v>
      </c>
      <c r="S40678">
        <v>0.14285714285714279</v>
      </c>
      <c r="T40678">
        <v>1.785714285714286</v>
      </c>
      <c r="U40678">
        <v>0</v>
      </c>
      <c r="V40678">
        <v>6.9353750415610129</v>
      </c>
      <c r="W40678">
        <v>4.4000000000000004</v>
      </c>
      <c r="X40678">
        <v>4.8285714285714274</v>
      </c>
    </row>
    <row r="40679" spans="1:24" x14ac:dyDescent="0.2">
      <c r="A40679" t="s">
        <v>1158</v>
      </c>
      <c r="B40679" s="14">
        <v>44103</v>
      </c>
      <c r="C40679">
        <v>0</v>
      </c>
      <c r="D40679">
        <v>0</v>
      </c>
      <c r="E40679">
        <v>0</v>
      </c>
      <c r="F40679">
        <v>0</v>
      </c>
      <c r="G40679">
        <v>0</v>
      </c>
      <c r="H40679">
        <v>0</v>
      </c>
      <c r="I40679">
        <v>0</v>
      </c>
      <c r="J40679">
        <v>58</v>
      </c>
      <c r="K40679" t="s">
        <v>1290</v>
      </c>
      <c r="L40679">
        <v>153</v>
      </c>
      <c r="M40679" t="s">
        <v>2225</v>
      </c>
      <c r="N40679" t="s">
        <v>2345</v>
      </c>
      <c r="O40679">
        <v>0</v>
      </c>
      <c r="P40679">
        <v>0</v>
      </c>
      <c r="Q40679">
        <v>1</v>
      </c>
      <c r="R40679">
        <v>0</v>
      </c>
      <c r="S40679">
        <v>0</v>
      </c>
      <c r="T40679">
        <v>0</v>
      </c>
      <c r="U40679">
        <v>0</v>
      </c>
      <c r="V40679">
        <v>2</v>
      </c>
      <c r="W40679">
        <v>2</v>
      </c>
      <c r="X40679">
        <v>2</v>
      </c>
    </row>
    <row r="40680" spans="1:24" x14ac:dyDescent="0.2">
      <c r="A40680" t="s">
        <v>1139</v>
      </c>
      <c r="B40680" s="14">
        <v>44103</v>
      </c>
      <c r="C40680">
        <v>0</v>
      </c>
      <c r="D40680">
        <v>0</v>
      </c>
      <c r="E40680">
        <v>0</v>
      </c>
      <c r="F40680">
        <v>0</v>
      </c>
      <c r="G40680">
        <v>0</v>
      </c>
      <c r="H40680">
        <v>0</v>
      </c>
      <c r="I40680">
        <v>0</v>
      </c>
      <c r="J40680">
        <v>1222</v>
      </c>
      <c r="K40680" t="s">
        <v>1301</v>
      </c>
      <c r="L40680">
        <v>1041</v>
      </c>
      <c r="M40680" t="s">
        <v>2206</v>
      </c>
      <c r="N40680" t="s">
        <v>2345</v>
      </c>
      <c r="O40680">
        <v>0</v>
      </c>
      <c r="P40680">
        <v>0</v>
      </c>
      <c r="Q40680">
        <v>1</v>
      </c>
      <c r="R40680">
        <v>0</v>
      </c>
      <c r="S40680">
        <v>0</v>
      </c>
      <c r="T40680">
        <v>0</v>
      </c>
      <c r="U40680">
        <v>0</v>
      </c>
      <c r="V40680">
        <v>2</v>
      </c>
      <c r="W40680">
        <v>2</v>
      </c>
      <c r="X40680">
        <v>2</v>
      </c>
    </row>
    <row r="40681" spans="1:24" x14ac:dyDescent="0.2">
      <c r="A40681" t="s">
        <v>1140</v>
      </c>
      <c r="B40681" s="14">
        <v>44103</v>
      </c>
      <c r="C40681">
        <v>0</v>
      </c>
      <c r="D40681">
        <v>0</v>
      </c>
      <c r="E40681">
        <v>0</v>
      </c>
      <c r="F40681">
        <v>0</v>
      </c>
      <c r="G40681">
        <v>4</v>
      </c>
      <c r="H40681">
        <v>0</v>
      </c>
      <c r="I40681">
        <v>0</v>
      </c>
      <c r="J40681">
        <v>1370</v>
      </c>
      <c r="K40681" t="s">
        <v>1292</v>
      </c>
      <c r="L40681">
        <v>624</v>
      </c>
      <c r="M40681" t="s">
        <v>2207</v>
      </c>
      <c r="N40681" t="s">
        <v>2345</v>
      </c>
      <c r="O40681">
        <v>0</v>
      </c>
      <c r="P40681">
        <v>0</v>
      </c>
      <c r="Q40681">
        <v>1</v>
      </c>
      <c r="R40681">
        <v>0</v>
      </c>
      <c r="S40681">
        <v>0</v>
      </c>
      <c r="T40681">
        <v>0</v>
      </c>
      <c r="U40681">
        <v>0</v>
      </c>
      <c r="V40681">
        <v>2</v>
      </c>
      <c r="W40681">
        <v>2</v>
      </c>
      <c r="X40681">
        <v>3.7142857142857131</v>
      </c>
    </row>
    <row r="40682" spans="1:24" x14ac:dyDescent="0.2">
      <c r="A40682" t="s">
        <v>563</v>
      </c>
      <c r="B40682" s="14">
        <v>44103</v>
      </c>
      <c r="C40682">
        <v>0</v>
      </c>
      <c r="D40682">
        <v>0</v>
      </c>
      <c r="E40682">
        <v>0</v>
      </c>
      <c r="F40682">
        <v>8</v>
      </c>
      <c r="G40682">
        <v>4</v>
      </c>
      <c r="H40682">
        <v>39</v>
      </c>
      <c r="I40682">
        <v>8</v>
      </c>
      <c r="J40682">
        <v>3576</v>
      </c>
      <c r="K40682" t="s">
        <v>1282</v>
      </c>
      <c r="L40682">
        <v>2426</v>
      </c>
      <c r="M40682" t="s">
        <v>1630</v>
      </c>
      <c r="N40682" t="s">
        <v>2345</v>
      </c>
      <c r="O40682">
        <v>32.976092333058531</v>
      </c>
      <c r="P40682">
        <v>3.4957828241520228</v>
      </c>
      <c r="Q40682">
        <v>1</v>
      </c>
      <c r="R40682">
        <v>0</v>
      </c>
      <c r="S40682">
        <v>0.20512820512820509</v>
      </c>
      <c r="T40682">
        <v>2.5641025641025639</v>
      </c>
      <c r="U40682">
        <v>0</v>
      </c>
      <c r="V40682">
        <v>8.0598853882545871</v>
      </c>
      <c r="W40682">
        <v>5.9</v>
      </c>
      <c r="X40682">
        <v>5.8999999999999986</v>
      </c>
    </row>
    <row r="40683" spans="1:24" x14ac:dyDescent="0.2">
      <c r="A40683" t="s">
        <v>1141</v>
      </c>
      <c r="B40683" s="14">
        <v>44103</v>
      </c>
      <c r="C40683">
        <v>0</v>
      </c>
      <c r="D40683">
        <v>0</v>
      </c>
      <c r="E40683">
        <v>0</v>
      </c>
      <c r="F40683">
        <v>4</v>
      </c>
      <c r="G40683">
        <v>4</v>
      </c>
      <c r="H40683">
        <v>8</v>
      </c>
      <c r="I40683">
        <v>4</v>
      </c>
      <c r="J40683">
        <v>1190</v>
      </c>
      <c r="K40683" t="s">
        <v>1290</v>
      </c>
      <c r="L40683">
        <v>1059</v>
      </c>
      <c r="M40683" t="s">
        <v>2208</v>
      </c>
      <c r="N40683" t="s">
        <v>2345</v>
      </c>
      <c r="O40683">
        <v>37.771482530689333</v>
      </c>
      <c r="P40683">
        <v>3.631554387494667</v>
      </c>
      <c r="Q40683">
        <v>1</v>
      </c>
      <c r="R40683">
        <v>0</v>
      </c>
      <c r="S40683">
        <v>0.5</v>
      </c>
      <c r="T40683">
        <v>6.25</v>
      </c>
      <c r="U40683">
        <v>0</v>
      </c>
      <c r="V40683">
        <v>11.881554387494671</v>
      </c>
      <c r="W40683">
        <v>4.4000000000000004</v>
      </c>
      <c r="X40683">
        <v>5.0428571428571418</v>
      </c>
    </row>
    <row r="40684" spans="1:24" x14ac:dyDescent="0.2">
      <c r="A40684" t="s">
        <v>1142</v>
      </c>
      <c r="B40684" s="14">
        <v>44103</v>
      </c>
      <c r="C40684">
        <v>0</v>
      </c>
      <c r="D40684">
        <v>0</v>
      </c>
      <c r="E40684">
        <v>0</v>
      </c>
      <c r="F40684">
        <v>0</v>
      </c>
      <c r="G40684">
        <v>0</v>
      </c>
      <c r="H40684">
        <v>0</v>
      </c>
      <c r="I40684">
        <v>0</v>
      </c>
      <c r="J40684">
        <v>3610</v>
      </c>
      <c r="K40684" t="s">
        <v>1320</v>
      </c>
      <c r="L40684">
        <v>205</v>
      </c>
      <c r="M40684" t="s">
        <v>2209</v>
      </c>
      <c r="N40684" t="s">
        <v>2345</v>
      </c>
      <c r="O40684">
        <v>0</v>
      </c>
      <c r="P40684">
        <v>0</v>
      </c>
      <c r="Q40684">
        <v>1</v>
      </c>
      <c r="R40684">
        <v>0</v>
      </c>
      <c r="S40684">
        <v>0</v>
      </c>
      <c r="T40684">
        <v>0</v>
      </c>
      <c r="U40684">
        <v>0</v>
      </c>
      <c r="V40684">
        <v>2</v>
      </c>
      <c r="W40684">
        <v>2</v>
      </c>
      <c r="X40684">
        <v>2</v>
      </c>
    </row>
    <row r="40685" spans="1:24" x14ac:dyDescent="0.2">
      <c r="A40685" t="s">
        <v>1143</v>
      </c>
      <c r="B40685" s="14">
        <v>44103</v>
      </c>
      <c r="C40685">
        <v>0</v>
      </c>
      <c r="D40685">
        <v>0</v>
      </c>
      <c r="E40685">
        <v>0</v>
      </c>
      <c r="F40685">
        <v>0</v>
      </c>
      <c r="G40685">
        <v>0</v>
      </c>
      <c r="H40685">
        <v>0</v>
      </c>
      <c r="I40685">
        <v>0</v>
      </c>
      <c r="J40685">
        <v>648</v>
      </c>
      <c r="K40685" t="s">
        <v>1292</v>
      </c>
      <c r="L40685">
        <v>448</v>
      </c>
      <c r="M40685" t="s">
        <v>2210</v>
      </c>
      <c r="N40685" t="s">
        <v>2345</v>
      </c>
      <c r="O40685">
        <v>0</v>
      </c>
      <c r="P40685">
        <v>0</v>
      </c>
      <c r="Q40685">
        <v>1</v>
      </c>
      <c r="R40685">
        <v>0</v>
      </c>
      <c r="S40685">
        <v>0</v>
      </c>
      <c r="T40685">
        <v>0</v>
      </c>
      <c r="U40685">
        <v>0</v>
      </c>
      <c r="V40685">
        <v>2</v>
      </c>
      <c r="W40685">
        <v>2</v>
      </c>
      <c r="X40685">
        <v>2</v>
      </c>
    </row>
    <row r="40686" spans="1:24" x14ac:dyDescent="0.2">
      <c r="A40686" t="s">
        <v>1144</v>
      </c>
      <c r="B40686" s="14">
        <v>44103</v>
      </c>
      <c r="C40686">
        <v>0</v>
      </c>
      <c r="D40686">
        <v>0</v>
      </c>
      <c r="E40686">
        <v>0</v>
      </c>
      <c r="F40686">
        <v>0</v>
      </c>
      <c r="G40686">
        <v>0</v>
      </c>
      <c r="H40686">
        <v>0</v>
      </c>
      <c r="I40686">
        <v>0</v>
      </c>
      <c r="J40686">
        <v>843</v>
      </c>
      <c r="K40686" t="s">
        <v>1322</v>
      </c>
      <c r="L40686">
        <v>403</v>
      </c>
      <c r="M40686" t="s">
        <v>2211</v>
      </c>
      <c r="N40686" t="s">
        <v>2345</v>
      </c>
      <c r="O40686">
        <v>0</v>
      </c>
      <c r="P40686">
        <v>0</v>
      </c>
      <c r="Q40686">
        <v>1</v>
      </c>
      <c r="R40686">
        <v>0</v>
      </c>
      <c r="S40686">
        <v>0</v>
      </c>
      <c r="T40686">
        <v>0</v>
      </c>
      <c r="U40686">
        <v>0</v>
      </c>
      <c r="V40686">
        <v>2</v>
      </c>
      <c r="W40686">
        <v>2</v>
      </c>
      <c r="X40686">
        <v>2</v>
      </c>
    </row>
    <row r="40687" spans="1:24" x14ac:dyDescent="0.2">
      <c r="A40687" t="s">
        <v>657</v>
      </c>
      <c r="B40687" s="14">
        <v>44103</v>
      </c>
      <c r="C40687">
        <v>0</v>
      </c>
      <c r="D40687">
        <v>0</v>
      </c>
      <c r="E40687">
        <v>0</v>
      </c>
      <c r="F40687">
        <v>1</v>
      </c>
      <c r="G40687">
        <v>1</v>
      </c>
      <c r="H40687">
        <v>1</v>
      </c>
      <c r="I40687">
        <v>1</v>
      </c>
      <c r="J40687">
        <v>4101</v>
      </c>
      <c r="K40687" t="s">
        <v>1310</v>
      </c>
      <c r="L40687">
        <v>740</v>
      </c>
      <c r="M40687" t="s">
        <v>1724</v>
      </c>
      <c r="N40687" t="s">
        <v>2345</v>
      </c>
      <c r="O40687">
        <v>13.51351351351351</v>
      </c>
      <c r="P40687">
        <v>2.603690185777968</v>
      </c>
      <c r="Q40687">
        <v>1</v>
      </c>
      <c r="R40687">
        <v>0</v>
      </c>
      <c r="S40687">
        <v>1</v>
      </c>
      <c r="T40687">
        <v>12.5</v>
      </c>
      <c r="U40687">
        <v>0</v>
      </c>
      <c r="V40687">
        <v>17.103690185777971</v>
      </c>
      <c r="W40687">
        <v>4.4000000000000004</v>
      </c>
      <c r="X40687">
        <v>3.028571428571428</v>
      </c>
    </row>
    <row r="40688" spans="1:24" x14ac:dyDescent="0.2">
      <c r="A40688" t="s">
        <v>1145</v>
      </c>
      <c r="B40688" s="14">
        <v>44103</v>
      </c>
      <c r="C40688">
        <v>0</v>
      </c>
      <c r="D40688">
        <v>0</v>
      </c>
      <c r="E40688">
        <v>0</v>
      </c>
      <c r="F40688">
        <v>0</v>
      </c>
      <c r="G40688">
        <v>3</v>
      </c>
      <c r="H40688">
        <v>0</v>
      </c>
      <c r="I40688">
        <v>0</v>
      </c>
      <c r="J40688">
        <v>1340</v>
      </c>
      <c r="K40688" t="s">
        <v>1326</v>
      </c>
      <c r="L40688">
        <v>523</v>
      </c>
      <c r="M40688" t="s">
        <v>2212</v>
      </c>
      <c r="N40688" t="s">
        <v>2345</v>
      </c>
      <c r="O40688">
        <v>0</v>
      </c>
      <c r="P40688">
        <v>0</v>
      </c>
      <c r="Q40688">
        <v>1</v>
      </c>
      <c r="R40688">
        <v>0</v>
      </c>
      <c r="S40688">
        <v>0</v>
      </c>
      <c r="T40688">
        <v>0</v>
      </c>
      <c r="U40688">
        <v>0</v>
      </c>
      <c r="V40688">
        <v>2</v>
      </c>
      <c r="W40688">
        <v>2</v>
      </c>
      <c r="X40688">
        <v>3.028571428571428</v>
      </c>
    </row>
    <row r="40689" spans="1:24" x14ac:dyDescent="0.2">
      <c r="A40689" t="s">
        <v>1146</v>
      </c>
      <c r="B40689" s="14">
        <v>44103</v>
      </c>
      <c r="C40689">
        <v>0</v>
      </c>
      <c r="D40689">
        <v>0</v>
      </c>
      <c r="E40689">
        <v>0</v>
      </c>
      <c r="F40689">
        <v>1</v>
      </c>
      <c r="G40689">
        <v>0</v>
      </c>
      <c r="H40689">
        <v>2</v>
      </c>
      <c r="I40689">
        <v>1</v>
      </c>
      <c r="J40689">
        <v>97</v>
      </c>
      <c r="K40689" t="s">
        <v>1296</v>
      </c>
      <c r="L40689">
        <v>700</v>
      </c>
      <c r="M40689" t="s">
        <v>2213</v>
      </c>
      <c r="N40689" t="s">
        <v>2345</v>
      </c>
      <c r="O40689">
        <v>14.28571428571429</v>
      </c>
      <c r="P40689">
        <v>2.6592600369327779</v>
      </c>
      <c r="Q40689">
        <v>1</v>
      </c>
      <c r="R40689">
        <v>0</v>
      </c>
      <c r="S40689">
        <v>0.5</v>
      </c>
      <c r="T40689">
        <v>6.25</v>
      </c>
      <c r="U40689">
        <v>0</v>
      </c>
      <c r="V40689">
        <v>10.90926003693278</v>
      </c>
      <c r="W40689">
        <v>4.4000000000000004</v>
      </c>
      <c r="X40689">
        <v>4.3999999999999986</v>
      </c>
    </row>
    <row r="40690" spans="1:24" x14ac:dyDescent="0.2">
      <c r="A40690" t="s">
        <v>290</v>
      </c>
      <c r="B40690" s="14">
        <v>44103</v>
      </c>
      <c r="C40690">
        <v>0</v>
      </c>
      <c r="D40690">
        <v>0</v>
      </c>
      <c r="E40690">
        <v>0</v>
      </c>
      <c r="F40690">
        <v>2</v>
      </c>
      <c r="G40690">
        <v>1</v>
      </c>
      <c r="H40690">
        <v>23</v>
      </c>
      <c r="I40690">
        <v>2</v>
      </c>
      <c r="J40690">
        <v>66</v>
      </c>
      <c r="K40690" t="s">
        <v>1296</v>
      </c>
      <c r="L40690">
        <v>1214</v>
      </c>
      <c r="M40690" t="s">
        <v>1357</v>
      </c>
      <c r="N40690" t="s">
        <v>2345</v>
      </c>
      <c r="O40690">
        <v>16.474464579901149</v>
      </c>
      <c r="P40690">
        <v>2.8018115809166839</v>
      </c>
      <c r="Q40690">
        <v>1</v>
      </c>
      <c r="R40690">
        <v>0</v>
      </c>
      <c r="S40690">
        <v>8.6956521739130432E-2</v>
      </c>
      <c r="T40690">
        <v>1.0869565217391299</v>
      </c>
      <c r="U40690">
        <v>0</v>
      </c>
      <c r="V40690">
        <v>5.8887681026558152</v>
      </c>
      <c r="W40690">
        <v>4.4000000000000004</v>
      </c>
      <c r="X40690">
        <v>4.3999999999999986</v>
      </c>
    </row>
    <row r="40691" spans="1:24" x14ac:dyDescent="0.2">
      <c r="A40691" t="s">
        <v>276</v>
      </c>
      <c r="B40691" s="14">
        <v>44103</v>
      </c>
      <c r="C40691">
        <v>0</v>
      </c>
      <c r="D40691">
        <v>0</v>
      </c>
      <c r="E40691">
        <v>0</v>
      </c>
      <c r="F40691">
        <v>18</v>
      </c>
      <c r="G40691">
        <v>5</v>
      </c>
      <c r="H40691">
        <v>122</v>
      </c>
      <c r="I40691">
        <v>18</v>
      </c>
      <c r="J40691">
        <v>1098</v>
      </c>
      <c r="K40691" t="s">
        <v>660</v>
      </c>
      <c r="L40691">
        <v>2083</v>
      </c>
      <c r="M40691" t="s">
        <v>1343</v>
      </c>
      <c r="N40691" t="s">
        <v>2345</v>
      </c>
      <c r="O40691">
        <v>86.413826212193953</v>
      </c>
      <c r="P40691">
        <v>4.4591476886113757</v>
      </c>
      <c r="Q40691">
        <v>1.8</v>
      </c>
      <c r="R40691">
        <v>1.1755733298042379</v>
      </c>
      <c r="S40691">
        <v>0.1475409836065574</v>
      </c>
      <c r="T40691">
        <v>1.8442622950819669</v>
      </c>
      <c r="U40691">
        <v>0</v>
      </c>
      <c r="V40691">
        <v>9.4789833134975812</v>
      </c>
      <c r="W40691">
        <v>9.4789833134975812</v>
      </c>
      <c r="X40691">
        <v>8.033999635938839</v>
      </c>
    </row>
    <row r="40692" spans="1:24" x14ac:dyDescent="0.2">
      <c r="A40692" t="s">
        <v>1147</v>
      </c>
      <c r="B40692" s="14">
        <v>44103</v>
      </c>
      <c r="C40692">
        <v>0</v>
      </c>
      <c r="D40692">
        <v>0</v>
      </c>
      <c r="E40692">
        <v>0</v>
      </c>
      <c r="F40692">
        <v>2</v>
      </c>
      <c r="G40692">
        <v>1</v>
      </c>
      <c r="H40692">
        <v>5</v>
      </c>
      <c r="I40692">
        <v>2</v>
      </c>
      <c r="J40692">
        <v>421</v>
      </c>
      <c r="K40692" t="s">
        <v>1326</v>
      </c>
      <c r="L40692">
        <v>510</v>
      </c>
      <c r="M40692" t="s">
        <v>2214</v>
      </c>
      <c r="N40692" t="s">
        <v>2345</v>
      </c>
      <c r="O40692">
        <v>39.215686274509807</v>
      </c>
      <c r="P40692">
        <v>3.669076826817756</v>
      </c>
      <c r="Q40692">
        <v>1</v>
      </c>
      <c r="R40692">
        <v>0</v>
      </c>
      <c r="S40692">
        <v>0.4</v>
      </c>
      <c r="T40692">
        <v>5</v>
      </c>
      <c r="U40692">
        <v>0</v>
      </c>
      <c r="V40692">
        <v>10.66907682681776</v>
      </c>
      <c r="W40692">
        <v>4.4000000000000004</v>
      </c>
      <c r="X40692">
        <v>4.3999999999999986</v>
      </c>
    </row>
    <row r="40693" spans="1:24" x14ac:dyDescent="0.2">
      <c r="A40693" t="s">
        <v>1148</v>
      </c>
      <c r="B40693" s="14">
        <v>44103</v>
      </c>
      <c r="C40693">
        <v>0</v>
      </c>
      <c r="D40693">
        <v>0</v>
      </c>
      <c r="E40693">
        <v>0</v>
      </c>
      <c r="F40693">
        <v>2</v>
      </c>
      <c r="G40693">
        <v>4</v>
      </c>
      <c r="H40693">
        <v>3</v>
      </c>
      <c r="I40693">
        <v>2</v>
      </c>
      <c r="J40693">
        <v>765</v>
      </c>
      <c r="K40693" t="s">
        <v>1309</v>
      </c>
      <c r="L40693">
        <v>673</v>
      </c>
      <c r="M40693" t="s">
        <v>2215</v>
      </c>
      <c r="N40693" t="s">
        <v>2345</v>
      </c>
      <c r="O40693">
        <v>29.717682020802378</v>
      </c>
      <c r="P40693">
        <v>3.3917422228913998</v>
      </c>
      <c r="Q40693">
        <v>1</v>
      </c>
      <c r="R40693">
        <v>0</v>
      </c>
      <c r="S40693">
        <v>0.66666666666666663</v>
      </c>
      <c r="T40693">
        <v>8.3333333333333321</v>
      </c>
      <c r="U40693">
        <v>0</v>
      </c>
      <c r="V40693">
        <v>13.725075556224731</v>
      </c>
      <c r="W40693">
        <v>4.4000000000000004</v>
      </c>
      <c r="X40693">
        <v>4.3999999999999986</v>
      </c>
    </row>
    <row r="40694" spans="1:24" x14ac:dyDescent="0.2">
      <c r="A40694" t="s">
        <v>1149</v>
      </c>
      <c r="B40694" s="14">
        <v>44103</v>
      </c>
      <c r="C40694">
        <v>0</v>
      </c>
      <c r="D40694">
        <v>0</v>
      </c>
      <c r="E40694">
        <v>0</v>
      </c>
      <c r="F40694">
        <v>0</v>
      </c>
      <c r="G40694">
        <v>0</v>
      </c>
      <c r="H40694">
        <v>0</v>
      </c>
      <c r="I40694">
        <v>0</v>
      </c>
      <c r="J40694">
        <v>378</v>
      </c>
      <c r="K40694" t="s">
        <v>1308</v>
      </c>
      <c r="L40694">
        <v>296</v>
      </c>
      <c r="M40694" t="s">
        <v>2216</v>
      </c>
      <c r="N40694" t="s">
        <v>2345</v>
      </c>
      <c r="O40694">
        <v>0</v>
      </c>
      <c r="P40694">
        <v>0</v>
      </c>
      <c r="Q40694">
        <v>1</v>
      </c>
      <c r="R40694">
        <v>0</v>
      </c>
      <c r="S40694">
        <v>0</v>
      </c>
      <c r="T40694">
        <v>0</v>
      </c>
      <c r="U40694">
        <v>0</v>
      </c>
      <c r="V40694">
        <v>2</v>
      </c>
      <c r="W40694">
        <v>2</v>
      </c>
      <c r="X40694">
        <v>2</v>
      </c>
    </row>
    <row r="40695" spans="1:24" x14ac:dyDescent="0.2">
      <c r="A40695" t="s">
        <v>1150</v>
      </c>
      <c r="B40695" s="14">
        <v>44103</v>
      </c>
      <c r="C40695">
        <v>0</v>
      </c>
      <c r="D40695">
        <v>0</v>
      </c>
      <c r="E40695">
        <v>0</v>
      </c>
      <c r="F40695">
        <v>1</v>
      </c>
      <c r="G40695">
        <v>0</v>
      </c>
      <c r="H40695">
        <v>1</v>
      </c>
      <c r="I40695">
        <v>1</v>
      </c>
      <c r="J40695">
        <v>3605</v>
      </c>
      <c r="K40695" t="s">
        <v>1319</v>
      </c>
      <c r="L40695">
        <v>207</v>
      </c>
      <c r="M40695" t="s">
        <v>2217</v>
      </c>
      <c r="N40695" t="s">
        <v>2345</v>
      </c>
      <c r="O40695">
        <v>48.309178743961347</v>
      </c>
      <c r="P40695">
        <v>3.877621578710813</v>
      </c>
      <c r="Q40695">
        <v>1</v>
      </c>
      <c r="R40695">
        <v>0</v>
      </c>
      <c r="S40695">
        <v>1</v>
      </c>
      <c r="T40695">
        <v>12.5</v>
      </c>
      <c r="U40695">
        <v>0</v>
      </c>
      <c r="V40695">
        <v>18.377621578710809</v>
      </c>
      <c r="W40695">
        <v>4.4000000000000004</v>
      </c>
      <c r="X40695">
        <v>4.0571428571428561</v>
      </c>
    </row>
    <row r="40696" spans="1:24" x14ac:dyDescent="0.2">
      <c r="A40696" t="s">
        <v>608</v>
      </c>
      <c r="B40696" s="14">
        <v>44103</v>
      </c>
      <c r="C40696">
        <v>0</v>
      </c>
      <c r="D40696">
        <v>0</v>
      </c>
      <c r="E40696">
        <v>0</v>
      </c>
      <c r="F40696">
        <v>0</v>
      </c>
      <c r="G40696">
        <v>15</v>
      </c>
      <c r="H40696">
        <v>0</v>
      </c>
      <c r="I40696">
        <v>0</v>
      </c>
      <c r="J40696">
        <v>620</v>
      </c>
      <c r="K40696" t="s">
        <v>660</v>
      </c>
      <c r="L40696">
        <v>680</v>
      </c>
      <c r="M40696" t="s">
        <v>1675</v>
      </c>
      <c r="N40696" t="s">
        <v>2345</v>
      </c>
      <c r="O40696">
        <v>0</v>
      </c>
      <c r="P40696">
        <v>0</v>
      </c>
      <c r="Q40696">
        <v>0.66666666666666663</v>
      </c>
      <c r="R40696">
        <v>-0.81093021621632888</v>
      </c>
      <c r="S40696">
        <v>0</v>
      </c>
      <c r="T40696">
        <v>0</v>
      </c>
      <c r="U40696">
        <v>0</v>
      </c>
      <c r="V40696">
        <v>1.189069783783671</v>
      </c>
      <c r="W40696">
        <v>1.189069783783671</v>
      </c>
      <c r="X40696">
        <v>3.731295378616998</v>
      </c>
    </row>
    <row r="40697" spans="1:24" x14ac:dyDescent="0.2">
      <c r="A40697" t="s">
        <v>451</v>
      </c>
      <c r="B40697" s="14">
        <v>44103</v>
      </c>
      <c r="C40697">
        <v>0</v>
      </c>
      <c r="D40697">
        <v>0</v>
      </c>
      <c r="E40697">
        <v>0</v>
      </c>
      <c r="F40697">
        <v>1</v>
      </c>
      <c r="G40697">
        <v>0</v>
      </c>
      <c r="H40697">
        <v>1</v>
      </c>
      <c r="I40697">
        <v>1</v>
      </c>
      <c r="J40697">
        <v>3785</v>
      </c>
      <c r="K40697" t="s">
        <v>1319</v>
      </c>
      <c r="L40697">
        <v>273</v>
      </c>
      <c r="M40697" t="s">
        <v>1518</v>
      </c>
      <c r="N40697" t="s">
        <v>2345</v>
      </c>
      <c r="O40697">
        <v>36.630036630036628</v>
      </c>
      <c r="P40697">
        <v>3.600868576791223</v>
      </c>
      <c r="Q40697">
        <v>1</v>
      </c>
      <c r="R40697">
        <v>0</v>
      </c>
      <c r="S40697">
        <v>1</v>
      </c>
      <c r="T40697">
        <v>12.5</v>
      </c>
      <c r="U40697">
        <v>0</v>
      </c>
      <c r="V40697">
        <v>18.100868576791221</v>
      </c>
      <c r="W40697">
        <v>4.4000000000000004</v>
      </c>
      <c r="X40697">
        <v>2.6857142857142851</v>
      </c>
    </row>
    <row r="40698" spans="1:24" x14ac:dyDescent="0.2">
      <c r="A40698" t="s">
        <v>1151</v>
      </c>
      <c r="B40698" s="14">
        <v>44103</v>
      </c>
      <c r="C40698">
        <v>0</v>
      </c>
      <c r="D40698">
        <v>0</v>
      </c>
      <c r="E40698">
        <v>0</v>
      </c>
      <c r="F40698">
        <v>1</v>
      </c>
      <c r="G40698">
        <v>1</v>
      </c>
      <c r="H40698">
        <v>3</v>
      </c>
      <c r="I40698">
        <v>1</v>
      </c>
      <c r="J40698">
        <v>670</v>
      </c>
      <c r="K40698" t="s">
        <v>915</v>
      </c>
      <c r="L40698">
        <v>552</v>
      </c>
      <c r="M40698" t="s">
        <v>2218</v>
      </c>
      <c r="N40698" t="s">
        <v>2345</v>
      </c>
      <c r="O40698">
        <v>18.115942028985511</v>
      </c>
      <c r="P40698">
        <v>2.8967923256990868</v>
      </c>
      <c r="Q40698">
        <v>1</v>
      </c>
      <c r="R40698">
        <v>0</v>
      </c>
      <c r="S40698">
        <v>0.33333333333333331</v>
      </c>
      <c r="T40698">
        <v>4.1666666666666661</v>
      </c>
      <c r="U40698">
        <v>0</v>
      </c>
      <c r="V40698">
        <v>9.0634589923657529</v>
      </c>
      <c r="W40698">
        <v>4.4000000000000004</v>
      </c>
      <c r="X40698">
        <v>4.3999999999999986</v>
      </c>
    </row>
    <row r="40699" spans="1:24" x14ac:dyDescent="0.2">
      <c r="A40699" t="s">
        <v>1152</v>
      </c>
      <c r="B40699" s="14">
        <v>44103</v>
      </c>
      <c r="C40699">
        <v>0</v>
      </c>
      <c r="D40699">
        <v>0</v>
      </c>
      <c r="E40699">
        <v>0</v>
      </c>
      <c r="F40699">
        <v>1</v>
      </c>
      <c r="G40699">
        <v>4</v>
      </c>
      <c r="H40699">
        <v>5</v>
      </c>
      <c r="I40699">
        <v>1</v>
      </c>
      <c r="J40699">
        <v>563</v>
      </c>
      <c r="K40699" t="s">
        <v>915</v>
      </c>
      <c r="L40699">
        <v>929</v>
      </c>
      <c r="M40699" t="s">
        <v>2219</v>
      </c>
      <c r="N40699" t="s">
        <v>2345</v>
      </c>
      <c r="O40699">
        <v>10.764262648008611</v>
      </c>
      <c r="P40699">
        <v>2.3762316331623441</v>
      </c>
      <c r="Q40699">
        <v>1</v>
      </c>
      <c r="R40699">
        <v>0</v>
      </c>
      <c r="S40699">
        <v>0.2</v>
      </c>
      <c r="T40699">
        <v>2.5</v>
      </c>
      <c r="U40699">
        <v>0</v>
      </c>
      <c r="V40699">
        <v>6.8762316331623454</v>
      </c>
      <c r="W40699">
        <v>4.4000000000000004</v>
      </c>
      <c r="X40699">
        <v>4.3999999999999986</v>
      </c>
    </row>
    <row r="40700" spans="1:24" x14ac:dyDescent="0.2">
      <c r="A40700" t="s">
        <v>1153</v>
      </c>
      <c r="B40700" s="14">
        <v>44103</v>
      </c>
      <c r="C40700">
        <v>0</v>
      </c>
      <c r="D40700">
        <v>0</v>
      </c>
      <c r="E40700">
        <v>0</v>
      </c>
      <c r="F40700">
        <v>2</v>
      </c>
      <c r="G40700">
        <v>0</v>
      </c>
      <c r="H40700">
        <v>6</v>
      </c>
      <c r="I40700">
        <v>2</v>
      </c>
      <c r="J40700">
        <v>732</v>
      </c>
      <c r="K40700" t="s">
        <v>1322</v>
      </c>
      <c r="L40700">
        <v>739</v>
      </c>
      <c r="M40700" t="s">
        <v>2220</v>
      </c>
      <c r="N40700" t="s">
        <v>2345</v>
      </c>
      <c r="O40700">
        <v>27.06359945872801</v>
      </c>
      <c r="P40700">
        <v>3.2981896315879262</v>
      </c>
      <c r="Q40700">
        <v>1</v>
      </c>
      <c r="R40700">
        <v>0</v>
      </c>
      <c r="S40700">
        <v>0.33333333333333331</v>
      </c>
      <c r="T40700">
        <v>4.1666666666666661</v>
      </c>
      <c r="U40700">
        <v>0</v>
      </c>
      <c r="V40700">
        <v>9.4648562982545918</v>
      </c>
      <c r="W40700">
        <v>4.4000000000000004</v>
      </c>
      <c r="X40700">
        <v>4.3999999999999986</v>
      </c>
    </row>
    <row r="40701" spans="1:24" x14ac:dyDescent="0.2">
      <c r="A40701" t="s">
        <v>1154</v>
      </c>
      <c r="B40701" s="14">
        <v>44103</v>
      </c>
      <c r="C40701">
        <v>0</v>
      </c>
      <c r="D40701">
        <v>0</v>
      </c>
      <c r="E40701">
        <v>0</v>
      </c>
      <c r="F40701">
        <v>4</v>
      </c>
      <c r="G40701">
        <v>1</v>
      </c>
      <c r="H40701">
        <v>10</v>
      </c>
      <c r="I40701">
        <v>4</v>
      </c>
      <c r="J40701">
        <v>395</v>
      </c>
      <c r="K40701" t="s">
        <v>1315</v>
      </c>
      <c r="L40701">
        <v>949</v>
      </c>
      <c r="M40701" t="s">
        <v>2221</v>
      </c>
      <c r="N40701" t="s">
        <v>2345</v>
      </c>
      <c r="O40701">
        <v>42.149631190727078</v>
      </c>
      <c r="P40701">
        <v>3.7412259344861449</v>
      </c>
      <c r="Q40701">
        <v>1</v>
      </c>
      <c r="R40701">
        <v>0</v>
      </c>
      <c r="S40701">
        <v>0.4</v>
      </c>
      <c r="T40701">
        <v>5</v>
      </c>
      <c r="U40701">
        <v>0</v>
      </c>
      <c r="V40701">
        <v>10.741225934486151</v>
      </c>
      <c r="W40701">
        <v>4.4000000000000004</v>
      </c>
      <c r="X40701">
        <v>4.3999999999999986</v>
      </c>
    </row>
    <row r="40702" spans="1:24" x14ac:dyDescent="0.2">
      <c r="A40702" t="s">
        <v>1155</v>
      </c>
      <c r="B40702" s="14">
        <v>44103</v>
      </c>
      <c r="C40702">
        <v>0</v>
      </c>
      <c r="D40702">
        <v>0</v>
      </c>
      <c r="E40702">
        <v>0</v>
      </c>
      <c r="F40702">
        <v>3</v>
      </c>
      <c r="G40702">
        <v>0</v>
      </c>
      <c r="H40702">
        <v>3</v>
      </c>
      <c r="I40702">
        <v>3</v>
      </c>
      <c r="J40702">
        <v>130</v>
      </c>
      <c r="K40702" t="s">
        <v>1094</v>
      </c>
      <c r="L40702">
        <v>1122</v>
      </c>
      <c r="M40702" t="s">
        <v>2222</v>
      </c>
      <c r="N40702" t="s">
        <v>2345</v>
      </c>
      <c r="O40702">
        <v>26.737967914438499</v>
      </c>
      <c r="P40702">
        <v>3.2860845745616509</v>
      </c>
      <c r="Q40702">
        <v>1</v>
      </c>
      <c r="R40702">
        <v>0</v>
      </c>
      <c r="S40702">
        <v>1</v>
      </c>
      <c r="T40702">
        <v>12.5</v>
      </c>
      <c r="U40702">
        <v>0</v>
      </c>
      <c r="V40702">
        <v>17.786084574561649</v>
      </c>
      <c r="W40702">
        <v>4.4000000000000004</v>
      </c>
      <c r="X40702">
        <v>3.7142857142857131</v>
      </c>
    </row>
    <row r="40703" spans="1:24" x14ac:dyDescent="0.2">
      <c r="A40703" t="s">
        <v>525</v>
      </c>
      <c r="B40703" s="14">
        <v>44103</v>
      </c>
      <c r="C40703">
        <v>0</v>
      </c>
      <c r="D40703">
        <v>0</v>
      </c>
      <c r="E40703">
        <v>0</v>
      </c>
      <c r="F40703">
        <v>0</v>
      </c>
      <c r="G40703">
        <v>1</v>
      </c>
      <c r="H40703">
        <v>0</v>
      </c>
      <c r="I40703">
        <v>0</v>
      </c>
      <c r="J40703">
        <v>729</v>
      </c>
      <c r="K40703" t="s">
        <v>1280</v>
      </c>
      <c r="L40703">
        <v>900</v>
      </c>
      <c r="M40703" t="s">
        <v>1592</v>
      </c>
      <c r="N40703" t="s">
        <v>2345</v>
      </c>
      <c r="O40703">
        <v>0</v>
      </c>
      <c r="P40703">
        <v>0</v>
      </c>
      <c r="Q40703">
        <v>1</v>
      </c>
      <c r="R40703">
        <v>0</v>
      </c>
      <c r="S40703">
        <v>0</v>
      </c>
      <c r="T40703">
        <v>0</v>
      </c>
      <c r="U40703">
        <v>0</v>
      </c>
      <c r="V40703">
        <v>2</v>
      </c>
      <c r="W40703">
        <v>2</v>
      </c>
      <c r="X40703">
        <v>2</v>
      </c>
    </row>
    <row r="40704" spans="1:24" x14ac:dyDescent="0.2">
      <c r="A40704" t="s">
        <v>551</v>
      </c>
      <c r="B40704" s="14">
        <v>44103</v>
      </c>
      <c r="C40704">
        <v>0</v>
      </c>
      <c r="D40704">
        <v>0</v>
      </c>
      <c r="E40704">
        <v>0</v>
      </c>
      <c r="F40704">
        <v>2</v>
      </c>
      <c r="G40704">
        <v>0</v>
      </c>
      <c r="H40704">
        <v>9</v>
      </c>
      <c r="I40704">
        <v>2</v>
      </c>
      <c r="J40704">
        <v>194</v>
      </c>
      <c r="K40704" t="s">
        <v>1279</v>
      </c>
      <c r="L40704">
        <v>626</v>
      </c>
      <c r="M40704" t="s">
        <v>1618</v>
      </c>
      <c r="N40704" t="s">
        <v>2345</v>
      </c>
      <c r="O40704">
        <v>31.948881789137381</v>
      </c>
      <c r="P40704">
        <v>3.4641371814360289</v>
      </c>
      <c r="Q40704">
        <v>1</v>
      </c>
      <c r="R40704">
        <v>0</v>
      </c>
      <c r="S40704">
        <v>0.22222222222222221</v>
      </c>
      <c r="T40704">
        <v>2.7777777777777781</v>
      </c>
      <c r="U40704">
        <v>0</v>
      </c>
      <c r="V40704">
        <v>8.2419149592138066</v>
      </c>
      <c r="W40704">
        <v>4.4000000000000004</v>
      </c>
      <c r="X40704">
        <v>4.3999999999999986</v>
      </c>
    </row>
    <row r="40705" spans="1:24" x14ac:dyDescent="0.2">
      <c r="A40705" t="s">
        <v>1156</v>
      </c>
      <c r="B40705" s="14">
        <v>44103</v>
      </c>
      <c r="C40705">
        <v>0</v>
      </c>
      <c r="D40705">
        <v>0</v>
      </c>
      <c r="E40705">
        <v>0</v>
      </c>
      <c r="F40705">
        <v>0</v>
      </c>
      <c r="G40705">
        <v>3</v>
      </c>
      <c r="H40705">
        <v>0</v>
      </c>
      <c r="I40705">
        <v>0</v>
      </c>
      <c r="J40705">
        <v>213</v>
      </c>
      <c r="K40705" t="s">
        <v>1292</v>
      </c>
      <c r="L40705">
        <v>965</v>
      </c>
      <c r="M40705" t="s">
        <v>2223</v>
      </c>
      <c r="N40705" t="s">
        <v>2345</v>
      </c>
      <c r="O40705">
        <v>0</v>
      </c>
      <c r="P40705">
        <v>0</v>
      </c>
      <c r="Q40705">
        <v>1</v>
      </c>
      <c r="R40705">
        <v>0</v>
      </c>
      <c r="S40705">
        <v>0</v>
      </c>
      <c r="T40705">
        <v>0</v>
      </c>
      <c r="U40705">
        <v>0</v>
      </c>
      <c r="V40705">
        <v>2</v>
      </c>
      <c r="W40705">
        <v>2</v>
      </c>
      <c r="X40705">
        <v>4.0571428571428561</v>
      </c>
    </row>
    <row r="40706" spans="1:24" x14ac:dyDescent="0.2">
      <c r="A40706" t="s">
        <v>699</v>
      </c>
      <c r="B40706" s="14">
        <v>44103</v>
      </c>
      <c r="C40706">
        <v>1</v>
      </c>
      <c r="D40706">
        <v>5</v>
      </c>
      <c r="E40706">
        <v>1</v>
      </c>
      <c r="F40706">
        <v>1</v>
      </c>
      <c r="G40706">
        <v>0</v>
      </c>
      <c r="H40706">
        <v>5</v>
      </c>
      <c r="I40706">
        <v>1</v>
      </c>
      <c r="J40706">
        <v>425</v>
      </c>
      <c r="K40706" t="s">
        <v>1278</v>
      </c>
      <c r="L40706">
        <v>910</v>
      </c>
      <c r="M40706" t="s">
        <v>1766</v>
      </c>
      <c r="N40706" t="s">
        <v>2345</v>
      </c>
      <c r="O40706">
        <v>10.989010989010991</v>
      </c>
      <c r="P40706">
        <v>2.3968957724652871</v>
      </c>
      <c r="Q40706">
        <v>1</v>
      </c>
      <c r="R40706">
        <v>0</v>
      </c>
      <c r="S40706">
        <v>0.2</v>
      </c>
      <c r="T40706">
        <v>2.5</v>
      </c>
      <c r="U40706">
        <v>0</v>
      </c>
      <c r="V40706">
        <v>6.8968957724652871</v>
      </c>
      <c r="W40706">
        <v>4.4000000000000004</v>
      </c>
      <c r="X40706">
        <v>2.3428571428571439</v>
      </c>
    </row>
    <row r="40707" spans="1:24" x14ac:dyDescent="0.2">
      <c r="A40707" t="s">
        <v>576</v>
      </c>
      <c r="B40707" s="14">
        <v>44103</v>
      </c>
      <c r="C40707">
        <v>0</v>
      </c>
      <c r="D40707">
        <v>0</v>
      </c>
      <c r="E40707">
        <v>0</v>
      </c>
      <c r="F40707">
        <v>14</v>
      </c>
      <c r="G40707">
        <v>5</v>
      </c>
      <c r="H40707">
        <v>80</v>
      </c>
      <c r="I40707">
        <v>14</v>
      </c>
      <c r="J40707">
        <v>791</v>
      </c>
      <c r="K40707" t="s">
        <v>1294</v>
      </c>
      <c r="L40707">
        <v>970</v>
      </c>
      <c r="M40707" t="s">
        <v>1643</v>
      </c>
      <c r="N40707" t="s">
        <v>2345</v>
      </c>
      <c r="O40707">
        <v>144.32989690721649</v>
      </c>
      <c r="P40707">
        <v>4.9721016300940128</v>
      </c>
      <c r="Q40707">
        <v>1.4</v>
      </c>
      <c r="R40707">
        <v>0.67294447324242579</v>
      </c>
      <c r="S40707">
        <v>0.17499999999999999</v>
      </c>
      <c r="T40707">
        <v>2.1875</v>
      </c>
      <c r="U40707">
        <v>0</v>
      </c>
      <c r="V40707">
        <v>9.8325461033364387</v>
      </c>
      <c r="W40707">
        <v>7.4</v>
      </c>
      <c r="X40707">
        <v>7.3410554077179331</v>
      </c>
    </row>
    <row r="40708" spans="1:24" x14ac:dyDescent="0.2">
      <c r="A40708" t="s">
        <v>273</v>
      </c>
      <c r="B40708" s="14">
        <v>44103</v>
      </c>
      <c r="C40708">
        <v>0</v>
      </c>
      <c r="D40708">
        <v>0</v>
      </c>
      <c r="E40708">
        <v>0</v>
      </c>
      <c r="F40708">
        <v>7</v>
      </c>
      <c r="G40708">
        <v>4</v>
      </c>
      <c r="H40708">
        <v>62</v>
      </c>
      <c r="I40708">
        <v>7</v>
      </c>
      <c r="J40708">
        <v>1315</v>
      </c>
      <c r="K40708" t="s">
        <v>1288</v>
      </c>
      <c r="L40708">
        <v>3212</v>
      </c>
      <c r="M40708" t="s">
        <v>1340</v>
      </c>
      <c r="N40708" t="s">
        <v>2345</v>
      </c>
      <c r="O40708">
        <v>21.793275217932749</v>
      </c>
      <c r="P40708">
        <v>3.0816014459648442</v>
      </c>
      <c r="Q40708">
        <v>1</v>
      </c>
      <c r="R40708">
        <v>0</v>
      </c>
      <c r="S40708">
        <v>0.1129032258064516</v>
      </c>
      <c r="T40708">
        <v>1.411290322580645</v>
      </c>
      <c r="U40708">
        <v>0</v>
      </c>
      <c r="V40708">
        <v>6.4928917685454888</v>
      </c>
      <c r="W40708">
        <v>5.9</v>
      </c>
      <c r="X40708">
        <v>5.6857142857142851</v>
      </c>
    </row>
    <row r="40709" spans="1:24" x14ac:dyDescent="0.2">
      <c r="A40709" t="s">
        <v>440</v>
      </c>
      <c r="B40709" s="14">
        <v>44103</v>
      </c>
      <c r="C40709">
        <v>0</v>
      </c>
      <c r="D40709">
        <v>0</v>
      </c>
      <c r="E40709">
        <v>0</v>
      </c>
      <c r="F40709">
        <v>1</v>
      </c>
      <c r="G40709">
        <v>0</v>
      </c>
      <c r="H40709">
        <v>1</v>
      </c>
      <c r="I40709">
        <v>1</v>
      </c>
      <c r="J40709">
        <v>1184</v>
      </c>
      <c r="K40709" t="s">
        <v>1307</v>
      </c>
      <c r="L40709">
        <v>190</v>
      </c>
      <c r="M40709" t="s">
        <v>1507</v>
      </c>
      <c r="N40709" t="s">
        <v>2345</v>
      </c>
      <c r="O40709">
        <v>52.631578947368418</v>
      </c>
      <c r="P40709">
        <v>3.963316299815697</v>
      </c>
      <c r="Q40709">
        <v>1</v>
      </c>
      <c r="R40709">
        <v>0</v>
      </c>
      <c r="S40709">
        <v>1</v>
      </c>
      <c r="T40709">
        <v>12.5</v>
      </c>
      <c r="U40709">
        <v>0</v>
      </c>
      <c r="V40709">
        <v>18.463316299815691</v>
      </c>
      <c r="W40709">
        <v>4.4000000000000004</v>
      </c>
      <c r="X40709">
        <v>4.3999999999999986</v>
      </c>
    </row>
    <row r="40710" spans="1:24" x14ac:dyDescent="0.2">
      <c r="A40710" t="s">
        <v>472</v>
      </c>
      <c r="B40710" s="14">
        <v>44103</v>
      </c>
      <c r="C40710">
        <v>0</v>
      </c>
      <c r="D40710">
        <v>0</v>
      </c>
      <c r="E40710">
        <v>0</v>
      </c>
      <c r="F40710">
        <v>14</v>
      </c>
      <c r="G40710">
        <v>16</v>
      </c>
      <c r="H40710">
        <v>46</v>
      </c>
      <c r="I40710">
        <v>14</v>
      </c>
      <c r="J40710">
        <v>3648</v>
      </c>
      <c r="K40710" t="s">
        <v>1282</v>
      </c>
      <c r="L40710">
        <v>857</v>
      </c>
      <c r="M40710" t="s">
        <v>1539</v>
      </c>
      <c r="N40710" t="s">
        <v>2345</v>
      </c>
      <c r="O40710">
        <v>163.36056009334891</v>
      </c>
      <c r="P40710">
        <v>5.0959597829936616</v>
      </c>
      <c r="Q40710">
        <v>0.875</v>
      </c>
      <c r="R40710">
        <v>-0.26706278524904531</v>
      </c>
      <c r="S40710">
        <v>0.30434782608695649</v>
      </c>
      <c r="T40710">
        <v>3.804347826086957</v>
      </c>
      <c r="U40710">
        <v>0</v>
      </c>
      <c r="V40710">
        <v>10.63324482383157</v>
      </c>
      <c r="W40710">
        <v>7.4</v>
      </c>
      <c r="X40710">
        <v>9.6285714285714246</v>
      </c>
    </row>
    <row r="40711" spans="1:24" x14ac:dyDescent="0.2">
      <c r="A40711" t="s">
        <v>1157</v>
      </c>
      <c r="B40711" s="14">
        <v>44103</v>
      </c>
      <c r="C40711">
        <v>0</v>
      </c>
      <c r="D40711">
        <v>0</v>
      </c>
      <c r="E40711">
        <v>0</v>
      </c>
      <c r="F40711">
        <v>0</v>
      </c>
      <c r="G40711">
        <v>2</v>
      </c>
      <c r="H40711">
        <v>0</v>
      </c>
      <c r="I40711">
        <v>0</v>
      </c>
      <c r="J40711">
        <v>4551</v>
      </c>
      <c r="K40711" t="s">
        <v>1310</v>
      </c>
      <c r="L40711">
        <v>621</v>
      </c>
      <c r="M40711" t="s">
        <v>2224</v>
      </c>
      <c r="N40711" t="s">
        <v>2345</v>
      </c>
      <c r="O40711">
        <v>0</v>
      </c>
      <c r="P40711">
        <v>0</v>
      </c>
      <c r="Q40711">
        <v>1</v>
      </c>
      <c r="R40711">
        <v>0</v>
      </c>
      <c r="S40711">
        <v>0</v>
      </c>
      <c r="T40711">
        <v>0</v>
      </c>
      <c r="U40711">
        <v>0</v>
      </c>
      <c r="V40711">
        <v>2</v>
      </c>
      <c r="W40711">
        <v>2</v>
      </c>
      <c r="X40711">
        <v>2.6857142857142851</v>
      </c>
    </row>
    <row r="40712" spans="1:24" x14ac:dyDescent="0.2">
      <c r="A40712" t="s">
        <v>1088</v>
      </c>
      <c r="B40712" s="14">
        <v>44103</v>
      </c>
      <c r="C40712">
        <v>0</v>
      </c>
      <c r="D40712">
        <v>0</v>
      </c>
      <c r="E40712">
        <v>0</v>
      </c>
      <c r="F40712">
        <v>0</v>
      </c>
      <c r="G40712">
        <v>0</v>
      </c>
      <c r="H40712">
        <v>0</v>
      </c>
      <c r="I40712">
        <v>0</v>
      </c>
      <c r="J40712">
        <v>1124</v>
      </c>
      <c r="K40712" t="s">
        <v>1321</v>
      </c>
      <c r="L40712">
        <v>264</v>
      </c>
      <c r="M40712" t="s">
        <v>2155</v>
      </c>
      <c r="N40712" t="s">
        <v>2345</v>
      </c>
      <c r="O40712">
        <v>0</v>
      </c>
      <c r="P40712">
        <v>0</v>
      </c>
      <c r="Q40712">
        <v>1</v>
      </c>
      <c r="R40712">
        <v>0</v>
      </c>
      <c r="S40712">
        <v>0</v>
      </c>
      <c r="T40712">
        <v>0</v>
      </c>
      <c r="U40712">
        <v>0</v>
      </c>
      <c r="V40712">
        <v>2</v>
      </c>
      <c r="W40712">
        <v>2</v>
      </c>
      <c r="X40712">
        <v>2</v>
      </c>
    </row>
    <row r="40713" spans="1:24" x14ac:dyDescent="0.2">
      <c r="A40713" t="s">
        <v>659</v>
      </c>
      <c r="B40713" s="14">
        <v>44103</v>
      </c>
      <c r="C40713">
        <v>0</v>
      </c>
      <c r="D40713">
        <v>0</v>
      </c>
      <c r="E40713">
        <v>0</v>
      </c>
      <c r="F40713">
        <v>2</v>
      </c>
      <c r="G40713">
        <v>2</v>
      </c>
      <c r="H40713">
        <v>18</v>
      </c>
      <c r="I40713">
        <v>2</v>
      </c>
      <c r="J40713">
        <v>408</v>
      </c>
      <c r="K40713" t="s">
        <v>1308</v>
      </c>
      <c r="L40713">
        <v>629</v>
      </c>
      <c r="M40713" t="s">
        <v>1726</v>
      </c>
      <c r="N40713" t="s">
        <v>2345</v>
      </c>
      <c r="O40713">
        <v>31.796502384737678</v>
      </c>
      <c r="P40713">
        <v>3.459356295835688</v>
      </c>
      <c r="Q40713">
        <v>1</v>
      </c>
      <c r="R40713">
        <v>0</v>
      </c>
      <c r="S40713">
        <v>0.1111111111111111</v>
      </c>
      <c r="T40713">
        <v>1.3888888888888891</v>
      </c>
      <c r="U40713">
        <v>0</v>
      </c>
      <c r="V40713">
        <v>6.8482451847245764</v>
      </c>
      <c r="W40713">
        <v>4.4000000000000004</v>
      </c>
      <c r="X40713">
        <v>4.3999999999999986</v>
      </c>
    </row>
    <row r="40714" spans="1:24" x14ac:dyDescent="0.2">
      <c r="A40714" t="s">
        <v>905</v>
      </c>
      <c r="B40714" s="14">
        <v>44103</v>
      </c>
      <c r="C40714">
        <v>0</v>
      </c>
      <c r="D40714">
        <v>0</v>
      </c>
      <c r="E40714">
        <v>0</v>
      </c>
      <c r="F40714">
        <v>0</v>
      </c>
      <c r="G40714">
        <v>0</v>
      </c>
      <c r="H40714">
        <v>0</v>
      </c>
      <c r="I40714">
        <v>0</v>
      </c>
      <c r="J40714">
        <v>1197</v>
      </c>
      <c r="K40714" t="s">
        <v>1323</v>
      </c>
      <c r="L40714">
        <v>209</v>
      </c>
      <c r="M40714" t="s">
        <v>1972</v>
      </c>
      <c r="N40714" t="s">
        <v>2345</v>
      </c>
      <c r="O40714">
        <v>0</v>
      </c>
      <c r="P40714">
        <v>0</v>
      </c>
      <c r="Q40714">
        <v>1</v>
      </c>
      <c r="R40714">
        <v>0</v>
      </c>
      <c r="S40714">
        <v>0</v>
      </c>
      <c r="T40714">
        <v>0</v>
      </c>
      <c r="U40714">
        <v>0</v>
      </c>
      <c r="V40714">
        <v>2</v>
      </c>
      <c r="W40714">
        <v>2</v>
      </c>
      <c r="X40714">
        <v>2</v>
      </c>
    </row>
    <row r="40715" spans="1:24" x14ac:dyDescent="0.2">
      <c r="A40715" t="s">
        <v>799</v>
      </c>
      <c r="B40715" s="14">
        <v>44103</v>
      </c>
      <c r="C40715">
        <v>0</v>
      </c>
      <c r="D40715">
        <v>0</v>
      </c>
      <c r="E40715">
        <v>0</v>
      </c>
      <c r="F40715">
        <v>5</v>
      </c>
      <c r="G40715">
        <v>3</v>
      </c>
      <c r="H40715">
        <v>13</v>
      </c>
      <c r="I40715">
        <v>5</v>
      </c>
      <c r="J40715">
        <v>524</v>
      </c>
      <c r="K40715" t="s">
        <v>1284</v>
      </c>
      <c r="L40715">
        <v>2406</v>
      </c>
      <c r="M40715" t="s">
        <v>1866</v>
      </c>
      <c r="N40715" t="s">
        <v>2345</v>
      </c>
      <c r="O40715">
        <v>20.781379883624268</v>
      </c>
      <c r="P40715">
        <v>3.0340573878756589</v>
      </c>
      <c r="Q40715">
        <v>1</v>
      </c>
      <c r="R40715">
        <v>0</v>
      </c>
      <c r="S40715">
        <v>0.38461538461538458</v>
      </c>
      <c r="T40715">
        <v>4.8076923076923084</v>
      </c>
      <c r="U40715">
        <v>0</v>
      </c>
      <c r="V40715">
        <v>9.8417496955679677</v>
      </c>
      <c r="W40715">
        <v>4.4000000000000004</v>
      </c>
      <c r="X40715">
        <v>5.0428571428571418</v>
      </c>
    </row>
    <row r="40716" spans="1:24" x14ac:dyDescent="0.2">
      <c r="A40716" t="s">
        <v>643</v>
      </c>
      <c r="B40716" s="14">
        <v>44103</v>
      </c>
      <c r="C40716">
        <v>0</v>
      </c>
      <c r="D40716">
        <v>0</v>
      </c>
      <c r="E40716">
        <v>0</v>
      </c>
      <c r="F40716">
        <v>2</v>
      </c>
      <c r="G40716">
        <v>0</v>
      </c>
      <c r="H40716">
        <v>6</v>
      </c>
      <c r="I40716">
        <v>2</v>
      </c>
      <c r="J40716">
        <v>396</v>
      </c>
      <c r="K40716" t="s">
        <v>1315</v>
      </c>
      <c r="L40716">
        <v>976</v>
      </c>
      <c r="M40716" t="s">
        <v>1710</v>
      </c>
      <c r="N40716" t="s">
        <v>2345</v>
      </c>
      <c r="O40716">
        <v>20.491803278688529</v>
      </c>
      <c r="P40716">
        <v>3.0200249661230361</v>
      </c>
      <c r="Q40716">
        <v>1</v>
      </c>
      <c r="R40716">
        <v>0</v>
      </c>
      <c r="S40716">
        <v>0.33333333333333331</v>
      </c>
      <c r="T40716">
        <v>4.1666666666666661</v>
      </c>
      <c r="U40716">
        <v>0</v>
      </c>
      <c r="V40716">
        <v>9.1866916327897012</v>
      </c>
      <c r="W40716">
        <v>4.4000000000000004</v>
      </c>
      <c r="X40716">
        <v>3.7142857142857131</v>
      </c>
    </row>
    <row r="40717" spans="1:24" x14ac:dyDescent="0.2">
      <c r="A40717" t="s">
        <v>737</v>
      </c>
      <c r="B40717" s="14">
        <v>44103</v>
      </c>
      <c r="C40717">
        <v>0</v>
      </c>
      <c r="D40717">
        <v>0</v>
      </c>
      <c r="E40717">
        <v>0</v>
      </c>
      <c r="F40717">
        <v>3</v>
      </c>
      <c r="G40717">
        <v>4</v>
      </c>
      <c r="H40717">
        <v>18</v>
      </c>
      <c r="I40717">
        <v>3</v>
      </c>
      <c r="J40717">
        <v>315</v>
      </c>
      <c r="K40717" t="s">
        <v>1314</v>
      </c>
      <c r="L40717">
        <v>912</v>
      </c>
      <c r="M40717" t="s">
        <v>1804</v>
      </c>
      <c r="N40717" t="s">
        <v>2345</v>
      </c>
      <c r="O40717">
        <v>32.89473684210526</v>
      </c>
      <c r="P40717">
        <v>3.4933126705699609</v>
      </c>
      <c r="Q40717">
        <v>1</v>
      </c>
      <c r="R40717">
        <v>0</v>
      </c>
      <c r="S40717">
        <v>0.16666666666666671</v>
      </c>
      <c r="T40717">
        <v>2.083333333333333</v>
      </c>
      <c r="U40717">
        <v>0</v>
      </c>
      <c r="V40717">
        <v>7.5766460039032939</v>
      </c>
      <c r="W40717">
        <v>4.4000000000000004</v>
      </c>
      <c r="X40717">
        <v>4.614285714285713</v>
      </c>
    </row>
    <row r="40718" spans="1:24" x14ac:dyDescent="0.2">
      <c r="A40718" t="s">
        <v>780</v>
      </c>
      <c r="B40718" s="14">
        <v>44103</v>
      </c>
      <c r="C40718">
        <v>1</v>
      </c>
      <c r="D40718">
        <v>8</v>
      </c>
      <c r="E40718">
        <v>1</v>
      </c>
      <c r="F40718">
        <v>3</v>
      </c>
      <c r="G40718">
        <v>0</v>
      </c>
      <c r="H40718">
        <v>13</v>
      </c>
      <c r="I40718">
        <v>3</v>
      </c>
      <c r="J40718">
        <v>3724</v>
      </c>
      <c r="K40718" t="s">
        <v>1317</v>
      </c>
      <c r="L40718">
        <v>448</v>
      </c>
      <c r="M40718" t="s">
        <v>1847</v>
      </c>
      <c r="N40718" t="s">
        <v>2345</v>
      </c>
      <c r="O40718">
        <v>66.964285714285708</v>
      </c>
      <c r="P40718">
        <v>4.2041594282293069</v>
      </c>
      <c r="Q40718">
        <v>1</v>
      </c>
      <c r="R40718">
        <v>0</v>
      </c>
      <c r="S40718">
        <v>0.23076923076923081</v>
      </c>
      <c r="T40718">
        <v>2.884615384615385</v>
      </c>
      <c r="U40718">
        <v>0</v>
      </c>
      <c r="V40718">
        <v>9.0887748128446919</v>
      </c>
      <c r="W40718">
        <v>4.4000000000000004</v>
      </c>
      <c r="X40718">
        <v>3.371428571428571</v>
      </c>
    </row>
    <row r="40719" spans="1:24" x14ac:dyDescent="0.2">
      <c r="A40719" t="s">
        <v>697</v>
      </c>
      <c r="B40719" s="14">
        <v>44103</v>
      </c>
      <c r="C40719">
        <v>1</v>
      </c>
      <c r="D40719">
        <v>4</v>
      </c>
      <c r="E40719">
        <v>1</v>
      </c>
      <c r="F40719">
        <v>2</v>
      </c>
      <c r="G40719">
        <v>2</v>
      </c>
      <c r="H40719">
        <v>11</v>
      </c>
      <c r="I40719">
        <v>2</v>
      </c>
      <c r="J40719">
        <v>309</v>
      </c>
      <c r="K40719" t="s">
        <v>1131</v>
      </c>
      <c r="L40719">
        <v>1279</v>
      </c>
      <c r="M40719" t="s">
        <v>1764</v>
      </c>
      <c r="N40719" t="s">
        <v>2345</v>
      </c>
      <c r="O40719">
        <v>15.637216575449569</v>
      </c>
      <c r="P40719">
        <v>2.7496537509572851</v>
      </c>
      <c r="Q40719">
        <v>1</v>
      </c>
      <c r="R40719">
        <v>0</v>
      </c>
      <c r="S40719">
        <v>0.1818181818181818</v>
      </c>
      <c r="T40719">
        <v>2.2727272727272729</v>
      </c>
      <c r="U40719">
        <v>0</v>
      </c>
      <c r="V40719">
        <v>7.0223810236845576</v>
      </c>
      <c r="W40719">
        <v>4.4000000000000004</v>
      </c>
      <c r="X40719">
        <v>4.3999999999999986</v>
      </c>
    </row>
    <row r="40720" spans="1:24" x14ac:dyDescent="0.2">
      <c r="A40720" t="s">
        <v>788</v>
      </c>
      <c r="B40720" s="14">
        <v>44103</v>
      </c>
      <c r="C40720">
        <v>0</v>
      </c>
      <c r="D40720">
        <v>0</v>
      </c>
      <c r="E40720">
        <v>0</v>
      </c>
      <c r="F40720">
        <v>1</v>
      </c>
      <c r="G40720">
        <v>0</v>
      </c>
      <c r="H40720">
        <v>3</v>
      </c>
      <c r="I40720">
        <v>1</v>
      </c>
      <c r="J40720">
        <v>80</v>
      </c>
      <c r="K40720" t="s">
        <v>1296</v>
      </c>
      <c r="L40720">
        <v>980</v>
      </c>
      <c r="M40720" t="s">
        <v>1855</v>
      </c>
      <c r="N40720" t="s">
        <v>2345</v>
      </c>
      <c r="O40720">
        <v>10.204081632653059</v>
      </c>
      <c r="P40720">
        <v>2.322787800311565</v>
      </c>
      <c r="Q40720">
        <v>1</v>
      </c>
      <c r="R40720">
        <v>0</v>
      </c>
      <c r="S40720">
        <v>0.33333333333333331</v>
      </c>
      <c r="T40720">
        <v>4.1666666666666661</v>
      </c>
      <c r="U40720">
        <v>0</v>
      </c>
      <c r="V40720">
        <v>8.4894544669782306</v>
      </c>
      <c r="W40720">
        <v>4.4000000000000004</v>
      </c>
      <c r="X40720">
        <v>4.0571428571428561</v>
      </c>
    </row>
    <row r="40721" spans="1:24" x14ac:dyDescent="0.2">
      <c r="A40721" t="s">
        <v>789</v>
      </c>
      <c r="B40721" s="14">
        <v>44103</v>
      </c>
      <c r="C40721">
        <v>0</v>
      </c>
      <c r="D40721">
        <v>0</v>
      </c>
      <c r="E40721">
        <v>0</v>
      </c>
      <c r="F40721">
        <v>2</v>
      </c>
      <c r="G40721">
        <v>4</v>
      </c>
      <c r="H40721">
        <v>18</v>
      </c>
      <c r="I40721">
        <v>2</v>
      </c>
      <c r="J40721">
        <v>4304</v>
      </c>
      <c r="K40721" t="s">
        <v>1310</v>
      </c>
      <c r="L40721">
        <v>923</v>
      </c>
      <c r="M40721" t="s">
        <v>1856</v>
      </c>
      <c r="N40721" t="s">
        <v>2345</v>
      </c>
      <c r="O40721">
        <v>21.668472372697721</v>
      </c>
      <c r="P40721">
        <v>3.0758583180332759</v>
      </c>
      <c r="Q40721">
        <v>1</v>
      </c>
      <c r="R40721">
        <v>0</v>
      </c>
      <c r="S40721">
        <v>0.1111111111111111</v>
      </c>
      <c r="T40721">
        <v>1.3888888888888891</v>
      </c>
      <c r="U40721">
        <v>0</v>
      </c>
      <c r="V40721">
        <v>6.4647472069221648</v>
      </c>
      <c r="W40721">
        <v>4.4000000000000004</v>
      </c>
      <c r="X40721">
        <v>4.3999999999999986</v>
      </c>
    </row>
    <row r="40722" spans="1:24" x14ac:dyDescent="0.2">
      <c r="A40722" t="s">
        <v>791</v>
      </c>
      <c r="B40722" s="14">
        <v>44103</v>
      </c>
      <c r="C40722">
        <v>0</v>
      </c>
      <c r="D40722">
        <v>0</v>
      </c>
      <c r="E40722">
        <v>0</v>
      </c>
      <c r="F40722">
        <v>2</v>
      </c>
      <c r="G40722">
        <v>0</v>
      </c>
      <c r="H40722">
        <v>9</v>
      </c>
      <c r="I40722">
        <v>2</v>
      </c>
      <c r="J40722">
        <v>55</v>
      </c>
      <c r="K40722" t="s">
        <v>1131</v>
      </c>
      <c r="L40722">
        <v>543</v>
      </c>
      <c r="M40722" t="s">
        <v>1858</v>
      </c>
      <c r="N40722" t="s">
        <v>2345</v>
      </c>
      <c r="O40722">
        <v>36.83241252302026</v>
      </c>
      <c r="P40722">
        <v>3.606378232602192</v>
      </c>
      <c r="Q40722">
        <v>1</v>
      </c>
      <c r="R40722">
        <v>0</v>
      </c>
      <c r="S40722">
        <v>0.22222222222222221</v>
      </c>
      <c r="T40722">
        <v>2.7777777777777781</v>
      </c>
      <c r="U40722">
        <v>0</v>
      </c>
      <c r="V40722">
        <v>8.3841560103799697</v>
      </c>
      <c r="W40722">
        <v>4.4000000000000004</v>
      </c>
      <c r="X40722">
        <v>4.3999999999999986</v>
      </c>
    </row>
    <row r="40723" spans="1:24" x14ac:dyDescent="0.2">
      <c r="A40723" t="s">
        <v>773</v>
      </c>
      <c r="B40723" s="14">
        <v>44103</v>
      </c>
      <c r="C40723">
        <v>0</v>
      </c>
      <c r="D40723">
        <v>0</v>
      </c>
      <c r="E40723">
        <v>0</v>
      </c>
      <c r="F40723">
        <v>0</v>
      </c>
      <c r="G40723">
        <v>2</v>
      </c>
      <c r="H40723">
        <v>0</v>
      </c>
      <c r="I40723">
        <v>0</v>
      </c>
      <c r="J40723">
        <v>1366</v>
      </c>
      <c r="K40723" t="s">
        <v>1312</v>
      </c>
      <c r="L40723">
        <v>872</v>
      </c>
      <c r="M40723" t="s">
        <v>1840</v>
      </c>
      <c r="N40723" t="s">
        <v>2345</v>
      </c>
      <c r="O40723">
        <v>0</v>
      </c>
      <c r="P40723">
        <v>0</v>
      </c>
      <c r="Q40723">
        <v>1</v>
      </c>
      <c r="R40723">
        <v>0</v>
      </c>
      <c r="S40723">
        <v>0</v>
      </c>
      <c r="T40723">
        <v>0</v>
      </c>
      <c r="U40723">
        <v>0</v>
      </c>
      <c r="V40723">
        <v>2</v>
      </c>
      <c r="W40723">
        <v>2</v>
      </c>
      <c r="X40723">
        <v>3.028571428571428</v>
      </c>
    </row>
    <row r="40724" spans="1:24" x14ac:dyDescent="0.2">
      <c r="A40724" t="s">
        <v>755</v>
      </c>
      <c r="B40724" s="14">
        <v>44103</v>
      </c>
      <c r="C40724">
        <v>0</v>
      </c>
      <c r="D40724">
        <v>0</v>
      </c>
      <c r="E40724">
        <v>0</v>
      </c>
      <c r="F40724">
        <v>1</v>
      </c>
      <c r="G40724">
        <v>0</v>
      </c>
      <c r="H40724">
        <v>1</v>
      </c>
      <c r="I40724">
        <v>1</v>
      </c>
      <c r="J40724">
        <v>590</v>
      </c>
      <c r="K40724" t="s">
        <v>1300</v>
      </c>
      <c r="L40724">
        <v>408</v>
      </c>
      <c r="M40724" t="s">
        <v>1822</v>
      </c>
      <c r="N40724" t="s">
        <v>2345</v>
      </c>
      <c r="O40724">
        <v>24.509803921568629</v>
      </c>
      <c r="P40724">
        <v>3.1990731975720208</v>
      </c>
      <c r="Q40724">
        <v>1</v>
      </c>
      <c r="R40724">
        <v>0</v>
      </c>
      <c r="S40724">
        <v>1</v>
      </c>
      <c r="T40724">
        <v>12.5</v>
      </c>
      <c r="U40724">
        <v>0</v>
      </c>
      <c r="V40724">
        <v>17.699073197572019</v>
      </c>
      <c r="W40724">
        <v>4.4000000000000004</v>
      </c>
      <c r="X40724">
        <v>3.371428571428571</v>
      </c>
    </row>
    <row r="40725" spans="1:24" x14ac:dyDescent="0.2">
      <c r="A40725" t="s">
        <v>758</v>
      </c>
      <c r="B40725" s="14">
        <v>44103</v>
      </c>
      <c r="C40725">
        <v>0</v>
      </c>
      <c r="D40725">
        <v>0</v>
      </c>
      <c r="E40725">
        <v>0</v>
      </c>
      <c r="F40725">
        <v>0</v>
      </c>
      <c r="G40725">
        <v>0</v>
      </c>
      <c r="H40725">
        <v>0</v>
      </c>
      <c r="I40725">
        <v>0</v>
      </c>
      <c r="J40725">
        <v>4303</v>
      </c>
      <c r="K40725" t="s">
        <v>1310</v>
      </c>
      <c r="L40725">
        <v>174</v>
      </c>
      <c r="M40725" t="s">
        <v>1825</v>
      </c>
      <c r="N40725" t="s">
        <v>2345</v>
      </c>
      <c r="O40725">
        <v>0</v>
      </c>
      <c r="P40725">
        <v>0</v>
      </c>
      <c r="Q40725">
        <v>1</v>
      </c>
      <c r="R40725">
        <v>0</v>
      </c>
      <c r="S40725">
        <v>0</v>
      </c>
      <c r="T40725">
        <v>0</v>
      </c>
      <c r="U40725">
        <v>0</v>
      </c>
      <c r="V40725">
        <v>2</v>
      </c>
      <c r="W40725">
        <v>2</v>
      </c>
      <c r="X40725">
        <v>2</v>
      </c>
    </row>
    <row r="40726" spans="1:24" x14ac:dyDescent="0.2">
      <c r="A40726" t="s">
        <v>510</v>
      </c>
      <c r="B40726" s="14">
        <v>44103</v>
      </c>
      <c r="C40726">
        <v>0</v>
      </c>
      <c r="D40726">
        <v>0</v>
      </c>
      <c r="E40726">
        <v>0</v>
      </c>
      <c r="F40726">
        <v>0</v>
      </c>
      <c r="G40726">
        <v>1</v>
      </c>
      <c r="H40726">
        <v>0</v>
      </c>
      <c r="I40726">
        <v>0</v>
      </c>
      <c r="J40726">
        <v>405</v>
      </c>
      <c r="K40726" t="s">
        <v>1287</v>
      </c>
      <c r="L40726">
        <v>908</v>
      </c>
      <c r="M40726" t="s">
        <v>1577</v>
      </c>
      <c r="N40726" t="s">
        <v>2345</v>
      </c>
      <c r="O40726">
        <v>0</v>
      </c>
      <c r="P40726">
        <v>0</v>
      </c>
      <c r="Q40726">
        <v>1</v>
      </c>
      <c r="R40726">
        <v>0</v>
      </c>
      <c r="S40726">
        <v>0</v>
      </c>
      <c r="T40726">
        <v>0</v>
      </c>
      <c r="U40726">
        <v>0</v>
      </c>
      <c r="V40726">
        <v>2</v>
      </c>
      <c r="W40726">
        <v>2</v>
      </c>
      <c r="X40726">
        <v>3.371428571428571</v>
      </c>
    </row>
    <row r="40727" spans="1:24" x14ac:dyDescent="0.2">
      <c r="A40727" t="s">
        <v>759</v>
      </c>
      <c r="B40727" s="14">
        <v>44103</v>
      </c>
      <c r="C40727">
        <v>0</v>
      </c>
      <c r="D40727">
        <v>0</v>
      </c>
      <c r="E40727">
        <v>0</v>
      </c>
      <c r="F40727">
        <v>0</v>
      </c>
      <c r="G40727">
        <v>0</v>
      </c>
      <c r="H40727">
        <v>0</v>
      </c>
      <c r="I40727">
        <v>0</v>
      </c>
      <c r="J40727">
        <v>296</v>
      </c>
      <c r="K40727" t="s">
        <v>1300</v>
      </c>
      <c r="L40727">
        <v>201</v>
      </c>
      <c r="M40727" t="s">
        <v>1826</v>
      </c>
      <c r="N40727" t="s">
        <v>2345</v>
      </c>
      <c r="O40727">
        <v>0</v>
      </c>
      <c r="P40727">
        <v>0</v>
      </c>
      <c r="Q40727">
        <v>1</v>
      </c>
      <c r="R40727">
        <v>0</v>
      </c>
      <c r="S40727">
        <v>0</v>
      </c>
      <c r="T40727">
        <v>0</v>
      </c>
      <c r="U40727">
        <v>0</v>
      </c>
      <c r="V40727">
        <v>2</v>
      </c>
      <c r="W40727">
        <v>2</v>
      </c>
      <c r="X40727">
        <v>2</v>
      </c>
    </row>
    <row r="40728" spans="1:24" x14ac:dyDescent="0.2">
      <c r="A40728" t="s">
        <v>269</v>
      </c>
      <c r="B40728" s="14">
        <v>44103</v>
      </c>
      <c r="C40728">
        <v>0</v>
      </c>
      <c r="D40728">
        <v>0</v>
      </c>
      <c r="E40728">
        <v>0</v>
      </c>
      <c r="F40728">
        <v>3</v>
      </c>
      <c r="G40728">
        <v>7</v>
      </c>
      <c r="H40728">
        <v>29</v>
      </c>
      <c r="I40728">
        <v>3</v>
      </c>
      <c r="J40728">
        <v>3725</v>
      </c>
      <c r="K40728" t="s">
        <v>1285</v>
      </c>
      <c r="L40728">
        <v>2452</v>
      </c>
      <c r="M40728" t="s">
        <v>1336</v>
      </c>
      <c r="N40728" t="s">
        <v>2345</v>
      </c>
      <c r="O40728">
        <v>12.23491027732463</v>
      </c>
      <c r="P40728">
        <v>2.5042933635881899</v>
      </c>
      <c r="Q40728">
        <v>1</v>
      </c>
      <c r="R40728">
        <v>0</v>
      </c>
      <c r="S40728">
        <v>0.10344827586206901</v>
      </c>
      <c r="T40728">
        <v>1.2931034482758621</v>
      </c>
      <c r="U40728">
        <v>0</v>
      </c>
      <c r="V40728">
        <v>5.7973968118640524</v>
      </c>
      <c r="W40728">
        <v>4.4000000000000004</v>
      </c>
      <c r="X40728">
        <v>5.4714285714285698</v>
      </c>
    </row>
    <row r="40729" spans="1:24" x14ac:dyDescent="0.2">
      <c r="A40729" t="s">
        <v>767</v>
      </c>
      <c r="B40729" s="14">
        <v>44103</v>
      </c>
      <c r="C40729">
        <v>0</v>
      </c>
      <c r="D40729">
        <v>0</v>
      </c>
      <c r="E40729">
        <v>0</v>
      </c>
      <c r="F40729">
        <v>0</v>
      </c>
      <c r="G40729">
        <v>0</v>
      </c>
      <c r="H40729">
        <v>0</v>
      </c>
      <c r="I40729">
        <v>0</v>
      </c>
      <c r="J40729">
        <v>1057</v>
      </c>
      <c r="K40729" t="s">
        <v>1321</v>
      </c>
      <c r="L40729">
        <v>52</v>
      </c>
      <c r="M40729" t="s">
        <v>1834</v>
      </c>
      <c r="N40729" t="s">
        <v>2345</v>
      </c>
      <c r="O40729">
        <v>0</v>
      </c>
      <c r="P40729">
        <v>0</v>
      </c>
      <c r="Q40729">
        <v>1</v>
      </c>
      <c r="R40729">
        <v>0</v>
      </c>
      <c r="S40729">
        <v>0</v>
      </c>
      <c r="T40729">
        <v>0</v>
      </c>
      <c r="U40729">
        <v>0</v>
      </c>
      <c r="V40729">
        <v>2</v>
      </c>
      <c r="W40729">
        <v>2</v>
      </c>
      <c r="X40729">
        <v>2</v>
      </c>
    </row>
    <row r="40730" spans="1:24" x14ac:dyDescent="0.2">
      <c r="A40730" t="s">
        <v>774</v>
      </c>
      <c r="B40730" s="14">
        <v>44103</v>
      </c>
      <c r="C40730">
        <v>0</v>
      </c>
      <c r="D40730">
        <v>0</v>
      </c>
      <c r="E40730">
        <v>0</v>
      </c>
      <c r="F40730">
        <v>1</v>
      </c>
      <c r="G40730">
        <v>1</v>
      </c>
      <c r="H40730">
        <v>7</v>
      </c>
      <c r="I40730">
        <v>1</v>
      </c>
      <c r="J40730">
        <v>1314</v>
      </c>
      <c r="K40730" t="s">
        <v>1307</v>
      </c>
      <c r="L40730">
        <v>777</v>
      </c>
      <c r="M40730" t="s">
        <v>1841</v>
      </c>
      <c r="N40730" t="s">
        <v>2345</v>
      </c>
      <c r="O40730">
        <v>12.87001287001287</v>
      </c>
      <c r="P40730">
        <v>2.5549000216085349</v>
      </c>
      <c r="Q40730">
        <v>1</v>
      </c>
      <c r="R40730">
        <v>0</v>
      </c>
      <c r="S40730">
        <v>0.14285714285714279</v>
      </c>
      <c r="T40730">
        <v>1.785714285714286</v>
      </c>
      <c r="U40730">
        <v>0</v>
      </c>
      <c r="V40730">
        <v>6.3406143073228209</v>
      </c>
      <c r="W40730">
        <v>4.4000000000000004</v>
      </c>
      <c r="X40730">
        <v>4.3999999999999986</v>
      </c>
    </row>
    <row r="40731" spans="1:24" x14ac:dyDescent="0.2">
      <c r="A40731" t="s">
        <v>769</v>
      </c>
      <c r="B40731" s="14">
        <v>44103</v>
      </c>
      <c r="C40731">
        <v>0</v>
      </c>
      <c r="D40731">
        <v>0</v>
      </c>
      <c r="E40731">
        <v>0</v>
      </c>
      <c r="F40731">
        <v>0</v>
      </c>
      <c r="G40731">
        <v>0</v>
      </c>
      <c r="H40731">
        <v>0</v>
      </c>
      <c r="I40731">
        <v>0</v>
      </c>
      <c r="J40731">
        <v>1279</v>
      </c>
      <c r="K40731" t="s">
        <v>1323</v>
      </c>
      <c r="L40731">
        <v>87</v>
      </c>
      <c r="M40731" t="s">
        <v>1836</v>
      </c>
      <c r="N40731" t="s">
        <v>2345</v>
      </c>
      <c r="O40731">
        <v>0</v>
      </c>
      <c r="P40731">
        <v>0</v>
      </c>
      <c r="Q40731">
        <v>1</v>
      </c>
      <c r="R40731">
        <v>0</v>
      </c>
      <c r="S40731">
        <v>0</v>
      </c>
      <c r="T40731">
        <v>0</v>
      </c>
      <c r="U40731">
        <v>0</v>
      </c>
      <c r="V40731">
        <v>2</v>
      </c>
      <c r="W40731">
        <v>2</v>
      </c>
      <c r="X40731">
        <v>2</v>
      </c>
    </row>
    <row r="40732" spans="1:24" x14ac:dyDescent="0.2">
      <c r="A40732" t="s">
        <v>768</v>
      </c>
      <c r="B40732" s="14">
        <v>44103</v>
      </c>
      <c r="C40732">
        <v>0</v>
      </c>
      <c r="D40732">
        <v>0</v>
      </c>
      <c r="E40732">
        <v>0</v>
      </c>
      <c r="F40732">
        <v>0</v>
      </c>
      <c r="G40732">
        <v>0</v>
      </c>
      <c r="H40732">
        <v>0</v>
      </c>
      <c r="I40732">
        <v>0</v>
      </c>
      <c r="J40732">
        <v>312</v>
      </c>
      <c r="K40732" t="s">
        <v>1311</v>
      </c>
      <c r="L40732">
        <v>267</v>
      </c>
      <c r="M40732" t="s">
        <v>1835</v>
      </c>
      <c r="N40732" t="s">
        <v>2345</v>
      </c>
      <c r="O40732">
        <v>0</v>
      </c>
      <c r="P40732">
        <v>0</v>
      </c>
      <c r="Q40732">
        <v>1</v>
      </c>
      <c r="R40732">
        <v>0</v>
      </c>
      <c r="S40732">
        <v>0</v>
      </c>
      <c r="T40732">
        <v>0</v>
      </c>
      <c r="U40732">
        <v>0</v>
      </c>
      <c r="V40732">
        <v>2</v>
      </c>
      <c r="W40732">
        <v>2</v>
      </c>
      <c r="X40732">
        <v>2</v>
      </c>
    </row>
    <row r="40733" spans="1:24" x14ac:dyDescent="0.2">
      <c r="A40733" t="s">
        <v>390</v>
      </c>
      <c r="B40733" s="14">
        <v>44103</v>
      </c>
      <c r="C40733">
        <v>0</v>
      </c>
      <c r="D40733">
        <v>0</v>
      </c>
      <c r="E40733">
        <v>0</v>
      </c>
      <c r="F40733">
        <v>2</v>
      </c>
      <c r="G40733">
        <v>4</v>
      </c>
      <c r="H40733">
        <v>7</v>
      </c>
      <c r="I40733">
        <v>2</v>
      </c>
      <c r="J40733">
        <v>686</v>
      </c>
      <c r="K40733" t="s">
        <v>1288</v>
      </c>
      <c r="L40733">
        <v>1246</v>
      </c>
      <c r="M40733" t="s">
        <v>1457</v>
      </c>
      <c r="N40733" t="s">
        <v>2345</v>
      </c>
      <c r="O40733">
        <v>16.051364365971111</v>
      </c>
      <c r="P40733">
        <v>2.7757938531887301</v>
      </c>
      <c r="Q40733">
        <v>1</v>
      </c>
      <c r="R40733">
        <v>0</v>
      </c>
      <c r="S40733">
        <v>0.2857142857142857</v>
      </c>
      <c r="T40733">
        <v>3.5714285714285712</v>
      </c>
      <c r="U40733">
        <v>0</v>
      </c>
      <c r="V40733">
        <v>8.3472224246172999</v>
      </c>
      <c r="W40733">
        <v>4.4000000000000004</v>
      </c>
      <c r="X40733">
        <v>4.3999999999999986</v>
      </c>
    </row>
    <row r="40734" spans="1:24" x14ac:dyDescent="0.2">
      <c r="A40734" t="s">
        <v>765</v>
      </c>
      <c r="B40734" s="14">
        <v>44103</v>
      </c>
      <c r="C40734">
        <v>1</v>
      </c>
      <c r="D40734">
        <v>5</v>
      </c>
      <c r="E40734">
        <v>1</v>
      </c>
      <c r="F40734">
        <v>2</v>
      </c>
      <c r="G40734">
        <v>3</v>
      </c>
      <c r="H40734">
        <v>6</v>
      </c>
      <c r="I40734">
        <v>2</v>
      </c>
      <c r="J40734">
        <v>858</v>
      </c>
      <c r="K40734" t="s">
        <v>1288</v>
      </c>
      <c r="L40734">
        <v>1225</v>
      </c>
      <c r="M40734" t="s">
        <v>1832</v>
      </c>
      <c r="N40734" t="s">
        <v>2345</v>
      </c>
      <c r="O40734">
        <v>16.326530612244898</v>
      </c>
      <c r="P40734">
        <v>2.7927914295573011</v>
      </c>
      <c r="Q40734">
        <v>1</v>
      </c>
      <c r="R40734">
        <v>0</v>
      </c>
      <c r="S40734">
        <v>0.33333333333333331</v>
      </c>
      <c r="T40734">
        <v>4.1666666666666661</v>
      </c>
      <c r="U40734">
        <v>0</v>
      </c>
      <c r="V40734">
        <v>8.9594580962239672</v>
      </c>
      <c r="W40734">
        <v>4.4000000000000004</v>
      </c>
      <c r="X40734">
        <v>4.3999999999999986</v>
      </c>
    </row>
    <row r="40735" spans="1:24" x14ac:dyDescent="0.2">
      <c r="A40735" t="s">
        <v>695</v>
      </c>
      <c r="B40735" s="14">
        <v>44103</v>
      </c>
      <c r="C40735">
        <v>0</v>
      </c>
      <c r="D40735">
        <v>0</v>
      </c>
      <c r="E40735">
        <v>0</v>
      </c>
      <c r="F40735">
        <v>0</v>
      </c>
      <c r="G40735">
        <v>1</v>
      </c>
      <c r="H40735">
        <v>0</v>
      </c>
      <c r="I40735">
        <v>0</v>
      </c>
      <c r="J40735">
        <v>827</v>
      </c>
      <c r="K40735" t="s">
        <v>444</v>
      </c>
      <c r="L40735">
        <v>641</v>
      </c>
      <c r="M40735" t="s">
        <v>1762</v>
      </c>
      <c r="N40735" t="s">
        <v>2345</v>
      </c>
      <c r="O40735">
        <v>0</v>
      </c>
      <c r="P40735">
        <v>0</v>
      </c>
      <c r="Q40735">
        <v>1</v>
      </c>
      <c r="R40735">
        <v>0</v>
      </c>
      <c r="S40735">
        <v>0</v>
      </c>
      <c r="T40735">
        <v>0</v>
      </c>
      <c r="U40735">
        <v>0</v>
      </c>
      <c r="V40735">
        <v>2</v>
      </c>
      <c r="W40735">
        <v>2</v>
      </c>
      <c r="X40735">
        <v>2.3428571428571439</v>
      </c>
    </row>
    <row r="40736" spans="1:24" x14ac:dyDescent="0.2">
      <c r="A40736" t="s">
        <v>762</v>
      </c>
      <c r="B40736" s="14">
        <v>44103</v>
      </c>
      <c r="C40736">
        <v>0</v>
      </c>
      <c r="D40736">
        <v>0</v>
      </c>
      <c r="E40736">
        <v>0</v>
      </c>
      <c r="F40736">
        <v>2</v>
      </c>
      <c r="G40736">
        <v>1</v>
      </c>
      <c r="H40736">
        <v>11</v>
      </c>
      <c r="I40736">
        <v>2</v>
      </c>
      <c r="J40736">
        <v>1071</v>
      </c>
      <c r="K40736" t="s">
        <v>1287</v>
      </c>
      <c r="L40736">
        <v>733</v>
      </c>
      <c r="M40736" t="s">
        <v>1829</v>
      </c>
      <c r="N40736" t="s">
        <v>2345</v>
      </c>
      <c r="O40736">
        <v>27.285129604365618</v>
      </c>
      <c r="P40736">
        <v>3.3063418506494759</v>
      </c>
      <c r="Q40736">
        <v>1</v>
      </c>
      <c r="R40736">
        <v>0</v>
      </c>
      <c r="S40736">
        <v>0.1818181818181818</v>
      </c>
      <c r="T40736">
        <v>2.2727272727272729</v>
      </c>
      <c r="U40736">
        <v>0</v>
      </c>
      <c r="V40736">
        <v>7.5790691233767493</v>
      </c>
      <c r="W40736">
        <v>4.4000000000000004</v>
      </c>
      <c r="X40736">
        <v>3.7142857142857131</v>
      </c>
    </row>
    <row r="40737" spans="1:24" x14ac:dyDescent="0.2">
      <c r="A40737" t="s">
        <v>756</v>
      </c>
      <c r="B40737" s="14">
        <v>44103</v>
      </c>
      <c r="C40737">
        <v>0</v>
      </c>
      <c r="D40737">
        <v>0</v>
      </c>
      <c r="E40737">
        <v>0</v>
      </c>
      <c r="F40737">
        <v>0</v>
      </c>
      <c r="G40737">
        <v>1</v>
      </c>
      <c r="H40737">
        <v>0</v>
      </c>
      <c r="I40737">
        <v>0</v>
      </c>
      <c r="J40737">
        <v>1259</v>
      </c>
      <c r="K40737" t="s">
        <v>1287</v>
      </c>
      <c r="L40737">
        <v>296</v>
      </c>
      <c r="M40737" t="s">
        <v>1823</v>
      </c>
      <c r="N40737" t="s">
        <v>2345</v>
      </c>
      <c r="O40737">
        <v>0</v>
      </c>
      <c r="P40737">
        <v>0</v>
      </c>
      <c r="Q40737">
        <v>1</v>
      </c>
      <c r="R40737">
        <v>0</v>
      </c>
      <c r="S40737">
        <v>0</v>
      </c>
      <c r="T40737">
        <v>0</v>
      </c>
      <c r="U40737">
        <v>0</v>
      </c>
      <c r="V40737">
        <v>2</v>
      </c>
      <c r="W40737">
        <v>2</v>
      </c>
      <c r="X40737">
        <v>3.028571428571428</v>
      </c>
    </row>
    <row r="40738" spans="1:24" x14ac:dyDescent="0.2">
      <c r="A40738" t="s">
        <v>580</v>
      </c>
      <c r="B40738" s="14">
        <v>44103</v>
      </c>
      <c r="C40738">
        <v>0</v>
      </c>
      <c r="D40738">
        <v>0</v>
      </c>
      <c r="E40738">
        <v>0</v>
      </c>
      <c r="F40738">
        <v>3</v>
      </c>
      <c r="G40738">
        <v>1</v>
      </c>
      <c r="H40738">
        <v>6</v>
      </c>
      <c r="I40738">
        <v>3</v>
      </c>
      <c r="J40738">
        <v>15</v>
      </c>
      <c r="K40738" t="s">
        <v>660</v>
      </c>
      <c r="L40738">
        <v>437</v>
      </c>
      <c r="M40738" t="s">
        <v>1647</v>
      </c>
      <c r="N40738" t="s">
        <v>2345</v>
      </c>
      <c r="O40738">
        <v>68.649885583524025</v>
      </c>
      <c r="P40738">
        <v>4.2290194655487019</v>
      </c>
      <c r="Q40738">
        <v>1</v>
      </c>
      <c r="R40738">
        <v>0</v>
      </c>
      <c r="S40738">
        <v>0.5</v>
      </c>
      <c r="T40738">
        <v>6.25</v>
      </c>
      <c r="U40738">
        <v>0</v>
      </c>
      <c r="V40738">
        <v>12.479019465548699</v>
      </c>
      <c r="W40738">
        <v>4.4000000000000004</v>
      </c>
      <c r="X40738">
        <v>4.3999999999999986</v>
      </c>
    </row>
    <row r="40739" spans="1:24" x14ac:dyDescent="0.2">
      <c r="A40739" t="s">
        <v>639</v>
      </c>
      <c r="B40739" s="14">
        <v>44103</v>
      </c>
      <c r="C40739">
        <v>1</v>
      </c>
      <c r="D40739">
        <v>14</v>
      </c>
      <c r="E40739">
        <v>1</v>
      </c>
      <c r="F40739">
        <v>12</v>
      </c>
      <c r="G40739">
        <v>14</v>
      </c>
      <c r="H40739">
        <v>103</v>
      </c>
      <c r="I40739">
        <v>12</v>
      </c>
      <c r="J40739">
        <v>1333</v>
      </c>
      <c r="K40739" t="s">
        <v>915</v>
      </c>
      <c r="L40739">
        <v>2304</v>
      </c>
      <c r="M40739" t="s">
        <v>1706</v>
      </c>
      <c r="N40739" t="s">
        <v>2345</v>
      </c>
      <c r="O40739">
        <v>52.083333333333343</v>
      </c>
      <c r="P40739">
        <v>3.9528449999484012</v>
      </c>
      <c r="Q40739">
        <v>0.8571428571428571</v>
      </c>
      <c r="R40739">
        <v>-0.30830135965451672</v>
      </c>
      <c r="S40739">
        <v>0.116504854368932</v>
      </c>
      <c r="T40739">
        <v>1.4563106796116509</v>
      </c>
      <c r="U40739">
        <v>0</v>
      </c>
      <c r="V40739">
        <v>7.100854319905535</v>
      </c>
      <c r="W40739">
        <v>7.100854319905535</v>
      </c>
      <c r="X40739">
        <v>8.4392225420008558</v>
      </c>
    </row>
    <row r="40740" spans="1:24" x14ac:dyDescent="0.2">
      <c r="A40740" t="s">
        <v>530</v>
      </c>
      <c r="B40740" s="14">
        <v>44103</v>
      </c>
      <c r="C40740">
        <v>0</v>
      </c>
      <c r="D40740">
        <v>0</v>
      </c>
      <c r="E40740">
        <v>0</v>
      </c>
      <c r="F40740">
        <v>0</v>
      </c>
      <c r="G40740">
        <v>0</v>
      </c>
      <c r="H40740">
        <v>0</v>
      </c>
      <c r="I40740">
        <v>0</v>
      </c>
      <c r="J40740">
        <v>3790</v>
      </c>
      <c r="K40740" t="s">
        <v>1286</v>
      </c>
      <c r="L40740">
        <v>895</v>
      </c>
      <c r="M40740" t="s">
        <v>1597</v>
      </c>
      <c r="N40740" t="s">
        <v>2345</v>
      </c>
      <c r="O40740">
        <v>0</v>
      </c>
      <c r="P40740">
        <v>0</v>
      </c>
      <c r="Q40740">
        <v>1</v>
      </c>
      <c r="R40740">
        <v>0</v>
      </c>
      <c r="S40740">
        <v>0</v>
      </c>
      <c r="T40740">
        <v>0</v>
      </c>
      <c r="U40740">
        <v>0</v>
      </c>
      <c r="V40740">
        <v>2</v>
      </c>
      <c r="W40740">
        <v>2</v>
      </c>
      <c r="X40740">
        <v>2</v>
      </c>
    </row>
    <row r="40741" spans="1:24" x14ac:dyDescent="0.2">
      <c r="A40741" t="s">
        <v>620</v>
      </c>
      <c r="B40741" s="14">
        <v>44103</v>
      </c>
      <c r="C40741">
        <v>2</v>
      </c>
      <c r="D40741">
        <v>14</v>
      </c>
      <c r="E40741">
        <v>2</v>
      </c>
      <c r="F40741">
        <v>4</v>
      </c>
      <c r="G40741">
        <v>8</v>
      </c>
      <c r="H40741">
        <v>44</v>
      </c>
      <c r="I40741">
        <v>4</v>
      </c>
      <c r="J40741">
        <v>1284</v>
      </c>
      <c r="K40741" t="s">
        <v>1318</v>
      </c>
      <c r="L40741">
        <v>2567</v>
      </c>
      <c r="M40741" t="s">
        <v>1687</v>
      </c>
      <c r="N40741" t="s">
        <v>2345</v>
      </c>
      <c r="O40741">
        <v>15.58239189715621</v>
      </c>
      <c r="P40741">
        <v>2.7461415522249331</v>
      </c>
      <c r="Q40741">
        <v>1</v>
      </c>
      <c r="R40741">
        <v>0</v>
      </c>
      <c r="S40741">
        <v>9.0909090909090912E-2</v>
      </c>
      <c r="T40741">
        <v>1.136363636363636</v>
      </c>
      <c r="U40741">
        <v>0</v>
      </c>
      <c r="V40741">
        <v>5.8825051885885697</v>
      </c>
      <c r="W40741">
        <v>4.4000000000000004</v>
      </c>
      <c r="X40741">
        <v>5.6857142857142842</v>
      </c>
    </row>
    <row r="40742" spans="1:24" x14ac:dyDescent="0.2">
      <c r="A40742" t="s">
        <v>771</v>
      </c>
      <c r="B40742" s="14">
        <v>44103</v>
      </c>
      <c r="C40742">
        <v>0</v>
      </c>
      <c r="D40742">
        <v>0</v>
      </c>
      <c r="E40742">
        <v>0</v>
      </c>
      <c r="F40742">
        <v>3</v>
      </c>
      <c r="G40742">
        <v>6</v>
      </c>
      <c r="H40742">
        <v>13</v>
      </c>
      <c r="I40742">
        <v>3</v>
      </c>
      <c r="J40742">
        <v>257</v>
      </c>
      <c r="K40742" t="s">
        <v>1281</v>
      </c>
      <c r="L40742">
        <v>538</v>
      </c>
      <c r="M40742" t="s">
        <v>1838</v>
      </c>
      <c r="N40742" t="s">
        <v>2345</v>
      </c>
      <c r="O40742">
        <v>55.762081784386623</v>
      </c>
      <c r="P40742">
        <v>4.0210941004825083</v>
      </c>
      <c r="Q40742">
        <v>1</v>
      </c>
      <c r="R40742">
        <v>0</v>
      </c>
      <c r="S40742">
        <v>0.23076923076923081</v>
      </c>
      <c r="T40742">
        <v>2.884615384615385</v>
      </c>
      <c r="U40742">
        <v>0</v>
      </c>
      <c r="V40742">
        <v>8.9057094850978924</v>
      </c>
      <c r="W40742">
        <v>4.4000000000000004</v>
      </c>
      <c r="X40742">
        <v>5.4714285714285698</v>
      </c>
    </row>
    <row r="40743" spans="1:24" x14ac:dyDescent="0.2">
      <c r="A40743" t="s">
        <v>389</v>
      </c>
      <c r="B40743" s="14">
        <v>44103</v>
      </c>
      <c r="C40743">
        <v>2</v>
      </c>
      <c r="D40743">
        <v>13</v>
      </c>
      <c r="E40743">
        <v>2</v>
      </c>
      <c r="F40743">
        <v>6</v>
      </c>
      <c r="G40743">
        <v>5</v>
      </c>
      <c r="H40743">
        <v>37</v>
      </c>
      <c r="I40743">
        <v>6</v>
      </c>
      <c r="J40743">
        <v>3726</v>
      </c>
      <c r="K40743" t="s">
        <v>1285</v>
      </c>
      <c r="L40743">
        <v>2090</v>
      </c>
      <c r="M40743" t="s">
        <v>1456</v>
      </c>
      <c r="N40743" t="s">
        <v>2345</v>
      </c>
      <c r="O40743">
        <v>28.708133971291861</v>
      </c>
      <c r="P40743">
        <v>3.3571804962453808</v>
      </c>
      <c r="Q40743">
        <v>1</v>
      </c>
      <c r="R40743">
        <v>0</v>
      </c>
      <c r="S40743">
        <v>0.1621621621621622</v>
      </c>
      <c r="T40743">
        <v>2.0270270270270272</v>
      </c>
      <c r="U40743">
        <v>0</v>
      </c>
      <c r="V40743">
        <v>7.3842075232724076</v>
      </c>
      <c r="W40743">
        <v>5.9</v>
      </c>
      <c r="X40743">
        <v>5.6857142857142842</v>
      </c>
    </row>
    <row r="40744" spans="1:24" x14ac:dyDescent="0.2">
      <c r="A40744" t="s">
        <v>372</v>
      </c>
      <c r="B40744" s="14">
        <v>44103</v>
      </c>
      <c r="C40744">
        <v>1</v>
      </c>
      <c r="D40744">
        <v>5</v>
      </c>
      <c r="E40744">
        <v>1</v>
      </c>
      <c r="F40744">
        <v>5</v>
      </c>
      <c r="G40744">
        <v>8</v>
      </c>
      <c r="H40744">
        <v>63</v>
      </c>
      <c r="I40744">
        <v>6</v>
      </c>
      <c r="J40744">
        <v>447</v>
      </c>
      <c r="K40744" t="s">
        <v>1278</v>
      </c>
      <c r="L40744">
        <v>1757</v>
      </c>
      <c r="M40744" t="s">
        <v>1439</v>
      </c>
      <c r="N40744" t="s">
        <v>2345</v>
      </c>
      <c r="O40744">
        <v>28.45759817871372</v>
      </c>
      <c r="P40744">
        <v>3.3484151962231858</v>
      </c>
      <c r="Q40744">
        <v>1</v>
      </c>
      <c r="R40744">
        <v>0</v>
      </c>
      <c r="S40744">
        <v>9.5238095238095233E-2</v>
      </c>
      <c r="T40744">
        <v>1.19047619047619</v>
      </c>
      <c r="U40744">
        <v>0</v>
      </c>
      <c r="V40744">
        <v>6.5388913866993761</v>
      </c>
      <c r="W40744">
        <v>4.4000000000000004</v>
      </c>
      <c r="X40744">
        <v>5.0428571428571418</v>
      </c>
    </row>
    <row r="40745" spans="1:24" x14ac:dyDescent="0.2">
      <c r="A40745" t="s">
        <v>790</v>
      </c>
      <c r="B40745" s="14">
        <v>44103</v>
      </c>
      <c r="C40745">
        <v>0</v>
      </c>
      <c r="D40745">
        <v>0</v>
      </c>
      <c r="E40745">
        <v>0</v>
      </c>
      <c r="F40745">
        <v>0</v>
      </c>
      <c r="G40745">
        <v>0</v>
      </c>
      <c r="H40745">
        <v>0</v>
      </c>
      <c r="I40745">
        <v>0</v>
      </c>
      <c r="J40745">
        <v>833</v>
      </c>
      <c r="K40745" t="s">
        <v>1284</v>
      </c>
      <c r="L40745">
        <v>196</v>
      </c>
      <c r="M40745" t="s">
        <v>1857</v>
      </c>
      <c r="N40745" t="s">
        <v>2345</v>
      </c>
      <c r="O40745">
        <v>0</v>
      </c>
      <c r="P40745">
        <v>0</v>
      </c>
      <c r="Q40745">
        <v>1</v>
      </c>
      <c r="R40745">
        <v>0</v>
      </c>
      <c r="S40745">
        <v>0</v>
      </c>
      <c r="T40745">
        <v>0</v>
      </c>
      <c r="U40745">
        <v>0</v>
      </c>
      <c r="V40745">
        <v>2</v>
      </c>
      <c r="W40745">
        <v>2</v>
      </c>
      <c r="X40745">
        <v>2</v>
      </c>
    </row>
    <row r="40746" spans="1:24" x14ac:dyDescent="0.2">
      <c r="A40746" t="s">
        <v>494</v>
      </c>
      <c r="B40746" s="14">
        <v>44103</v>
      </c>
      <c r="C40746">
        <v>0</v>
      </c>
      <c r="D40746">
        <v>0</v>
      </c>
      <c r="E40746">
        <v>0</v>
      </c>
      <c r="F40746">
        <v>8</v>
      </c>
      <c r="G40746">
        <v>7</v>
      </c>
      <c r="H40746">
        <v>53</v>
      </c>
      <c r="I40746">
        <v>8</v>
      </c>
      <c r="J40746">
        <v>59</v>
      </c>
      <c r="K40746" t="s">
        <v>1287</v>
      </c>
      <c r="L40746">
        <v>1478</v>
      </c>
      <c r="M40746" t="s">
        <v>1561</v>
      </c>
      <c r="N40746" t="s">
        <v>2345</v>
      </c>
      <c r="O40746">
        <v>54.12719891745602</v>
      </c>
      <c r="P40746">
        <v>3.9913368121478721</v>
      </c>
      <c r="Q40746">
        <v>1</v>
      </c>
      <c r="R40746">
        <v>0</v>
      </c>
      <c r="S40746">
        <v>0.15094339622641509</v>
      </c>
      <c r="T40746">
        <v>1.8867924528301889</v>
      </c>
      <c r="U40746">
        <v>0</v>
      </c>
      <c r="V40746">
        <v>7.8781292649780603</v>
      </c>
      <c r="W40746">
        <v>5.9</v>
      </c>
      <c r="X40746">
        <v>6.3285714285714274</v>
      </c>
    </row>
    <row r="40747" spans="1:24" x14ac:dyDescent="0.2">
      <c r="A40747" t="s">
        <v>787</v>
      </c>
      <c r="B40747" s="14">
        <v>44103</v>
      </c>
      <c r="C40747">
        <v>0</v>
      </c>
      <c r="D40747">
        <v>0</v>
      </c>
      <c r="E40747">
        <v>0</v>
      </c>
      <c r="F40747">
        <v>1</v>
      </c>
      <c r="G40747">
        <v>2</v>
      </c>
      <c r="H40747">
        <v>1</v>
      </c>
      <c r="I40747">
        <v>1</v>
      </c>
      <c r="J40747">
        <v>844</v>
      </c>
      <c r="K40747" t="s">
        <v>1325</v>
      </c>
      <c r="L40747">
        <v>425</v>
      </c>
      <c r="M40747" t="s">
        <v>1854</v>
      </c>
      <c r="N40747" t="s">
        <v>2345</v>
      </c>
      <c r="O40747">
        <v>23.52941176470588</v>
      </c>
      <c r="P40747">
        <v>3.158251203051766</v>
      </c>
      <c r="Q40747">
        <v>1</v>
      </c>
      <c r="R40747">
        <v>0</v>
      </c>
      <c r="S40747">
        <v>1</v>
      </c>
      <c r="T40747">
        <v>12.5</v>
      </c>
      <c r="U40747">
        <v>0</v>
      </c>
      <c r="V40747">
        <v>17.658251203051769</v>
      </c>
      <c r="W40747">
        <v>4.4000000000000004</v>
      </c>
      <c r="X40747">
        <v>4.3999999999999986</v>
      </c>
    </row>
    <row r="40748" spans="1:24" x14ac:dyDescent="0.2">
      <c r="A40748" t="s">
        <v>418</v>
      </c>
      <c r="B40748" s="14">
        <v>44103</v>
      </c>
      <c r="C40748">
        <v>0</v>
      </c>
      <c r="D40748">
        <v>0</v>
      </c>
      <c r="E40748">
        <v>0</v>
      </c>
      <c r="F40748">
        <v>1</v>
      </c>
      <c r="G40748">
        <v>3</v>
      </c>
      <c r="H40748">
        <v>3</v>
      </c>
      <c r="I40748">
        <v>1</v>
      </c>
      <c r="J40748">
        <v>2045</v>
      </c>
      <c r="K40748" t="s">
        <v>1314</v>
      </c>
      <c r="L40748">
        <v>713</v>
      </c>
      <c r="M40748" t="s">
        <v>1485</v>
      </c>
      <c r="N40748" t="s">
        <v>2345</v>
      </c>
      <c r="O40748">
        <v>14.02524544179523</v>
      </c>
      <c r="P40748">
        <v>2.6408589515618872</v>
      </c>
      <c r="Q40748">
        <v>1</v>
      </c>
      <c r="R40748">
        <v>0</v>
      </c>
      <c r="S40748">
        <v>0.33333333333333331</v>
      </c>
      <c r="T40748">
        <v>4.1666666666666661</v>
      </c>
      <c r="U40748">
        <v>0</v>
      </c>
      <c r="V40748">
        <v>8.8075256182285528</v>
      </c>
      <c r="W40748">
        <v>4.4000000000000004</v>
      </c>
      <c r="X40748">
        <v>3.7142857142857131</v>
      </c>
    </row>
    <row r="40749" spans="1:24" x14ac:dyDescent="0.2">
      <c r="A40749" t="s">
        <v>623</v>
      </c>
      <c r="B40749" s="14">
        <v>44103</v>
      </c>
      <c r="C40749">
        <v>1</v>
      </c>
      <c r="D40749">
        <v>1</v>
      </c>
      <c r="E40749">
        <v>1</v>
      </c>
      <c r="F40749">
        <v>2</v>
      </c>
      <c r="G40749">
        <v>5</v>
      </c>
      <c r="H40749">
        <v>2</v>
      </c>
      <c r="I40749">
        <v>2</v>
      </c>
      <c r="J40749">
        <v>3767</v>
      </c>
      <c r="K40749" t="s">
        <v>1282</v>
      </c>
      <c r="L40749">
        <v>729</v>
      </c>
      <c r="M40749" t="s">
        <v>1690</v>
      </c>
      <c r="N40749" t="s">
        <v>2345</v>
      </c>
      <c r="O40749">
        <v>27.434842249657059</v>
      </c>
      <c r="P40749">
        <v>3.3118138205274699</v>
      </c>
      <c r="Q40749">
        <v>1</v>
      </c>
      <c r="R40749">
        <v>0</v>
      </c>
      <c r="S40749">
        <v>1</v>
      </c>
      <c r="T40749">
        <v>12.5</v>
      </c>
      <c r="U40749">
        <v>0</v>
      </c>
      <c r="V40749">
        <v>17.811813820527469</v>
      </c>
      <c r="W40749">
        <v>4.4000000000000004</v>
      </c>
      <c r="X40749">
        <v>4.3999999999999986</v>
      </c>
    </row>
    <row r="40750" spans="1:24" x14ac:dyDescent="0.2">
      <c r="A40750" t="s">
        <v>377</v>
      </c>
      <c r="B40750" s="14">
        <v>44103</v>
      </c>
      <c r="C40750">
        <v>1</v>
      </c>
      <c r="D40750">
        <v>7</v>
      </c>
      <c r="E40750">
        <v>1</v>
      </c>
      <c r="F40750">
        <v>11</v>
      </c>
      <c r="G40750">
        <v>7</v>
      </c>
      <c r="H40750">
        <v>47</v>
      </c>
      <c r="I40750">
        <v>11</v>
      </c>
      <c r="J40750">
        <v>449</v>
      </c>
      <c r="K40750" t="s">
        <v>1281</v>
      </c>
      <c r="L40750">
        <v>1384</v>
      </c>
      <c r="M40750" t="s">
        <v>1444</v>
      </c>
      <c r="N40750" t="s">
        <v>2345</v>
      </c>
      <c r="O40750">
        <v>79.479768786127167</v>
      </c>
      <c r="P40750">
        <v>4.3755025085969388</v>
      </c>
      <c r="Q40750">
        <v>1.1000000000000001</v>
      </c>
      <c r="R40750">
        <v>0.1906203596086499</v>
      </c>
      <c r="S40750">
        <v>0.23404255319148939</v>
      </c>
      <c r="T40750">
        <v>2.9255319148936172</v>
      </c>
      <c r="U40750">
        <v>0</v>
      </c>
      <c r="V40750">
        <v>9.4916547830992055</v>
      </c>
      <c r="W40750">
        <v>7.4</v>
      </c>
      <c r="X40750">
        <v>6.5428571428571427</v>
      </c>
    </row>
    <row r="40751" spans="1:24" x14ac:dyDescent="0.2">
      <c r="A40751" t="s">
        <v>778</v>
      </c>
      <c r="B40751" s="14">
        <v>44103</v>
      </c>
      <c r="C40751">
        <v>0</v>
      </c>
      <c r="D40751">
        <v>0</v>
      </c>
      <c r="E40751">
        <v>0</v>
      </c>
      <c r="F40751">
        <v>3</v>
      </c>
      <c r="G40751">
        <v>3</v>
      </c>
      <c r="H40751">
        <v>16</v>
      </c>
      <c r="I40751">
        <v>3</v>
      </c>
      <c r="J40751">
        <v>809</v>
      </c>
      <c r="K40751" t="s">
        <v>1287</v>
      </c>
      <c r="L40751">
        <v>612</v>
      </c>
      <c r="M40751" t="s">
        <v>1845</v>
      </c>
      <c r="N40751" t="s">
        <v>2345</v>
      </c>
      <c r="O40751">
        <v>49.019607843137258</v>
      </c>
      <c r="P40751">
        <v>3.8922203781319662</v>
      </c>
      <c r="Q40751">
        <v>1</v>
      </c>
      <c r="R40751">
        <v>0</v>
      </c>
      <c r="S40751">
        <v>0.1875</v>
      </c>
      <c r="T40751">
        <v>2.34375</v>
      </c>
      <c r="U40751">
        <v>0</v>
      </c>
      <c r="V40751">
        <v>8.2359703781319666</v>
      </c>
      <c r="W40751">
        <v>4.4000000000000004</v>
      </c>
      <c r="X40751">
        <v>4.3999999999999986</v>
      </c>
    </row>
    <row r="40752" spans="1:24" x14ac:dyDescent="0.2">
      <c r="A40752" t="s">
        <v>777</v>
      </c>
      <c r="B40752" s="14">
        <v>44103</v>
      </c>
      <c r="C40752">
        <v>0</v>
      </c>
      <c r="D40752">
        <v>0</v>
      </c>
      <c r="E40752">
        <v>0</v>
      </c>
      <c r="F40752">
        <v>0</v>
      </c>
      <c r="G40752">
        <v>0</v>
      </c>
      <c r="H40752">
        <v>0</v>
      </c>
      <c r="I40752">
        <v>0</v>
      </c>
      <c r="J40752">
        <v>433</v>
      </c>
      <c r="K40752" t="s">
        <v>1311</v>
      </c>
      <c r="L40752">
        <v>715</v>
      </c>
      <c r="M40752" t="s">
        <v>1844</v>
      </c>
      <c r="N40752" t="s">
        <v>2345</v>
      </c>
      <c r="O40752">
        <v>0</v>
      </c>
      <c r="P40752">
        <v>0</v>
      </c>
      <c r="Q40752">
        <v>1</v>
      </c>
      <c r="R40752">
        <v>0</v>
      </c>
      <c r="S40752">
        <v>0</v>
      </c>
      <c r="T40752">
        <v>0</v>
      </c>
      <c r="U40752">
        <v>0</v>
      </c>
      <c r="V40752">
        <v>2</v>
      </c>
      <c r="W40752">
        <v>2</v>
      </c>
      <c r="X40752">
        <v>2</v>
      </c>
    </row>
    <row r="40753" spans="1:24" x14ac:dyDescent="0.2">
      <c r="A40753" t="s">
        <v>776</v>
      </c>
      <c r="B40753" s="14">
        <v>44103</v>
      </c>
      <c r="C40753">
        <v>0</v>
      </c>
      <c r="D40753">
        <v>0</v>
      </c>
      <c r="E40753">
        <v>0</v>
      </c>
      <c r="F40753">
        <v>0</v>
      </c>
      <c r="G40753">
        <v>1</v>
      </c>
      <c r="H40753">
        <v>0</v>
      </c>
      <c r="I40753">
        <v>0</v>
      </c>
      <c r="J40753">
        <v>777</v>
      </c>
      <c r="K40753" t="s">
        <v>1287</v>
      </c>
      <c r="L40753">
        <v>566</v>
      </c>
      <c r="M40753" t="s">
        <v>1843</v>
      </c>
      <c r="N40753" t="s">
        <v>2345</v>
      </c>
      <c r="O40753">
        <v>0</v>
      </c>
      <c r="P40753">
        <v>0</v>
      </c>
      <c r="Q40753">
        <v>1</v>
      </c>
      <c r="R40753">
        <v>0</v>
      </c>
      <c r="S40753">
        <v>0</v>
      </c>
      <c r="T40753">
        <v>0</v>
      </c>
      <c r="U40753">
        <v>0</v>
      </c>
      <c r="V40753">
        <v>2</v>
      </c>
      <c r="W40753">
        <v>2</v>
      </c>
      <c r="X40753">
        <v>3.028571428571428</v>
      </c>
    </row>
    <row r="40754" spans="1:24" x14ac:dyDescent="0.2">
      <c r="A40754" t="s">
        <v>747</v>
      </c>
      <c r="B40754" s="14">
        <v>44103</v>
      </c>
      <c r="C40754">
        <v>0</v>
      </c>
      <c r="D40754">
        <v>0</v>
      </c>
      <c r="E40754">
        <v>0</v>
      </c>
      <c r="F40754">
        <v>0</v>
      </c>
      <c r="G40754">
        <v>0</v>
      </c>
      <c r="H40754">
        <v>0</v>
      </c>
      <c r="I40754">
        <v>0</v>
      </c>
      <c r="J40754">
        <v>705</v>
      </c>
      <c r="K40754" t="s">
        <v>1288</v>
      </c>
      <c r="L40754">
        <v>414</v>
      </c>
      <c r="M40754" t="s">
        <v>1814</v>
      </c>
      <c r="N40754" t="s">
        <v>2345</v>
      </c>
      <c r="O40754">
        <v>0</v>
      </c>
      <c r="P40754">
        <v>0</v>
      </c>
      <c r="Q40754">
        <v>1</v>
      </c>
      <c r="R40754">
        <v>0</v>
      </c>
      <c r="S40754">
        <v>0</v>
      </c>
      <c r="T40754">
        <v>0</v>
      </c>
      <c r="U40754">
        <v>0</v>
      </c>
      <c r="V40754">
        <v>2</v>
      </c>
      <c r="W40754">
        <v>2</v>
      </c>
      <c r="X40754">
        <v>2</v>
      </c>
    </row>
    <row r="40755" spans="1:24" x14ac:dyDescent="0.2">
      <c r="A40755" t="s">
        <v>456</v>
      </c>
      <c r="B40755" s="14">
        <v>44103</v>
      </c>
      <c r="C40755">
        <v>0</v>
      </c>
      <c r="D40755">
        <v>0</v>
      </c>
      <c r="E40755">
        <v>0</v>
      </c>
      <c r="F40755">
        <v>2</v>
      </c>
      <c r="G40755">
        <v>3</v>
      </c>
      <c r="H40755">
        <v>10</v>
      </c>
      <c r="I40755">
        <v>2</v>
      </c>
      <c r="J40755">
        <v>1147</v>
      </c>
      <c r="K40755" t="s">
        <v>1307</v>
      </c>
      <c r="L40755">
        <v>320</v>
      </c>
      <c r="M40755" t="s">
        <v>1523</v>
      </c>
      <c r="N40755" t="s">
        <v>2345</v>
      </c>
      <c r="O40755">
        <v>62.5</v>
      </c>
      <c r="P40755">
        <v>4.1351665567423561</v>
      </c>
      <c r="Q40755">
        <v>1</v>
      </c>
      <c r="R40755">
        <v>0</v>
      </c>
      <c r="S40755">
        <v>0.2</v>
      </c>
      <c r="T40755">
        <v>2.5</v>
      </c>
      <c r="U40755">
        <v>0</v>
      </c>
      <c r="V40755">
        <v>8.6351665567423552</v>
      </c>
      <c r="W40755">
        <v>4.4000000000000004</v>
      </c>
      <c r="X40755">
        <v>4.3999999999999986</v>
      </c>
    </row>
    <row r="40756" spans="1:24" x14ac:dyDescent="0.2">
      <c r="A40756" t="s">
        <v>720</v>
      </c>
      <c r="B40756" s="14">
        <v>44103</v>
      </c>
      <c r="C40756">
        <v>0</v>
      </c>
      <c r="D40756">
        <v>0</v>
      </c>
      <c r="E40756">
        <v>0</v>
      </c>
      <c r="F40756">
        <v>1</v>
      </c>
      <c r="G40756">
        <v>4</v>
      </c>
      <c r="H40756">
        <v>7</v>
      </c>
      <c r="I40756">
        <v>1</v>
      </c>
      <c r="J40756">
        <v>4014</v>
      </c>
      <c r="K40756" t="s">
        <v>1310</v>
      </c>
      <c r="L40756">
        <v>479</v>
      </c>
      <c r="M40756" t="s">
        <v>1787</v>
      </c>
      <c r="N40756" t="s">
        <v>2345</v>
      </c>
      <c r="O40756">
        <v>20.876826722338201</v>
      </c>
      <c r="P40756">
        <v>3.0386397745652669</v>
      </c>
      <c r="Q40756">
        <v>1</v>
      </c>
      <c r="R40756">
        <v>0</v>
      </c>
      <c r="S40756">
        <v>0.14285714285714279</v>
      </c>
      <c r="T40756">
        <v>1.785714285714286</v>
      </c>
      <c r="U40756">
        <v>0</v>
      </c>
      <c r="V40756">
        <v>6.8243540602795534</v>
      </c>
      <c r="W40756">
        <v>4.4000000000000004</v>
      </c>
      <c r="X40756">
        <v>4.3999999999999986</v>
      </c>
    </row>
    <row r="40757" spans="1:24" x14ac:dyDescent="0.2">
      <c r="A40757" t="s">
        <v>719</v>
      </c>
      <c r="B40757" s="14">
        <v>44103</v>
      </c>
      <c r="C40757">
        <v>0</v>
      </c>
      <c r="D40757">
        <v>0</v>
      </c>
      <c r="E40757">
        <v>0</v>
      </c>
      <c r="F40757">
        <v>2</v>
      </c>
      <c r="G40757">
        <v>1</v>
      </c>
      <c r="H40757">
        <v>9</v>
      </c>
      <c r="I40757">
        <v>2</v>
      </c>
      <c r="J40757">
        <v>1369</v>
      </c>
      <c r="K40757" t="s">
        <v>1131</v>
      </c>
      <c r="L40757">
        <v>656</v>
      </c>
      <c r="M40757" t="s">
        <v>1786</v>
      </c>
      <c r="N40757" t="s">
        <v>2345</v>
      </c>
      <c r="O40757">
        <v>30.487804878048781</v>
      </c>
      <c r="P40757">
        <v>3.417326763592039</v>
      </c>
      <c r="Q40757">
        <v>1</v>
      </c>
      <c r="R40757">
        <v>0</v>
      </c>
      <c r="S40757">
        <v>0.22222222222222221</v>
      </c>
      <c r="T40757">
        <v>2.7777777777777781</v>
      </c>
      <c r="U40757">
        <v>0</v>
      </c>
      <c r="V40757">
        <v>8.1951045413698171</v>
      </c>
      <c r="W40757">
        <v>4.4000000000000004</v>
      </c>
      <c r="X40757">
        <v>4.3999999999999986</v>
      </c>
    </row>
    <row r="40758" spans="1:24" x14ac:dyDescent="0.2">
      <c r="A40758" t="s">
        <v>604</v>
      </c>
      <c r="B40758" s="14">
        <v>44103</v>
      </c>
      <c r="C40758">
        <v>0</v>
      </c>
      <c r="D40758">
        <v>0</v>
      </c>
      <c r="E40758">
        <v>0</v>
      </c>
      <c r="F40758">
        <v>0</v>
      </c>
      <c r="G40758">
        <v>2</v>
      </c>
      <c r="H40758">
        <v>0</v>
      </c>
      <c r="I40758">
        <v>0</v>
      </c>
      <c r="J40758">
        <v>174</v>
      </c>
      <c r="K40758" t="s">
        <v>1303</v>
      </c>
      <c r="L40758">
        <v>716</v>
      </c>
      <c r="M40758" t="s">
        <v>1671</v>
      </c>
      <c r="N40758" t="s">
        <v>2345</v>
      </c>
      <c r="O40758">
        <v>0</v>
      </c>
      <c r="P40758">
        <v>0</v>
      </c>
      <c r="Q40758">
        <v>1</v>
      </c>
      <c r="R40758">
        <v>0</v>
      </c>
      <c r="S40758">
        <v>0</v>
      </c>
      <c r="T40758">
        <v>0</v>
      </c>
      <c r="U40758">
        <v>0</v>
      </c>
      <c r="V40758">
        <v>2</v>
      </c>
      <c r="W40758">
        <v>2</v>
      </c>
      <c r="X40758">
        <v>4.0571428571428561</v>
      </c>
    </row>
    <row r="40759" spans="1:24" x14ac:dyDescent="0.2">
      <c r="A40759" t="s">
        <v>717</v>
      </c>
      <c r="B40759" s="14">
        <v>44103</v>
      </c>
      <c r="C40759">
        <v>0</v>
      </c>
      <c r="D40759">
        <v>0</v>
      </c>
      <c r="E40759">
        <v>0</v>
      </c>
      <c r="F40759">
        <v>0</v>
      </c>
      <c r="G40759">
        <v>1</v>
      </c>
      <c r="H40759">
        <v>0</v>
      </c>
      <c r="I40759">
        <v>0</v>
      </c>
      <c r="J40759">
        <v>1254</v>
      </c>
      <c r="K40759" t="s">
        <v>1287</v>
      </c>
      <c r="L40759">
        <v>457</v>
      </c>
      <c r="M40759" t="s">
        <v>1784</v>
      </c>
      <c r="N40759" t="s">
        <v>2345</v>
      </c>
      <c r="O40759">
        <v>0</v>
      </c>
      <c r="P40759">
        <v>0</v>
      </c>
      <c r="Q40759">
        <v>1</v>
      </c>
      <c r="R40759">
        <v>0</v>
      </c>
      <c r="S40759">
        <v>0</v>
      </c>
      <c r="T40759">
        <v>0</v>
      </c>
      <c r="U40759">
        <v>0</v>
      </c>
      <c r="V40759">
        <v>2</v>
      </c>
      <c r="W40759">
        <v>2</v>
      </c>
      <c r="X40759">
        <v>4.0571428571428561</v>
      </c>
    </row>
    <row r="40760" spans="1:24" x14ac:dyDescent="0.2">
      <c r="A40760" t="s">
        <v>607</v>
      </c>
      <c r="B40760" s="14">
        <v>44103</v>
      </c>
      <c r="C40760">
        <v>2</v>
      </c>
      <c r="D40760">
        <v>4</v>
      </c>
      <c r="E40760">
        <v>2</v>
      </c>
      <c r="F40760">
        <v>12</v>
      </c>
      <c r="G40760">
        <v>18</v>
      </c>
      <c r="H40760">
        <v>49</v>
      </c>
      <c r="I40760">
        <v>12</v>
      </c>
      <c r="J40760">
        <v>523</v>
      </c>
      <c r="K40760" t="s">
        <v>1295</v>
      </c>
      <c r="L40760">
        <v>1947</v>
      </c>
      <c r="M40760" t="s">
        <v>1674</v>
      </c>
      <c r="N40760" t="s">
        <v>2345</v>
      </c>
      <c r="O40760">
        <v>61.633281972265017</v>
      </c>
      <c r="P40760">
        <v>4.1212020163919831</v>
      </c>
      <c r="Q40760">
        <v>0.66666666666666663</v>
      </c>
      <c r="R40760">
        <v>-0.81093021621632888</v>
      </c>
      <c r="S40760">
        <v>0.24489795918367349</v>
      </c>
      <c r="T40760">
        <v>3.0612244897959182</v>
      </c>
      <c r="U40760">
        <v>0</v>
      </c>
      <c r="V40760">
        <v>8.3714962899715726</v>
      </c>
      <c r="W40760">
        <v>7.4</v>
      </c>
      <c r="X40760">
        <v>9.2571428571428545</v>
      </c>
    </row>
    <row r="40761" spans="1:24" x14ac:dyDescent="0.2">
      <c r="A40761" t="s">
        <v>380</v>
      </c>
      <c r="B40761" s="14">
        <v>44103</v>
      </c>
      <c r="C40761">
        <v>0</v>
      </c>
      <c r="D40761">
        <v>0</v>
      </c>
      <c r="E40761">
        <v>0</v>
      </c>
      <c r="F40761">
        <v>6</v>
      </c>
      <c r="G40761">
        <v>5</v>
      </c>
      <c r="H40761">
        <v>41</v>
      </c>
      <c r="I40761">
        <v>6</v>
      </c>
      <c r="J40761">
        <v>3655</v>
      </c>
      <c r="K40761" t="s">
        <v>1282</v>
      </c>
      <c r="L40761">
        <v>1722</v>
      </c>
      <c r="M40761" t="s">
        <v>1447</v>
      </c>
      <c r="N40761" t="s">
        <v>2345</v>
      </c>
      <c r="O40761">
        <v>34.843205574912893</v>
      </c>
      <c r="P40761">
        <v>3.5508581562165622</v>
      </c>
      <c r="Q40761">
        <v>1</v>
      </c>
      <c r="R40761">
        <v>0</v>
      </c>
      <c r="S40761">
        <v>0.14634146341463411</v>
      </c>
      <c r="T40761">
        <v>1.8292682926829269</v>
      </c>
      <c r="U40761">
        <v>0</v>
      </c>
      <c r="V40761">
        <v>7.3801264488994889</v>
      </c>
      <c r="W40761">
        <v>5.9</v>
      </c>
      <c r="X40761">
        <v>5.4714285714285698</v>
      </c>
    </row>
    <row r="40762" spans="1:24" x14ac:dyDescent="0.2">
      <c r="A40762" t="s">
        <v>292</v>
      </c>
      <c r="B40762" s="14">
        <v>44103</v>
      </c>
      <c r="C40762">
        <v>2</v>
      </c>
      <c r="D40762">
        <v>7</v>
      </c>
      <c r="E40762">
        <v>2</v>
      </c>
      <c r="F40762">
        <v>18</v>
      </c>
      <c r="G40762">
        <v>12</v>
      </c>
      <c r="H40762">
        <v>118</v>
      </c>
      <c r="I40762">
        <v>18</v>
      </c>
      <c r="J40762">
        <v>351</v>
      </c>
      <c r="K40762" t="s">
        <v>1294</v>
      </c>
      <c r="L40762">
        <v>2321</v>
      </c>
      <c r="M40762" t="s">
        <v>1359</v>
      </c>
      <c r="N40762" t="s">
        <v>2345</v>
      </c>
      <c r="O40762">
        <v>77.552778974579923</v>
      </c>
      <c r="P40762">
        <v>4.3509587235979108</v>
      </c>
      <c r="Q40762">
        <v>1.5</v>
      </c>
      <c r="R40762">
        <v>0.81093021621632877</v>
      </c>
      <c r="S40762">
        <v>0.15254237288135589</v>
      </c>
      <c r="T40762">
        <v>1.906779661016949</v>
      </c>
      <c r="U40762">
        <v>0</v>
      </c>
      <c r="V40762">
        <v>9.0686686008311881</v>
      </c>
      <c r="W40762">
        <v>9.0686686008311881</v>
      </c>
      <c r="X40762">
        <v>9.1116539392373497</v>
      </c>
    </row>
    <row r="40763" spans="1:24" x14ac:dyDescent="0.2">
      <c r="A40763" t="s">
        <v>532</v>
      </c>
      <c r="B40763" s="14">
        <v>44103</v>
      </c>
      <c r="C40763">
        <v>0</v>
      </c>
      <c r="D40763">
        <v>0</v>
      </c>
      <c r="E40763">
        <v>0</v>
      </c>
      <c r="F40763">
        <v>7</v>
      </c>
      <c r="G40763">
        <v>2</v>
      </c>
      <c r="H40763">
        <v>14</v>
      </c>
      <c r="I40763">
        <v>7</v>
      </c>
      <c r="J40763">
        <v>1419</v>
      </c>
      <c r="K40763" t="s">
        <v>1294</v>
      </c>
      <c r="L40763">
        <v>808</v>
      </c>
      <c r="M40763" t="s">
        <v>1599</v>
      </c>
      <c r="N40763" t="s">
        <v>2345</v>
      </c>
      <c r="O40763">
        <v>86.633663366336634</v>
      </c>
      <c r="P40763">
        <v>4.4616884625104003</v>
      </c>
      <c r="Q40763">
        <v>1</v>
      </c>
      <c r="R40763">
        <v>0</v>
      </c>
      <c r="S40763">
        <v>0.5</v>
      </c>
      <c r="T40763">
        <v>6.25</v>
      </c>
      <c r="U40763">
        <v>0</v>
      </c>
      <c r="V40763">
        <v>12.7116884625104</v>
      </c>
      <c r="W40763">
        <v>5.9</v>
      </c>
      <c r="X40763">
        <v>5.2571428571428553</v>
      </c>
    </row>
    <row r="40764" spans="1:24" x14ac:dyDescent="0.2">
      <c r="A40764" t="s">
        <v>709</v>
      </c>
      <c r="B40764" s="14">
        <v>44103</v>
      </c>
      <c r="C40764">
        <v>0</v>
      </c>
      <c r="D40764">
        <v>0</v>
      </c>
      <c r="E40764">
        <v>0</v>
      </c>
      <c r="F40764">
        <v>0</v>
      </c>
      <c r="G40764">
        <v>0</v>
      </c>
      <c r="H40764">
        <v>0</v>
      </c>
      <c r="I40764">
        <v>0</v>
      </c>
      <c r="J40764">
        <v>1195</v>
      </c>
      <c r="K40764" t="s">
        <v>1326</v>
      </c>
      <c r="L40764">
        <v>118</v>
      </c>
      <c r="M40764" t="s">
        <v>1776</v>
      </c>
      <c r="N40764" t="s">
        <v>2345</v>
      </c>
      <c r="O40764">
        <v>0</v>
      </c>
      <c r="P40764">
        <v>0</v>
      </c>
      <c r="Q40764">
        <v>1</v>
      </c>
      <c r="R40764">
        <v>0</v>
      </c>
      <c r="S40764">
        <v>0</v>
      </c>
      <c r="T40764">
        <v>0</v>
      </c>
      <c r="U40764">
        <v>0</v>
      </c>
      <c r="V40764">
        <v>2</v>
      </c>
      <c r="W40764">
        <v>2</v>
      </c>
      <c r="X40764">
        <v>2</v>
      </c>
    </row>
    <row r="40765" spans="1:24" x14ac:dyDescent="0.2">
      <c r="A40765" t="s">
        <v>707</v>
      </c>
      <c r="B40765" s="14">
        <v>44103</v>
      </c>
      <c r="C40765">
        <v>0</v>
      </c>
      <c r="D40765">
        <v>0</v>
      </c>
      <c r="E40765">
        <v>0</v>
      </c>
      <c r="F40765">
        <v>0</v>
      </c>
      <c r="G40765">
        <v>0</v>
      </c>
      <c r="H40765">
        <v>0</v>
      </c>
      <c r="I40765">
        <v>0</v>
      </c>
      <c r="J40765">
        <v>1280</v>
      </c>
      <c r="K40765" t="s">
        <v>1326</v>
      </c>
      <c r="L40765">
        <v>301</v>
      </c>
      <c r="M40765" t="s">
        <v>1774</v>
      </c>
      <c r="N40765" t="s">
        <v>2345</v>
      </c>
      <c r="O40765">
        <v>0</v>
      </c>
      <c r="P40765">
        <v>0</v>
      </c>
      <c r="Q40765">
        <v>1</v>
      </c>
      <c r="R40765">
        <v>0</v>
      </c>
      <c r="S40765">
        <v>0</v>
      </c>
      <c r="T40765">
        <v>0</v>
      </c>
      <c r="U40765">
        <v>0</v>
      </c>
      <c r="V40765">
        <v>2</v>
      </c>
      <c r="W40765">
        <v>2</v>
      </c>
      <c r="X40765">
        <v>2</v>
      </c>
    </row>
    <row r="40766" spans="1:24" x14ac:dyDescent="0.2">
      <c r="A40766" t="s">
        <v>582</v>
      </c>
      <c r="B40766" s="14">
        <v>44103</v>
      </c>
      <c r="C40766">
        <v>0</v>
      </c>
      <c r="D40766">
        <v>0</v>
      </c>
      <c r="E40766">
        <v>0</v>
      </c>
      <c r="F40766">
        <v>0</v>
      </c>
      <c r="G40766">
        <v>2</v>
      </c>
      <c r="H40766">
        <v>0</v>
      </c>
      <c r="I40766">
        <v>0</v>
      </c>
      <c r="J40766">
        <v>851</v>
      </c>
      <c r="K40766" t="s">
        <v>1278</v>
      </c>
      <c r="L40766">
        <v>1018</v>
      </c>
      <c r="M40766" t="s">
        <v>1649</v>
      </c>
      <c r="N40766" t="s">
        <v>2345</v>
      </c>
      <c r="O40766">
        <v>0</v>
      </c>
      <c r="P40766">
        <v>0</v>
      </c>
      <c r="Q40766">
        <v>1</v>
      </c>
      <c r="R40766">
        <v>0</v>
      </c>
      <c r="S40766">
        <v>0</v>
      </c>
      <c r="T40766">
        <v>0</v>
      </c>
      <c r="U40766">
        <v>0</v>
      </c>
      <c r="V40766">
        <v>2</v>
      </c>
      <c r="W40766">
        <v>2</v>
      </c>
      <c r="X40766">
        <v>4.0571428571428561</v>
      </c>
    </row>
    <row r="40767" spans="1:24" x14ac:dyDescent="0.2">
      <c r="A40767" t="s">
        <v>712</v>
      </c>
      <c r="B40767" s="14">
        <v>44103</v>
      </c>
      <c r="C40767">
        <v>0</v>
      </c>
      <c r="D40767">
        <v>0</v>
      </c>
      <c r="E40767">
        <v>0</v>
      </c>
      <c r="F40767">
        <v>0</v>
      </c>
      <c r="G40767">
        <v>0</v>
      </c>
      <c r="H40767">
        <v>0</v>
      </c>
      <c r="I40767">
        <v>0</v>
      </c>
      <c r="J40767">
        <v>359</v>
      </c>
      <c r="K40767" t="s">
        <v>1294</v>
      </c>
      <c r="L40767">
        <v>399</v>
      </c>
      <c r="M40767" t="s">
        <v>1779</v>
      </c>
      <c r="N40767" t="s">
        <v>2345</v>
      </c>
      <c r="O40767">
        <v>0</v>
      </c>
      <c r="P40767">
        <v>0</v>
      </c>
      <c r="Q40767">
        <v>1</v>
      </c>
      <c r="R40767">
        <v>0</v>
      </c>
      <c r="S40767">
        <v>0</v>
      </c>
      <c r="T40767">
        <v>0</v>
      </c>
      <c r="U40767">
        <v>0</v>
      </c>
      <c r="V40767">
        <v>2</v>
      </c>
      <c r="W40767">
        <v>2</v>
      </c>
      <c r="X40767">
        <v>2</v>
      </c>
    </row>
    <row r="40768" spans="1:24" x14ac:dyDescent="0.2">
      <c r="A40768" t="s">
        <v>722</v>
      </c>
      <c r="B40768" s="14">
        <v>44103</v>
      </c>
      <c r="C40768">
        <v>0</v>
      </c>
      <c r="D40768">
        <v>0</v>
      </c>
      <c r="E40768">
        <v>0</v>
      </c>
      <c r="F40768">
        <v>0</v>
      </c>
      <c r="G40768">
        <v>1</v>
      </c>
      <c r="H40768">
        <v>0</v>
      </c>
      <c r="I40768">
        <v>0</v>
      </c>
      <c r="J40768">
        <v>808</v>
      </c>
      <c r="K40768" t="s">
        <v>1288</v>
      </c>
      <c r="L40768">
        <v>531</v>
      </c>
      <c r="M40768" t="s">
        <v>1789</v>
      </c>
      <c r="N40768" t="s">
        <v>2345</v>
      </c>
      <c r="O40768">
        <v>0</v>
      </c>
      <c r="P40768">
        <v>0</v>
      </c>
      <c r="Q40768">
        <v>1</v>
      </c>
      <c r="R40768">
        <v>0</v>
      </c>
      <c r="S40768">
        <v>0</v>
      </c>
      <c r="T40768">
        <v>0</v>
      </c>
      <c r="U40768">
        <v>0</v>
      </c>
      <c r="V40768">
        <v>2</v>
      </c>
      <c r="W40768">
        <v>2</v>
      </c>
      <c r="X40768">
        <v>2.6857142857142851</v>
      </c>
    </row>
    <row r="40769" spans="1:24" x14ac:dyDescent="0.2">
      <c r="A40769" t="s">
        <v>724</v>
      </c>
      <c r="B40769" s="14">
        <v>44103</v>
      </c>
      <c r="C40769">
        <v>0</v>
      </c>
      <c r="D40769">
        <v>0</v>
      </c>
      <c r="E40769">
        <v>0</v>
      </c>
      <c r="F40769">
        <v>0</v>
      </c>
      <c r="G40769">
        <v>3</v>
      </c>
      <c r="H40769">
        <v>0</v>
      </c>
      <c r="I40769">
        <v>0</v>
      </c>
      <c r="J40769">
        <v>553</v>
      </c>
      <c r="K40769" t="s">
        <v>444</v>
      </c>
      <c r="L40769">
        <v>702</v>
      </c>
      <c r="M40769" t="s">
        <v>1791</v>
      </c>
      <c r="N40769" t="s">
        <v>2345</v>
      </c>
      <c r="O40769">
        <v>0</v>
      </c>
      <c r="P40769">
        <v>0</v>
      </c>
      <c r="Q40769">
        <v>1</v>
      </c>
      <c r="R40769">
        <v>0</v>
      </c>
      <c r="S40769">
        <v>0</v>
      </c>
      <c r="T40769">
        <v>0</v>
      </c>
      <c r="U40769">
        <v>0</v>
      </c>
      <c r="V40769">
        <v>2</v>
      </c>
      <c r="W40769">
        <v>2</v>
      </c>
      <c r="X40769">
        <v>4.0571428571428561</v>
      </c>
    </row>
    <row r="40770" spans="1:24" x14ac:dyDescent="0.2">
      <c r="A40770" t="s">
        <v>318</v>
      </c>
      <c r="B40770" s="14">
        <v>44103</v>
      </c>
      <c r="C40770">
        <v>0</v>
      </c>
      <c r="D40770">
        <v>0</v>
      </c>
      <c r="E40770">
        <v>0</v>
      </c>
      <c r="F40770">
        <v>7</v>
      </c>
      <c r="G40770">
        <v>1</v>
      </c>
      <c r="H40770">
        <v>29</v>
      </c>
      <c r="I40770">
        <v>7</v>
      </c>
      <c r="J40770">
        <v>720</v>
      </c>
      <c r="K40770" t="s">
        <v>1304</v>
      </c>
      <c r="L40770">
        <v>1154</v>
      </c>
      <c r="M40770" t="s">
        <v>1385</v>
      </c>
      <c r="N40770" t="s">
        <v>2345</v>
      </c>
      <c r="O40770">
        <v>60.658578856152523</v>
      </c>
      <c r="P40770">
        <v>4.105261073963451</v>
      </c>
      <c r="Q40770">
        <v>1</v>
      </c>
      <c r="R40770">
        <v>0</v>
      </c>
      <c r="S40770">
        <v>0.2413793103448276</v>
      </c>
      <c r="T40770">
        <v>3.0172413793103452</v>
      </c>
      <c r="U40770">
        <v>0</v>
      </c>
      <c r="V40770">
        <v>9.1225024532737962</v>
      </c>
      <c r="W40770">
        <v>5.9</v>
      </c>
      <c r="X40770">
        <v>5.0428571428571418</v>
      </c>
    </row>
    <row r="40771" spans="1:24" x14ac:dyDescent="0.2">
      <c r="A40771" t="s">
        <v>743</v>
      </c>
      <c r="B40771" s="14">
        <v>44103</v>
      </c>
      <c r="C40771">
        <v>0</v>
      </c>
      <c r="D40771">
        <v>0</v>
      </c>
      <c r="E40771">
        <v>0</v>
      </c>
      <c r="F40771">
        <v>0</v>
      </c>
      <c r="G40771">
        <v>1</v>
      </c>
      <c r="H40771">
        <v>0</v>
      </c>
      <c r="I40771">
        <v>0</v>
      </c>
      <c r="J40771">
        <v>256</v>
      </c>
      <c r="K40771" t="s">
        <v>1300</v>
      </c>
      <c r="L40771">
        <v>781</v>
      </c>
      <c r="M40771" t="s">
        <v>1810</v>
      </c>
      <c r="N40771" t="s">
        <v>2345</v>
      </c>
      <c r="O40771">
        <v>0</v>
      </c>
      <c r="P40771">
        <v>0</v>
      </c>
      <c r="Q40771">
        <v>1</v>
      </c>
      <c r="R40771">
        <v>0</v>
      </c>
      <c r="S40771">
        <v>0</v>
      </c>
      <c r="T40771">
        <v>0</v>
      </c>
      <c r="U40771">
        <v>0</v>
      </c>
      <c r="V40771">
        <v>2</v>
      </c>
      <c r="W40771">
        <v>2</v>
      </c>
      <c r="X40771">
        <v>2</v>
      </c>
    </row>
    <row r="40772" spans="1:24" x14ac:dyDescent="0.2">
      <c r="A40772" t="s">
        <v>649</v>
      </c>
      <c r="B40772" s="14">
        <v>44103</v>
      </c>
      <c r="C40772">
        <v>0</v>
      </c>
      <c r="D40772">
        <v>0</v>
      </c>
      <c r="E40772">
        <v>0</v>
      </c>
      <c r="F40772">
        <v>1</v>
      </c>
      <c r="G40772">
        <v>0</v>
      </c>
      <c r="H40772">
        <v>1</v>
      </c>
      <c r="I40772">
        <v>1</v>
      </c>
      <c r="J40772">
        <v>11</v>
      </c>
      <c r="K40772" t="s">
        <v>1131</v>
      </c>
      <c r="L40772">
        <v>521</v>
      </c>
      <c r="M40772" t="s">
        <v>1716</v>
      </c>
      <c r="N40772" t="s">
        <v>2345</v>
      </c>
      <c r="O40772">
        <v>19.193857965451059</v>
      </c>
      <c r="P40772">
        <v>2.9545903302228158</v>
      </c>
      <c r="Q40772">
        <v>1</v>
      </c>
      <c r="R40772">
        <v>0</v>
      </c>
      <c r="S40772">
        <v>1</v>
      </c>
      <c r="T40772">
        <v>12.5</v>
      </c>
      <c r="U40772">
        <v>0</v>
      </c>
      <c r="V40772">
        <v>17.45459033022281</v>
      </c>
      <c r="W40772">
        <v>4.4000000000000004</v>
      </c>
      <c r="X40772">
        <v>2.6857142857142851</v>
      </c>
    </row>
    <row r="40773" spans="1:24" x14ac:dyDescent="0.2">
      <c r="A40773" t="s">
        <v>741</v>
      </c>
      <c r="B40773" s="14">
        <v>44103</v>
      </c>
      <c r="C40773">
        <v>0</v>
      </c>
      <c r="D40773">
        <v>0</v>
      </c>
      <c r="E40773">
        <v>0</v>
      </c>
      <c r="F40773">
        <v>1</v>
      </c>
      <c r="G40773">
        <v>0</v>
      </c>
      <c r="H40773">
        <v>2</v>
      </c>
      <c r="I40773">
        <v>1</v>
      </c>
      <c r="J40773">
        <v>165</v>
      </c>
      <c r="K40773" t="s">
        <v>1284</v>
      </c>
      <c r="L40773">
        <v>655</v>
      </c>
      <c r="M40773" t="s">
        <v>1808</v>
      </c>
      <c r="N40773" t="s">
        <v>2345</v>
      </c>
      <c r="O40773">
        <v>15.267175572519079</v>
      </c>
      <c r="P40773">
        <v>2.725705136340931</v>
      </c>
      <c r="Q40773">
        <v>1</v>
      </c>
      <c r="R40773">
        <v>0</v>
      </c>
      <c r="S40773">
        <v>0.5</v>
      </c>
      <c r="T40773">
        <v>6.25</v>
      </c>
      <c r="U40773">
        <v>0</v>
      </c>
      <c r="V40773">
        <v>10.975705136340929</v>
      </c>
      <c r="W40773">
        <v>4.4000000000000004</v>
      </c>
      <c r="X40773">
        <v>3.7142857142857131</v>
      </c>
    </row>
    <row r="40774" spans="1:24" x14ac:dyDescent="0.2">
      <c r="A40774" t="s">
        <v>740</v>
      </c>
      <c r="B40774" s="14">
        <v>44103</v>
      </c>
      <c r="C40774">
        <v>0</v>
      </c>
      <c r="D40774">
        <v>0</v>
      </c>
      <c r="E40774">
        <v>0</v>
      </c>
      <c r="F40774">
        <v>0</v>
      </c>
      <c r="G40774">
        <v>0</v>
      </c>
      <c r="H40774">
        <v>0</v>
      </c>
      <c r="I40774">
        <v>0</v>
      </c>
      <c r="J40774">
        <v>402</v>
      </c>
      <c r="K40774" t="s">
        <v>1312</v>
      </c>
      <c r="L40774">
        <v>586</v>
      </c>
      <c r="M40774" t="s">
        <v>1807</v>
      </c>
      <c r="N40774" t="s">
        <v>2345</v>
      </c>
      <c r="O40774">
        <v>0</v>
      </c>
      <c r="P40774">
        <v>0</v>
      </c>
      <c r="Q40774">
        <v>1</v>
      </c>
      <c r="R40774">
        <v>0</v>
      </c>
      <c r="S40774">
        <v>0</v>
      </c>
      <c r="T40774">
        <v>0</v>
      </c>
      <c r="U40774">
        <v>0</v>
      </c>
      <c r="V40774">
        <v>2</v>
      </c>
      <c r="W40774">
        <v>2</v>
      </c>
      <c r="X40774">
        <v>2</v>
      </c>
    </row>
    <row r="40775" spans="1:24" x14ac:dyDescent="0.2">
      <c r="A40775" t="s">
        <v>736</v>
      </c>
      <c r="B40775" s="14">
        <v>44103</v>
      </c>
      <c r="C40775">
        <v>1</v>
      </c>
      <c r="D40775">
        <v>4</v>
      </c>
      <c r="E40775">
        <v>1</v>
      </c>
      <c r="F40775">
        <v>7</v>
      </c>
      <c r="G40775">
        <v>1</v>
      </c>
      <c r="H40775">
        <v>22</v>
      </c>
      <c r="I40775">
        <v>7</v>
      </c>
      <c r="J40775">
        <v>699</v>
      </c>
      <c r="K40775" t="s">
        <v>1294</v>
      </c>
      <c r="L40775">
        <v>812</v>
      </c>
      <c r="M40775" t="s">
        <v>1803</v>
      </c>
      <c r="N40775" t="s">
        <v>2345</v>
      </c>
      <c r="O40775">
        <v>86.206896551724142</v>
      </c>
      <c r="P40775">
        <v>4.4567501808698182</v>
      </c>
      <c r="Q40775">
        <v>1</v>
      </c>
      <c r="R40775">
        <v>0</v>
      </c>
      <c r="S40775">
        <v>0.31818181818181818</v>
      </c>
      <c r="T40775">
        <v>3.9772727272727271</v>
      </c>
      <c r="U40775">
        <v>0</v>
      </c>
      <c r="V40775">
        <v>10.43402290814254</v>
      </c>
      <c r="W40775">
        <v>5.9</v>
      </c>
      <c r="X40775">
        <v>5.4714285714285698</v>
      </c>
    </row>
    <row r="40776" spans="1:24" x14ac:dyDescent="0.2">
      <c r="A40776" t="s">
        <v>321</v>
      </c>
      <c r="B40776" s="14">
        <v>44103</v>
      </c>
      <c r="C40776">
        <v>0</v>
      </c>
      <c r="D40776">
        <v>0</v>
      </c>
      <c r="E40776">
        <v>0</v>
      </c>
      <c r="F40776">
        <v>2</v>
      </c>
      <c r="G40776">
        <v>0</v>
      </c>
      <c r="H40776">
        <v>6</v>
      </c>
      <c r="I40776">
        <v>2</v>
      </c>
      <c r="J40776">
        <v>2047</v>
      </c>
      <c r="K40776" t="s">
        <v>1305</v>
      </c>
      <c r="L40776">
        <v>519</v>
      </c>
      <c r="M40776" t="s">
        <v>1388</v>
      </c>
      <c r="N40776" t="s">
        <v>2345</v>
      </c>
      <c r="O40776">
        <v>38.53564547206166</v>
      </c>
      <c r="P40776">
        <v>3.6515836693702388</v>
      </c>
      <c r="Q40776">
        <v>1</v>
      </c>
      <c r="R40776">
        <v>0</v>
      </c>
      <c r="S40776">
        <v>0.33333333333333331</v>
      </c>
      <c r="T40776">
        <v>4.1666666666666661</v>
      </c>
      <c r="U40776">
        <v>0</v>
      </c>
      <c r="V40776">
        <v>9.8182503360369058</v>
      </c>
      <c r="W40776">
        <v>4.4000000000000004</v>
      </c>
      <c r="X40776">
        <v>4.0571428571428561</v>
      </c>
    </row>
    <row r="40777" spans="1:24" x14ac:dyDescent="0.2">
      <c r="A40777" t="s">
        <v>732</v>
      </c>
      <c r="B40777" s="14">
        <v>44103</v>
      </c>
      <c r="C40777">
        <v>0</v>
      </c>
      <c r="D40777">
        <v>0</v>
      </c>
      <c r="E40777">
        <v>0</v>
      </c>
      <c r="F40777">
        <v>0</v>
      </c>
      <c r="G40777">
        <v>0</v>
      </c>
      <c r="H40777">
        <v>0</v>
      </c>
      <c r="I40777">
        <v>0</v>
      </c>
      <c r="J40777">
        <v>69</v>
      </c>
      <c r="K40777" t="s">
        <v>1312</v>
      </c>
      <c r="L40777">
        <v>426</v>
      </c>
      <c r="M40777" t="s">
        <v>1799</v>
      </c>
      <c r="N40777" t="s">
        <v>2345</v>
      </c>
      <c r="O40777">
        <v>0</v>
      </c>
      <c r="P40777">
        <v>0</v>
      </c>
      <c r="Q40777">
        <v>1</v>
      </c>
      <c r="R40777">
        <v>0</v>
      </c>
      <c r="S40777">
        <v>0</v>
      </c>
      <c r="T40777">
        <v>0</v>
      </c>
      <c r="U40777">
        <v>0</v>
      </c>
      <c r="V40777">
        <v>2</v>
      </c>
      <c r="W40777">
        <v>2</v>
      </c>
      <c r="X40777">
        <v>2</v>
      </c>
    </row>
    <row r="40778" spans="1:24" x14ac:dyDescent="0.2">
      <c r="A40778" t="s">
        <v>731</v>
      </c>
      <c r="B40778" s="14">
        <v>44103</v>
      </c>
      <c r="C40778">
        <v>0</v>
      </c>
      <c r="D40778">
        <v>0</v>
      </c>
      <c r="E40778">
        <v>0</v>
      </c>
      <c r="F40778">
        <v>0</v>
      </c>
      <c r="G40778">
        <v>0</v>
      </c>
      <c r="H40778">
        <v>0</v>
      </c>
      <c r="I40778">
        <v>0</v>
      </c>
      <c r="J40778">
        <v>348</v>
      </c>
      <c r="K40778" t="s">
        <v>1325</v>
      </c>
      <c r="L40778">
        <v>459</v>
      </c>
      <c r="M40778" t="s">
        <v>1798</v>
      </c>
      <c r="N40778" t="s">
        <v>2345</v>
      </c>
      <c r="O40778">
        <v>0</v>
      </c>
      <c r="P40778">
        <v>0</v>
      </c>
      <c r="Q40778">
        <v>1</v>
      </c>
      <c r="R40778">
        <v>0</v>
      </c>
      <c r="S40778">
        <v>0</v>
      </c>
      <c r="T40778">
        <v>0</v>
      </c>
      <c r="U40778">
        <v>0</v>
      </c>
      <c r="V40778">
        <v>2</v>
      </c>
      <c r="W40778">
        <v>2</v>
      </c>
      <c r="X40778">
        <v>2</v>
      </c>
    </row>
    <row r="40779" spans="1:24" x14ac:dyDescent="0.2">
      <c r="A40779" t="s">
        <v>727</v>
      </c>
      <c r="B40779" s="14">
        <v>44103</v>
      </c>
      <c r="C40779">
        <v>0</v>
      </c>
      <c r="D40779">
        <v>0</v>
      </c>
      <c r="E40779">
        <v>0</v>
      </c>
      <c r="F40779">
        <v>3</v>
      </c>
      <c r="G40779">
        <v>1</v>
      </c>
      <c r="H40779">
        <v>4</v>
      </c>
      <c r="I40779">
        <v>3</v>
      </c>
      <c r="J40779">
        <v>769</v>
      </c>
      <c r="K40779" t="s">
        <v>1311</v>
      </c>
      <c r="L40779">
        <v>618</v>
      </c>
      <c r="M40779" t="s">
        <v>1794</v>
      </c>
      <c r="N40779" t="s">
        <v>2345</v>
      </c>
      <c r="O40779">
        <v>48.543689320388353</v>
      </c>
      <c r="P40779">
        <v>3.8824642031866019</v>
      </c>
      <c r="Q40779">
        <v>1</v>
      </c>
      <c r="R40779">
        <v>0</v>
      </c>
      <c r="S40779">
        <v>0.75</v>
      </c>
      <c r="T40779">
        <v>9.375</v>
      </c>
      <c r="U40779">
        <v>0</v>
      </c>
      <c r="V40779">
        <v>15.257464203186601</v>
      </c>
      <c r="W40779">
        <v>4.4000000000000004</v>
      </c>
      <c r="X40779">
        <v>4.3999999999999986</v>
      </c>
    </row>
    <row r="40780" spans="1:24" x14ac:dyDescent="0.2">
      <c r="A40780" t="s">
        <v>793</v>
      </c>
      <c r="B40780" s="14">
        <v>44103</v>
      </c>
      <c r="C40780">
        <v>1</v>
      </c>
      <c r="D40780">
        <v>4</v>
      </c>
      <c r="E40780">
        <v>1</v>
      </c>
      <c r="F40780">
        <v>3</v>
      </c>
      <c r="G40780">
        <v>3</v>
      </c>
      <c r="H40780">
        <v>11</v>
      </c>
      <c r="I40780">
        <v>3</v>
      </c>
      <c r="J40780">
        <v>2048</v>
      </c>
      <c r="K40780" t="s">
        <v>1305</v>
      </c>
      <c r="L40780">
        <v>673</v>
      </c>
      <c r="M40780" t="s">
        <v>1860</v>
      </c>
      <c r="N40780" t="s">
        <v>2345</v>
      </c>
      <c r="O40780">
        <v>44.576523031203557</v>
      </c>
      <c r="P40780">
        <v>3.797207330999564</v>
      </c>
      <c r="Q40780">
        <v>1</v>
      </c>
      <c r="R40780">
        <v>0</v>
      </c>
      <c r="S40780">
        <v>0.27272727272727271</v>
      </c>
      <c r="T40780">
        <v>3.4090909090909092</v>
      </c>
      <c r="U40780">
        <v>0</v>
      </c>
      <c r="V40780">
        <v>9.2062982400904723</v>
      </c>
      <c r="W40780">
        <v>4.4000000000000004</v>
      </c>
      <c r="X40780">
        <v>4.0571428571428561</v>
      </c>
    </row>
    <row r="40781" spans="1:24" x14ac:dyDescent="0.2">
      <c r="A40781" t="s">
        <v>691</v>
      </c>
      <c r="B40781" s="14">
        <v>44103</v>
      </c>
      <c r="C40781">
        <v>0</v>
      </c>
      <c r="D40781">
        <v>0</v>
      </c>
      <c r="E40781">
        <v>0</v>
      </c>
      <c r="F40781">
        <v>3</v>
      </c>
      <c r="G40781">
        <v>3</v>
      </c>
      <c r="H40781">
        <v>8</v>
      </c>
      <c r="I40781">
        <v>3</v>
      </c>
      <c r="J40781">
        <v>331</v>
      </c>
      <c r="K40781" t="s">
        <v>1280</v>
      </c>
      <c r="L40781">
        <v>1192</v>
      </c>
      <c r="M40781" t="s">
        <v>1758</v>
      </c>
      <c r="N40781" t="s">
        <v>2345</v>
      </c>
      <c r="O40781">
        <v>25.167785234899331</v>
      </c>
      <c r="P40781">
        <v>3.2255648130189969</v>
      </c>
      <c r="Q40781">
        <v>1</v>
      </c>
      <c r="R40781">
        <v>0</v>
      </c>
      <c r="S40781">
        <v>0.375</v>
      </c>
      <c r="T40781">
        <v>4.6875</v>
      </c>
      <c r="U40781">
        <v>0</v>
      </c>
      <c r="V40781">
        <v>9.9130648130189982</v>
      </c>
      <c r="W40781">
        <v>4.4000000000000004</v>
      </c>
      <c r="X40781">
        <v>4.3999999999999986</v>
      </c>
    </row>
    <row r="40782" spans="1:24" x14ac:dyDescent="0.2">
      <c r="A40782" t="s">
        <v>875</v>
      </c>
      <c r="B40782" s="14">
        <v>44103</v>
      </c>
      <c r="C40782">
        <v>0</v>
      </c>
      <c r="D40782">
        <v>0</v>
      </c>
      <c r="E40782">
        <v>0</v>
      </c>
      <c r="F40782">
        <v>0</v>
      </c>
      <c r="G40782">
        <v>0</v>
      </c>
      <c r="H40782">
        <v>0</v>
      </c>
      <c r="I40782">
        <v>0</v>
      </c>
      <c r="J40782">
        <v>602</v>
      </c>
      <c r="K40782" t="s">
        <v>1312</v>
      </c>
      <c r="L40782">
        <v>429</v>
      </c>
      <c r="M40782" t="s">
        <v>1942</v>
      </c>
      <c r="N40782" t="s">
        <v>2345</v>
      </c>
      <c r="O40782">
        <v>0</v>
      </c>
      <c r="P40782">
        <v>0</v>
      </c>
      <c r="Q40782">
        <v>1</v>
      </c>
      <c r="R40782">
        <v>0</v>
      </c>
      <c r="S40782">
        <v>0</v>
      </c>
      <c r="T40782">
        <v>0</v>
      </c>
      <c r="U40782">
        <v>0</v>
      </c>
      <c r="V40782">
        <v>2</v>
      </c>
      <c r="W40782">
        <v>2</v>
      </c>
      <c r="X40782">
        <v>2</v>
      </c>
    </row>
    <row r="40783" spans="1:24" x14ac:dyDescent="0.2">
      <c r="A40783" t="s">
        <v>873</v>
      </c>
      <c r="B40783" s="14">
        <v>44103</v>
      </c>
      <c r="C40783">
        <v>0</v>
      </c>
      <c r="D40783">
        <v>0</v>
      </c>
      <c r="E40783">
        <v>0</v>
      </c>
      <c r="F40783">
        <v>1</v>
      </c>
      <c r="G40783">
        <v>4</v>
      </c>
      <c r="H40783">
        <v>5</v>
      </c>
      <c r="I40783">
        <v>1</v>
      </c>
      <c r="J40783">
        <v>1236</v>
      </c>
      <c r="K40783" t="s">
        <v>1288</v>
      </c>
      <c r="L40783">
        <v>947</v>
      </c>
      <c r="M40783" t="s">
        <v>1940</v>
      </c>
      <c r="N40783" t="s">
        <v>2345</v>
      </c>
      <c r="O40783">
        <v>10.55966209081309</v>
      </c>
      <c r="P40783">
        <v>2.3570412787901041</v>
      </c>
      <c r="Q40783">
        <v>1</v>
      </c>
      <c r="R40783">
        <v>0</v>
      </c>
      <c r="S40783">
        <v>0.2</v>
      </c>
      <c r="T40783">
        <v>2.5</v>
      </c>
      <c r="U40783">
        <v>0</v>
      </c>
      <c r="V40783">
        <v>6.8570412787901036</v>
      </c>
      <c r="W40783">
        <v>4.4000000000000004</v>
      </c>
      <c r="X40783">
        <v>4.3999999999999986</v>
      </c>
    </row>
    <row r="40784" spans="1:24" x14ac:dyDescent="0.2">
      <c r="A40784" t="s">
        <v>872</v>
      </c>
      <c r="B40784" s="14">
        <v>44103</v>
      </c>
      <c r="C40784">
        <v>0</v>
      </c>
      <c r="D40784">
        <v>0</v>
      </c>
      <c r="E40784">
        <v>0</v>
      </c>
      <c r="F40784">
        <v>0</v>
      </c>
      <c r="G40784">
        <v>0</v>
      </c>
      <c r="H40784">
        <v>0</v>
      </c>
      <c r="I40784">
        <v>0</v>
      </c>
      <c r="J40784">
        <v>3620</v>
      </c>
      <c r="K40784" t="s">
        <v>1319</v>
      </c>
      <c r="L40784">
        <v>101</v>
      </c>
      <c r="M40784" t="s">
        <v>1939</v>
      </c>
      <c r="N40784" t="s">
        <v>2345</v>
      </c>
      <c r="O40784">
        <v>0</v>
      </c>
      <c r="P40784">
        <v>0</v>
      </c>
      <c r="Q40784">
        <v>1</v>
      </c>
      <c r="R40784">
        <v>0</v>
      </c>
      <c r="S40784">
        <v>0</v>
      </c>
      <c r="T40784">
        <v>0</v>
      </c>
      <c r="U40784">
        <v>0</v>
      </c>
      <c r="V40784">
        <v>2</v>
      </c>
      <c r="W40784">
        <v>2</v>
      </c>
      <c r="X40784">
        <v>2</v>
      </c>
    </row>
    <row r="40785" spans="1:24" x14ac:dyDescent="0.2">
      <c r="A40785" t="s">
        <v>871</v>
      </c>
      <c r="B40785" s="14">
        <v>44103</v>
      </c>
      <c r="C40785">
        <v>0</v>
      </c>
      <c r="D40785">
        <v>0</v>
      </c>
      <c r="E40785">
        <v>0</v>
      </c>
      <c r="F40785">
        <v>8</v>
      </c>
      <c r="G40785">
        <v>4</v>
      </c>
      <c r="H40785">
        <v>32</v>
      </c>
      <c r="I40785">
        <v>8</v>
      </c>
      <c r="J40785">
        <v>825</v>
      </c>
      <c r="K40785" t="s">
        <v>1287</v>
      </c>
      <c r="L40785">
        <v>1322</v>
      </c>
      <c r="M40785" t="s">
        <v>1938</v>
      </c>
      <c r="N40785" t="s">
        <v>2345</v>
      </c>
      <c r="O40785">
        <v>60.514372163388813</v>
      </c>
      <c r="P40785">
        <v>4.1028808932443868</v>
      </c>
      <c r="Q40785">
        <v>1</v>
      </c>
      <c r="R40785">
        <v>0</v>
      </c>
      <c r="S40785">
        <v>0.25</v>
      </c>
      <c r="T40785">
        <v>3.125</v>
      </c>
      <c r="U40785">
        <v>0</v>
      </c>
      <c r="V40785">
        <v>9.2278808932443859</v>
      </c>
      <c r="W40785">
        <v>5.9</v>
      </c>
      <c r="X40785">
        <v>5.8999999999999986</v>
      </c>
    </row>
    <row r="40786" spans="1:24" x14ac:dyDescent="0.2">
      <c r="A40786" t="s">
        <v>869</v>
      </c>
      <c r="B40786" s="14">
        <v>44103</v>
      </c>
      <c r="C40786">
        <v>0</v>
      </c>
      <c r="D40786">
        <v>0</v>
      </c>
      <c r="E40786">
        <v>0</v>
      </c>
      <c r="F40786">
        <v>0</v>
      </c>
      <c r="G40786">
        <v>1</v>
      </c>
      <c r="H40786">
        <v>0</v>
      </c>
      <c r="I40786">
        <v>0</v>
      </c>
      <c r="J40786">
        <v>1143</v>
      </c>
      <c r="K40786" t="s">
        <v>1293</v>
      </c>
      <c r="L40786">
        <v>404</v>
      </c>
      <c r="M40786" t="s">
        <v>1936</v>
      </c>
      <c r="N40786" t="s">
        <v>2345</v>
      </c>
      <c r="O40786">
        <v>0</v>
      </c>
      <c r="P40786">
        <v>0</v>
      </c>
      <c r="Q40786">
        <v>1</v>
      </c>
      <c r="R40786">
        <v>0</v>
      </c>
      <c r="S40786">
        <v>0</v>
      </c>
      <c r="T40786">
        <v>0</v>
      </c>
      <c r="U40786">
        <v>0</v>
      </c>
      <c r="V40786">
        <v>2</v>
      </c>
      <c r="W40786">
        <v>2</v>
      </c>
      <c r="X40786">
        <v>4.0571428571428561</v>
      </c>
    </row>
    <row r="40787" spans="1:24" x14ac:dyDescent="0.2">
      <c r="A40787" t="s">
        <v>635</v>
      </c>
      <c r="B40787" s="14">
        <v>44103</v>
      </c>
      <c r="C40787">
        <v>0</v>
      </c>
      <c r="D40787">
        <v>0</v>
      </c>
      <c r="E40787">
        <v>0</v>
      </c>
      <c r="F40787">
        <v>0</v>
      </c>
      <c r="G40787">
        <v>0</v>
      </c>
      <c r="H40787">
        <v>0</v>
      </c>
      <c r="I40787">
        <v>0</v>
      </c>
      <c r="J40787">
        <v>186</v>
      </c>
      <c r="K40787" t="s">
        <v>1279</v>
      </c>
      <c r="L40787">
        <v>158</v>
      </c>
      <c r="M40787" t="s">
        <v>1702</v>
      </c>
      <c r="N40787" t="s">
        <v>2345</v>
      </c>
      <c r="O40787">
        <v>0</v>
      </c>
      <c r="P40787">
        <v>0</v>
      </c>
      <c r="Q40787">
        <v>1</v>
      </c>
      <c r="R40787">
        <v>0</v>
      </c>
      <c r="S40787">
        <v>0</v>
      </c>
      <c r="T40787">
        <v>0</v>
      </c>
      <c r="U40787">
        <v>0</v>
      </c>
      <c r="V40787">
        <v>2</v>
      </c>
      <c r="W40787">
        <v>2</v>
      </c>
      <c r="X40787">
        <v>2</v>
      </c>
    </row>
    <row r="40788" spans="1:24" x14ac:dyDescent="0.2">
      <c r="A40788" t="s">
        <v>656</v>
      </c>
      <c r="B40788" s="14">
        <v>44103</v>
      </c>
      <c r="C40788">
        <v>2</v>
      </c>
      <c r="D40788">
        <v>7</v>
      </c>
      <c r="E40788">
        <v>2</v>
      </c>
      <c r="F40788">
        <v>8</v>
      </c>
      <c r="G40788">
        <v>4</v>
      </c>
      <c r="H40788">
        <v>40</v>
      </c>
      <c r="I40788">
        <v>8</v>
      </c>
      <c r="J40788">
        <v>3787</v>
      </c>
      <c r="K40788" t="s">
        <v>1282</v>
      </c>
      <c r="L40788">
        <v>1948</v>
      </c>
      <c r="M40788" t="s">
        <v>1723</v>
      </c>
      <c r="N40788" t="s">
        <v>2345</v>
      </c>
      <c r="O40788">
        <v>41.067761806981522</v>
      </c>
      <c r="P40788">
        <v>3.715223429453538</v>
      </c>
      <c r="Q40788">
        <v>1</v>
      </c>
      <c r="R40788">
        <v>0</v>
      </c>
      <c r="S40788">
        <v>0.2</v>
      </c>
      <c r="T40788">
        <v>2.5</v>
      </c>
      <c r="U40788">
        <v>0</v>
      </c>
      <c r="V40788">
        <v>8.2152234294535376</v>
      </c>
      <c r="W40788">
        <v>5.9</v>
      </c>
      <c r="X40788">
        <v>5.4714285714285698</v>
      </c>
    </row>
    <row r="40789" spans="1:24" x14ac:dyDescent="0.2">
      <c r="A40789" t="s">
        <v>866</v>
      </c>
      <c r="B40789" s="14">
        <v>44103</v>
      </c>
      <c r="C40789">
        <v>0</v>
      </c>
      <c r="D40789">
        <v>0</v>
      </c>
      <c r="E40789">
        <v>0</v>
      </c>
      <c r="F40789">
        <v>0</v>
      </c>
      <c r="G40789">
        <v>0</v>
      </c>
      <c r="H40789">
        <v>0</v>
      </c>
      <c r="I40789">
        <v>0</v>
      </c>
      <c r="J40789">
        <v>3713</v>
      </c>
      <c r="K40789" t="s">
        <v>1319</v>
      </c>
      <c r="L40789">
        <v>190</v>
      </c>
      <c r="M40789" t="s">
        <v>1933</v>
      </c>
      <c r="N40789" t="s">
        <v>2345</v>
      </c>
      <c r="O40789">
        <v>0</v>
      </c>
      <c r="P40789">
        <v>0</v>
      </c>
      <c r="Q40789">
        <v>1</v>
      </c>
      <c r="R40789">
        <v>0</v>
      </c>
      <c r="S40789">
        <v>0</v>
      </c>
      <c r="T40789">
        <v>0</v>
      </c>
      <c r="U40789">
        <v>0</v>
      </c>
      <c r="V40789">
        <v>2</v>
      </c>
      <c r="W40789">
        <v>2</v>
      </c>
      <c r="X40789">
        <v>2</v>
      </c>
    </row>
    <row r="40790" spans="1:24" x14ac:dyDescent="0.2">
      <c r="A40790" t="s">
        <v>863</v>
      </c>
      <c r="B40790" s="14">
        <v>44103</v>
      </c>
      <c r="C40790">
        <v>0</v>
      </c>
      <c r="D40790">
        <v>0</v>
      </c>
      <c r="E40790">
        <v>0</v>
      </c>
      <c r="F40790">
        <v>5</v>
      </c>
      <c r="G40790">
        <v>11</v>
      </c>
      <c r="H40790">
        <v>17</v>
      </c>
      <c r="I40790">
        <v>5</v>
      </c>
      <c r="J40790">
        <v>158</v>
      </c>
      <c r="K40790" t="s">
        <v>915</v>
      </c>
      <c r="L40790">
        <v>1653</v>
      </c>
      <c r="M40790" t="s">
        <v>1930</v>
      </c>
      <c r="N40790" t="s">
        <v>2345</v>
      </c>
      <c r="O40790">
        <v>30.248033877797941</v>
      </c>
      <c r="P40790">
        <v>3.4094311865892588</v>
      </c>
      <c r="Q40790">
        <v>0.90909090909090906</v>
      </c>
      <c r="R40790">
        <v>-0.19062035960864979</v>
      </c>
      <c r="S40790">
        <v>0.29411764705882348</v>
      </c>
      <c r="T40790">
        <v>3.6764705882352939</v>
      </c>
      <c r="U40790">
        <v>0</v>
      </c>
      <c r="V40790">
        <v>8.8952814152159032</v>
      </c>
      <c r="W40790">
        <v>4.4000000000000004</v>
      </c>
      <c r="X40790">
        <v>5.6857142857142842</v>
      </c>
    </row>
    <row r="40791" spans="1:24" x14ac:dyDescent="0.2">
      <c r="A40791" t="s">
        <v>862</v>
      </c>
      <c r="B40791" s="14">
        <v>44103</v>
      </c>
      <c r="C40791">
        <v>0</v>
      </c>
      <c r="D40791">
        <v>0</v>
      </c>
      <c r="E40791">
        <v>0</v>
      </c>
      <c r="F40791">
        <v>8</v>
      </c>
      <c r="G40791">
        <v>0</v>
      </c>
      <c r="H40791">
        <v>10</v>
      </c>
      <c r="I40791">
        <v>8</v>
      </c>
      <c r="J40791">
        <v>1372</v>
      </c>
      <c r="K40791" t="s">
        <v>1283</v>
      </c>
      <c r="L40791">
        <v>510</v>
      </c>
      <c r="M40791" t="s">
        <v>1929</v>
      </c>
      <c r="N40791" t="s">
        <v>2345</v>
      </c>
      <c r="O40791">
        <v>156.8627450980392</v>
      </c>
      <c r="P40791">
        <v>5.0553711879376468</v>
      </c>
      <c r="Q40791">
        <v>1</v>
      </c>
      <c r="R40791">
        <v>0</v>
      </c>
      <c r="S40791">
        <v>0.8</v>
      </c>
      <c r="T40791">
        <v>10</v>
      </c>
      <c r="U40791">
        <v>0</v>
      </c>
      <c r="V40791">
        <v>17.055371187937649</v>
      </c>
      <c r="W40791">
        <v>5.9</v>
      </c>
      <c r="X40791">
        <v>5.3428571428571416</v>
      </c>
    </row>
    <row r="40792" spans="1:24" x14ac:dyDescent="0.2">
      <c r="A40792" t="s">
        <v>861</v>
      </c>
      <c r="B40792" s="14">
        <v>44103</v>
      </c>
      <c r="C40792">
        <v>0</v>
      </c>
      <c r="D40792">
        <v>0</v>
      </c>
      <c r="E40792">
        <v>0</v>
      </c>
      <c r="F40792">
        <v>3</v>
      </c>
      <c r="G40792">
        <v>1</v>
      </c>
      <c r="H40792">
        <v>12</v>
      </c>
      <c r="I40792">
        <v>3</v>
      </c>
      <c r="J40792">
        <v>435</v>
      </c>
      <c r="K40792" t="s">
        <v>915</v>
      </c>
      <c r="L40792">
        <v>877</v>
      </c>
      <c r="M40792" t="s">
        <v>1928</v>
      </c>
      <c r="N40792" t="s">
        <v>2345</v>
      </c>
      <c r="O40792">
        <v>34.20752565564424</v>
      </c>
      <c r="P40792">
        <v>3.5324456682721088</v>
      </c>
      <c r="Q40792">
        <v>1</v>
      </c>
      <c r="R40792">
        <v>0</v>
      </c>
      <c r="S40792">
        <v>0.25</v>
      </c>
      <c r="T40792">
        <v>3.125</v>
      </c>
      <c r="U40792">
        <v>0</v>
      </c>
      <c r="V40792">
        <v>8.6574456682721088</v>
      </c>
      <c r="W40792">
        <v>4.4000000000000004</v>
      </c>
      <c r="X40792">
        <v>4.3999999999999986</v>
      </c>
    </row>
    <row r="40793" spans="1:24" x14ac:dyDescent="0.2">
      <c r="A40793" t="s">
        <v>860</v>
      </c>
      <c r="B40793" s="14">
        <v>44103</v>
      </c>
      <c r="C40793">
        <v>0</v>
      </c>
      <c r="D40793">
        <v>0</v>
      </c>
      <c r="E40793">
        <v>0</v>
      </c>
      <c r="F40793">
        <v>0</v>
      </c>
      <c r="G40793">
        <v>0</v>
      </c>
      <c r="H40793">
        <v>0</v>
      </c>
      <c r="I40793">
        <v>0</v>
      </c>
      <c r="J40793">
        <v>3555</v>
      </c>
      <c r="K40793" t="s">
        <v>1319</v>
      </c>
      <c r="L40793">
        <v>210</v>
      </c>
      <c r="M40793" t="s">
        <v>1927</v>
      </c>
      <c r="N40793" t="s">
        <v>2345</v>
      </c>
      <c r="O40793">
        <v>0</v>
      </c>
      <c r="P40793">
        <v>0</v>
      </c>
      <c r="Q40793">
        <v>1</v>
      </c>
      <c r="R40793">
        <v>0</v>
      </c>
      <c r="S40793">
        <v>0</v>
      </c>
      <c r="T40793">
        <v>0</v>
      </c>
      <c r="U40793">
        <v>0</v>
      </c>
      <c r="V40793">
        <v>2</v>
      </c>
      <c r="W40793">
        <v>2</v>
      </c>
      <c r="X40793">
        <v>2</v>
      </c>
    </row>
    <row r="40794" spans="1:24" x14ac:dyDescent="0.2">
      <c r="A40794" t="s">
        <v>859</v>
      </c>
      <c r="B40794" s="14">
        <v>44103</v>
      </c>
      <c r="C40794">
        <v>0</v>
      </c>
      <c r="D40794">
        <v>0</v>
      </c>
      <c r="E40794">
        <v>0</v>
      </c>
      <c r="F40794">
        <v>0</v>
      </c>
      <c r="G40794">
        <v>0</v>
      </c>
      <c r="H40794">
        <v>0</v>
      </c>
      <c r="I40794">
        <v>0</v>
      </c>
      <c r="J40794">
        <v>693</v>
      </c>
      <c r="K40794" t="s">
        <v>1287</v>
      </c>
      <c r="L40794">
        <v>566</v>
      </c>
      <c r="M40794" t="s">
        <v>1926</v>
      </c>
      <c r="N40794" t="s">
        <v>2345</v>
      </c>
      <c r="O40794">
        <v>0</v>
      </c>
      <c r="P40794">
        <v>0</v>
      </c>
      <c r="Q40794">
        <v>1</v>
      </c>
      <c r="R40794">
        <v>0</v>
      </c>
      <c r="S40794">
        <v>0</v>
      </c>
      <c r="T40794">
        <v>0</v>
      </c>
      <c r="U40794">
        <v>0</v>
      </c>
      <c r="V40794">
        <v>2</v>
      </c>
      <c r="W40794">
        <v>2</v>
      </c>
      <c r="X40794">
        <v>2</v>
      </c>
    </row>
    <row r="40795" spans="1:24" x14ac:dyDescent="0.2">
      <c r="A40795" t="s">
        <v>320</v>
      </c>
      <c r="B40795" s="14">
        <v>44103</v>
      </c>
      <c r="C40795">
        <v>0</v>
      </c>
      <c r="D40795">
        <v>0</v>
      </c>
      <c r="E40795">
        <v>0</v>
      </c>
      <c r="F40795">
        <v>7</v>
      </c>
      <c r="G40795">
        <v>5</v>
      </c>
      <c r="H40795">
        <v>60</v>
      </c>
      <c r="I40795">
        <v>7</v>
      </c>
      <c r="J40795">
        <v>1242</v>
      </c>
      <c r="K40795" t="s">
        <v>1294</v>
      </c>
      <c r="L40795">
        <v>967</v>
      </c>
      <c r="M40795" t="s">
        <v>1387</v>
      </c>
      <c r="N40795" t="s">
        <v>2345</v>
      </c>
      <c r="O40795">
        <v>72.388831437435371</v>
      </c>
      <c r="P40795">
        <v>4.282052025578202</v>
      </c>
      <c r="Q40795">
        <v>1</v>
      </c>
      <c r="R40795">
        <v>0</v>
      </c>
      <c r="S40795">
        <v>0.1166666666666667</v>
      </c>
      <c r="T40795">
        <v>1.458333333333333</v>
      </c>
      <c r="U40795">
        <v>0</v>
      </c>
      <c r="V40795">
        <v>7.740385358911535</v>
      </c>
      <c r="W40795">
        <v>5.9</v>
      </c>
      <c r="X40795">
        <v>5.6857142857142842</v>
      </c>
    </row>
    <row r="40796" spans="1:24" x14ac:dyDescent="0.2">
      <c r="A40796" t="s">
        <v>858</v>
      </c>
      <c r="B40796" s="14">
        <v>44103</v>
      </c>
      <c r="C40796">
        <v>0</v>
      </c>
      <c r="D40796">
        <v>0</v>
      </c>
      <c r="E40796">
        <v>0</v>
      </c>
      <c r="F40796">
        <v>1</v>
      </c>
      <c r="G40796">
        <v>1</v>
      </c>
      <c r="H40796">
        <v>4</v>
      </c>
      <c r="I40796">
        <v>1</v>
      </c>
      <c r="J40796">
        <v>792</v>
      </c>
      <c r="K40796" t="s">
        <v>1293</v>
      </c>
      <c r="L40796">
        <v>510</v>
      </c>
      <c r="M40796" t="s">
        <v>1925</v>
      </c>
      <c r="N40796" t="s">
        <v>2345</v>
      </c>
      <c r="O40796">
        <v>19.6078431372549</v>
      </c>
      <c r="P40796">
        <v>2.975929646257812</v>
      </c>
      <c r="Q40796">
        <v>1</v>
      </c>
      <c r="R40796">
        <v>0</v>
      </c>
      <c r="S40796">
        <v>0.25</v>
      </c>
      <c r="T40796">
        <v>3.125</v>
      </c>
      <c r="U40796">
        <v>0</v>
      </c>
      <c r="V40796">
        <v>8.1009296462578106</v>
      </c>
      <c r="W40796">
        <v>4.4000000000000004</v>
      </c>
      <c r="X40796">
        <v>4.3999999999999986</v>
      </c>
    </row>
    <row r="40797" spans="1:24" x14ac:dyDescent="0.2">
      <c r="A40797" t="s">
        <v>857</v>
      </c>
      <c r="B40797" s="14">
        <v>44103</v>
      </c>
      <c r="C40797">
        <v>0</v>
      </c>
      <c r="D40797">
        <v>0</v>
      </c>
      <c r="E40797">
        <v>0</v>
      </c>
      <c r="F40797">
        <v>0</v>
      </c>
      <c r="G40797">
        <v>0</v>
      </c>
      <c r="H40797">
        <v>0</v>
      </c>
      <c r="I40797">
        <v>0</v>
      </c>
      <c r="J40797">
        <v>578</v>
      </c>
      <c r="K40797" t="s">
        <v>1308</v>
      </c>
      <c r="L40797">
        <v>455</v>
      </c>
      <c r="M40797" t="s">
        <v>1924</v>
      </c>
      <c r="N40797" t="s">
        <v>2345</v>
      </c>
      <c r="O40797">
        <v>0</v>
      </c>
      <c r="P40797">
        <v>0</v>
      </c>
      <c r="Q40797">
        <v>1</v>
      </c>
      <c r="R40797">
        <v>0</v>
      </c>
      <c r="S40797">
        <v>0</v>
      </c>
      <c r="T40797">
        <v>0</v>
      </c>
      <c r="U40797">
        <v>0</v>
      </c>
      <c r="V40797">
        <v>2</v>
      </c>
      <c r="W40797">
        <v>2</v>
      </c>
      <c r="X40797">
        <v>2</v>
      </c>
    </row>
    <row r="40798" spans="1:24" x14ac:dyDescent="0.2">
      <c r="A40798" t="s">
        <v>515</v>
      </c>
      <c r="B40798" s="14">
        <v>44103</v>
      </c>
      <c r="C40798">
        <v>0</v>
      </c>
      <c r="D40798">
        <v>0</v>
      </c>
      <c r="E40798">
        <v>0</v>
      </c>
      <c r="F40798">
        <v>0</v>
      </c>
      <c r="G40798">
        <v>2</v>
      </c>
      <c r="H40798">
        <v>0</v>
      </c>
      <c r="I40798">
        <v>0</v>
      </c>
      <c r="J40798">
        <v>2046</v>
      </c>
      <c r="K40798" t="s">
        <v>1314</v>
      </c>
      <c r="L40798">
        <v>588</v>
      </c>
      <c r="M40798" t="s">
        <v>1582</v>
      </c>
      <c r="N40798" t="s">
        <v>2345</v>
      </c>
      <c r="O40798">
        <v>0</v>
      </c>
      <c r="P40798">
        <v>0</v>
      </c>
      <c r="Q40798">
        <v>1</v>
      </c>
      <c r="R40798">
        <v>0</v>
      </c>
      <c r="S40798">
        <v>0</v>
      </c>
      <c r="T40798">
        <v>0</v>
      </c>
      <c r="U40798">
        <v>0</v>
      </c>
      <c r="V40798">
        <v>2</v>
      </c>
      <c r="W40798">
        <v>2</v>
      </c>
      <c r="X40798">
        <v>2.6857142857142851</v>
      </c>
    </row>
    <row r="40799" spans="1:24" x14ac:dyDescent="0.2">
      <c r="A40799" t="s">
        <v>312</v>
      </c>
      <c r="B40799" s="14">
        <v>44103</v>
      </c>
      <c r="C40799">
        <v>0</v>
      </c>
      <c r="D40799">
        <v>0</v>
      </c>
      <c r="E40799">
        <v>0</v>
      </c>
      <c r="F40799">
        <v>1</v>
      </c>
      <c r="G40799">
        <v>0</v>
      </c>
      <c r="H40799">
        <v>3</v>
      </c>
      <c r="I40799">
        <v>1</v>
      </c>
      <c r="J40799">
        <v>942</v>
      </c>
      <c r="K40799" t="s">
        <v>1296</v>
      </c>
      <c r="L40799">
        <v>217</v>
      </c>
      <c r="M40799" t="s">
        <v>1379</v>
      </c>
      <c r="N40799" t="s">
        <v>2345</v>
      </c>
      <c r="O40799">
        <v>46.082949308755758</v>
      </c>
      <c r="P40799">
        <v>3.830443018435723</v>
      </c>
      <c r="Q40799">
        <v>1</v>
      </c>
      <c r="R40799">
        <v>0</v>
      </c>
      <c r="S40799">
        <v>0.33333333333333331</v>
      </c>
      <c r="T40799">
        <v>4.1666666666666661</v>
      </c>
      <c r="U40799">
        <v>0</v>
      </c>
      <c r="V40799">
        <v>9.9971096851023891</v>
      </c>
      <c r="W40799">
        <v>4.4000000000000004</v>
      </c>
      <c r="X40799">
        <v>3.7142857142857131</v>
      </c>
    </row>
    <row r="40800" spans="1:24" x14ac:dyDescent="0.2">
      <c r="A40800" t="s">
        <v>287</v>
      </c>
      <c r="B40800" s="14">
        <v>44103</v>
      </c>
      <c r="C40800">
        <v>0</v>
      </c>
      <c r="D40800">
        <v>0</v>
      </c>
      <c r="E40800">
        <v>0</v>
      </c>
      <c r="F40800">
        <v>3</v>
      </c>
      <c r="G40800">
        <v>4</v>
      </c>
      <c r="H40800">
        <v>22</v>
      </c>
      <c r="I40800">
        <v>3</v>
      </c>
      <c r="J40800">
        <v>526</v>
      </c>
      <c r="K40800" t="s">
        <v>1295</v>
      </c>
      <c r="L40800">
        <v>2950</v>
      </c>
      <c r="M40800" t="s">
        <v>1354</v>
      </c>
      <c r="N40800" t="s">
        <v>2345</v>
      </c>
      <c r="O40800">
        <v>10.16949152542373</v>
      </c>
      <c r="P40800">
        <v>2.3193922113104271</v>
      </c>
      <c r="Q40800">
        <v>1</v>
      </c>
      <c r="R40800">
        <v>0</v>
      </c>
      <c r="S40800">
        <v>0.13636363636363641</v>
      </c>
      <c r="T40800">
        <v>1.7045454545454539</v>
      </c>
      <c r="U40800">
        <v>0</v>
      </c>
      <c r="V40800">
        <v>6.0239376658558816</v>
      </c>
      <c r="W40800">
        <v>4.4000000000000004</v>
      </c>
      <c r="X40800">
        <v>4.614285714285713</v>
      </c>
    </row>
    <row r="40801" spans="1:24" x14ac:dyDescent="0.2">
      <c r="A40801" t="s">
        <v>423</v>
      </c>
      <c r="B40801" s="14">
        <v>44103</v>
      </c>
      <c r="C40801">
        <v>2</v>
      </c>
      <c r="D40801">
        <v>6</v>
      </c>
      <c r="E40801">
        <v>2</v>
      </c>
      <c r="F40801">
        <v>3</v>
      </c>
      <c r="G40801">
        <v>0</v>
      </c>
      <c r="H40801">
        <v>8</v>
      </c>
      <c r="I40801">
        <v>3</v>
      </c>
      <c r="J40801">
        <v>3756</v>
      </c>
      <c r="K40801" t="s">
        <v>1317</v>
      </c>
      <c r="L40801">
        <v>1253</v>
      </c>
      <c r="M40801" t="s">
        <v>1490</v>
      </c>
      <c r="N40801" t="s">
        <v>2345</v>
      </c>
      <c r="O40801">
        <v>23.942537909018359</v>
      </c>
      <c r="P40801">
        <v>3.1756567057482239</v>
      </c>
      <c r="Q40801">
        <v>1</v>
      </c>
      <c r="R40801">
        <v>0</v>
      </c>
      <c r="S40801">
        <v>0.375</v>
      </c>
      <c r="T40801">
        <v>4.6875</v>
      </c>
      <c r="U40801">
        <v>0</v>
      </c>
      <c r="V40801">
        <v>9.8631567057482243</v>
      </c>
      <c r="W40801">
        <v>4.4000000000000004</v>
      </c>
      <c r="X40801">
        <v>4.0571428571428561</v>
      </c>
    </row>
    <row r="40802" spans="1:24" x14ac:dyDescent="0.2">
      <c r="A40802" t="s">
        <v>877</v>
      </c>
      <c r="B40802" s="14">
        <v>44103</v>
      </c>
      <c r="C40802">
        <v>0</v>
      </c>
      <c r="D40802">
        <v>0</v>
      </c>
      <c r="E40802">
        <v>0</v>
      </c>
      <c r="F40802">
        <v>1</v>
      </c>
      <c r="G40802">
        <v>0</v>
      </c>
      <c r="H40802">
        <v>1</v>
      </c>
      <c r="I40802">
        <v>1</v>
      </c>
      <c r="J40802">
        <v>1238</v>
      </c>
      <c r="K40802" t="s">
        <v>1312</v>
      </c>
      <c r="L40802">
        <v>190</v>
      </c>
      <c r="M40802" t="s">
        <v>1944</v>
      </c>
      <c r="N40802" t="s">
        <v>2345</v>
      </c>
      <c r="O40802">
        <v>52.631578947368418</v>
      </c>
      <c r="P40802">
        <v>3.963316299815697</v>
      </c>
      <c r="Q40802">
        <v>1</v>
      </c>
      <c r="R40802">
        <v>0</v>
      </c>
      <c r="S40802">
        <v>1</v>
      </c>
      <c r="T40802">
        <v>12.5</v>
      </c>
      <c r="U40802">
        <v>0</v>
      </c>
      <c r="V40802">
        <v>18.463316299815691</v>
      </c>
      <c r="W40802">
        <v>4.4000000000000004</v>
      </c>
      <c r="X40802">
        <v>3.7142857142857131</v>
      </c>
    </row>
    <row r="40803" spans="1:24" x14ac:dyDescent="0.2">
      <c r="A40803" t="s">
        <v>308</v>
      </c>
      <c r="B40803" s="14">
        <v>44103</v>
      </c>
      <c r="C40803">
        <v>3</v>
      </c>
      <c r="D40803">
        <v>15</v>
      </c>
      <c r="E40803">
        <v>3</v>
      </c>
      <c r="F40803">
        <v>7</v>
      </c>
      <c r="G40803">
        <v>3</v>
      </c>
      <c r="H40803">
        <v>45</v>
      </c>
      <c r="I40803">
        <v>7</v>
      </c>
      <c r="J40803">
        <v>1245</v>
      </c>
      <c r="K40803" t="s">
        <v>1301</v>
      </c>
      <c r="L40803">
        <v>3490</v>
      </c>
      <c r="M40803" t="s">
        <v>1375</v>
      </c>
      <c r="N40803" t="s">
        <v>2345</v>
      </c>
      <c r="O40803">
        <v>20.05730659025788</v>
      </c>
      <c r="P40803">
        <v>2.9985935058350228</v>
      </c>
      <c r="Q40803">
        <v>1</v>
      </c>
      <c r="R40803">
        <v>0</v>
      </c>
      <c r="S40803">
        <v>0.15555555555555561</v>
      </c>
      <c r="T40803">
        <v>1.944444444444444</v>
      </c>
      <c r="U40803">
        <v>0</v>
      </c>
      <c r="V40803">
        <v>6.9430379502794679</v>
      </c>
      <c r="W40803">
        <v>5.9</v>
      </c>
      <c r="X40803">
        <v>4.6142857142857139</v>
      </c>
    </row>
    <row r="40804" spans="1:24" x14ac:dyDescent="0.2">
      <c r="A40804" t="s">
        <v>901</v>
      </c>
      <c r="B40804" s="14">
        <v>44103</v>
      </c>
      <c r="C40804">
        <v>0</v>
      </c>
      <c r="D40804">
        <v>0</v>
      </c>
      <c r="E40804">
        <v>0</v>
      </c>
      <c r="F40804">
        <v>1</v>
      </c>
      <c r="G40804">
        <v>2</v>
      </c>
      <c r="H40804">
        <v>5</v>
      </c>
      <c r="I40804">
        <v>1</v>
      </c>
      <c r="J40804">
        <v>3567</v>
      </c>
      <c r="K40804" t="s">
        <v>1286</v>
      </c>
      <c r="L40804">
        <v>1305</v>
      </c>
      <c r="M40804" t="s">
        <v>1968</v>
      </c>
      <c r="N40804" t="s">
        <v>2345</v>
      </c>
      <c r="O40804">
        <v>7.6628352490421454</v>
      </c>
      <c r="P40804">
        <v>2.0363820522193889</v>
      </c>
      <c r="Q40804">
        <v>1</v>
      </c>
      <c r="R40804">
        <v>0</v>
      </c>
      <c r="S40804">
        <v>0.2</v>
      </c>
      <c r="T40804">
        <v>2.5</v>
      </c>
      <c r="U40804">
        <v>0</v>
      </c>
      <c r="V40804">
        <v>6.5363820522193894</v>
      </c>
      <c r="W40804">
        <v>4.4000000000000004</v>
      </c>
      <c r="X40804">
        <v>4.3999999999999986</v>
      </c>
    </row>
    <row r="40805" spans="1:24" x14ac:dyDescent="0.2">
      <c r="A40805" t="s">
        <v>900</v>
      </c>
      <c r="B40805" s="14">
        <v>44103</v>
      </c>
      <c r="C40805">
        <v>0</v>
      </c>
      <c r="D40805">
        <v>0</v>
      </c>
      <c r="E40805">
        <v>0</v>
      </c>
      <c r="F40805">
        <v>0</v>
      </c>
      <c r="G40805">
        <v>0</v>
      </c>
      <c r="H40805">
        <v>0</v>
      </c>
      <c r="I40805">
        <v>0</v>
      </c>
      <c r="J40805">
        <v>1156</v>
      </c>
      <c r="K40805" t="s">
        <v>1323</v>
      </c>
      <c r="L40805">
        <v>254</v>
      </c>
      <c r="M40805" t="s">
        <v>1967</v>
      </c>
      <c r="N40805" t="s">
        <v>2345</v>
      </c>
      <c r="O40805">
        <v>0</v>
      </c>
      <c r="P40805">
        <v>0</v>
      </c>
      <c r="Q40805">
        <v>1</v>
      </c>
      <c r="R40805">
        <v>0</v>
      </c>
      <c r="S40805">
        <v>0</v>
      </c>
      <c r="T40805">
        <v>0</v>
      </c>
      <c r="U40805">
        <v>0</v>
      </c>
      <c r="V40805">
        <v>2</v>
      </c>
      <c r="W40805">
        <v>2</v>
      </c>
      <c r="X40805">
        <v>2</v>
      </c>
    </row>
    <row r="40806" spans="1:24" x14ac:dyDescent="0.2">
      <c r="A40806" t="s">
        <v>898</v>
      </c>
      <c r="B40806" s="14">
        <v>44103</v>
      </c>
      <c r="C40806">
        <v>0</v>
      </c>
      <c r="D40806">
        <v>0</v>
      </c>
      <c r="E40806">
        <v>0</v>
      </c>
      <c r="F40806">
        <v>1</v>
      </c>
      <c r="G40806">
        <v>0</v>
      </c>
      <c r="H40806">
        <v>3</v>
      </c>
      <c r="I40806">
        <v>1</v>
      </c>
      <c r="J40806">
        <v>3777</v>
      </c>
      <c r="K40806" t="s">
        <v>1317</v>
      </c>
      <c r="L40806">
        <v>559</v>
      </c>
      <c r="M40806" t="s">
        <v>1965</v>
      </c>
      <c r="N40806" t="s">
        <v>2345</v>
      </c>
      <c r="O40806">
        <v>17.889087656529519</v>
      </c>
      <c r="P40806">
        <v>2.884190898821084</v>
      </c>
      <c r="Q40806">
        <v>1</v>
      </c>
      <c r="R40806">
        <v>0</v>
      </c>
      <c r="S40806">
        <v>0.33333333333333331</v>
      </c>
      <c r="T40806">
        <v>4.1666666666666661</v>
      </c>
      <c r="U40806">
        <v>0</v>
      </c>
      <c r="V40806">
        <v>9.0508575654877497</v>
      </c>
      <c r="W40806">
        <v>4.4000000000000004</v>
      </c>
      <c r="X40806">
        <v>3.7142857142857131</v>
      </c>
    </row>
    <row r="40807" spans="1:24" x14ac:dyDescent="0.2">
      <c r="A40807" t="s">
        <v>897</v>
      </c>
      <c r="B40807" s="14">
        <v>44103</v>
      </c>
      <c r="C40807">
        <v>2</v>
      </c>
      <c r="D40807">
        <v>6</v>
      </c>
      <c r="E40807">
        <v>2</v>
      </c>
      <c r="F40807">
        <v>4</v>
      </c>
      <c r="G40807">
        <v>10</v>
      </c>
      <c r="H40807">
        <v>35</v>
      </c>
      <c r="I40807">
        <v>4</v>
      </c>
      <c r="J40807">
        <v>419</v>
      </c>
      <c r="K40807" t="s">
        <v>1291</v>
      </c>
      <c r="L40807">
        <v>881</v>
      </c>
      <c r="M40807" t="s">
        <v>1964</v>
      </c>
      <c r="N40807" t="s">
        <v>2345</v>
      </c>
      <c r="O40807">
        <v>45.402951191827469</v>
      </c>
      <c r="P40807">
        <v>3.8155771071598941</v>
      </c>
      <c r="Q40807">
        <v>1</v>
      </c>
      <c r="R40807">
        <v>0</v>
      </c>
      <c r="S40807">
        <v>0.1142857142857143</v>
      </c>
      <c r="T40807">
        <v>1.428571428571429</v>
      </c>
      <c r="U40807">
        <v>0</v>
      </c>
      <c r="V40807">
        <v>7.2441485357313216</v>
      </c>
      <c r="W40807">
        <v>4.4000000000000004</v>
      </c>
      <c r="X40807">
        <v>5.0428571428571418</v>
      </c>
    </row>
    <row r="40808" spans="1:24" x14ac:dyDescent="0.2">
      <c r="A40808" t="s">
        <v>411</v>
      </c>
      <c r="B40808" s="14">
        <v>44103</v>
      </c>
      <c r="C40808">
        <v>0</v>
      </c>
      <c r="D40808">
        <v>0</v>
      </c>
      <c r="E40808">
        <v>0</v>
      </c>
      <c r="F40808">
        <v>2</v>
      </c>
      <c r="G40808">
        <v>1</v>
      </c>
      <c r="H40808">
        <v>7</v>
      </c>
      <c r="I40808">
        <v>2</v>
      </c>
      <c r="J40808">
        <v>454</v>
      </c>
      <c r="K40808" t="s">
        <v>1293</v>
      </c>
      <c r="L40808">
        <v>819</v>
      </c>
      <c r="M40808" t="s">
        <v>1478</v>
      </c>
      <c r="N40808" t="s">
        <v>2345</v>
      </c>
      <c r="O40808">
        <v>24.420024420024419</v>
      </c>
      <c r="P40808">
        <v>3.1954034686830579</v>
      </c>
      <c r="Q40808">
        <v>1</v>
      </c>
      <c r="R40808">
        <v>0</v>
      </c>
      <c r="S40808">
        <v>0.2857142857142857</v>
      </c>
      <c r="T40808">
        <v>3.5714285714285712</v>
      </c>
      <c r="U40808">
        <v>0</v>
      </c>
      <c r="V40808">
        <v>8.7668320401116304</v>
      </c>
      <c r="W40808">
        <v>4.4000000000000004</v>
      </c>
      <c r="X40808">
        <v>4.3999999999999986</v>
      </c>
    </row>
    <row r="40809" spans="1:24" x14ac:dyDescent="0.2">
      <c r="A40809" t="s">
        <v>894</v>
      </c>
      <c r="B40809" s="14">
        <v>44103</v>
      </c>
      <c r="C40809">
        <v>0</v>
      </c>
      <c r="D40809">
        <v>0</v>
      </c>
      <c r="E40809">
        <v>0</v>
      </c>
      <c r="F40809">
        <v>0</v>
      </c>
      <c r="G40809">
        <v>0</v>
      </c>
      <c r="H40809">
        <v>0</v>
      </c>
      <c r="I40809">
        <v>0</v>
      </c>
      <c r="J40809">
        <v>1176</v>
      </c>
      <c r="K40809" t="s">
        <v>1313</v>
      </c>
      <c r="L40809">
        <v>498</v>
      </c>
      <c r="M40809" t="s">
        <v>1961</v>
      </c>
      <c r="N40809" t="s">
        <v>2345</v>
      </c>
      <c r="O40809">
        <v>0</v>
      </c>
      <c r="P40809">
        <v>0</v>
      </c>
      <c r="Q40809">
        <v>1</v>
      </c>
      <c r="R40809">
        <v>0</v>
      </c>
      <c r="S40809">
        <v>0</v>
      </c>
      <c r="T40809">
        <v>0</v>
      </c>
      <c r="U40809">
        <v>0</v>
      </c>
      <c r="V40809">
        <v>2</v>
      </c>
      <c r="W40809">
        <v>2</v>
      </c>
      <c r="X40809">
        <v>2</v>
      </c>
    </row>
    <row r="40810" spans="1:24" x14ac:dyDescent="0.2">
      <c r="A40810" t="s">
        <v>893</v>
      </c>
      <c r="B40810" s="14">
        <v>44103</v>
      </c>
      <c r="C40810">
        <v>1</v>
      </c>
      <c r="D40810">
        <v>6</v>
      </c>
      <c r="E40810">
        <v>1</v>
      </c>
      <c r="F40810">
        <v>7</v>
      </c>
      <c r="G40810">
        <v>2</v>
      </c>
      <c r="H40810">
        <v>31</v>
      </c>
      <c r="I40810">
        <v>7</v>
      </c>
      <c r="J40810">
        <v>610</v>
      </c>
      <c r="K40810" t="s">
        <v>915</v>
      </c>
      <c r="L40810">
        <v>1044</v>
      </c>
      <c r="M40810" t="s">
        <v>1960</v>
      </c>
      <c r="N40810" t="s">
        <v>2345</v>
      </c>
      <c r="O40810">
        <v>67.049808429118769</v>
      </c>
      <c r="P40810">
        <v>4.2054357525889117</v>
      </c>
      <c r="Q40810">
        <v>1</v>
      </c>
      <c r="R40810">
        <v>0</v>
      </c>
      <c r="S40810">
        <v>0.22580645161290319</v>
      </c>
      <c r="T40810">
        <v>2.82258064516129</v>
      </c>
      <c r="U40810">
        <v>0</v>
      </c>
      <c r="V40810">
        <v>9.0280163977502017</v>
      </c>
      <c r="W40810">
        <v>5.9</v>
      </c>
      <c r="X40810">
        <v>5.4714285714285698</v>
      </c>
    </row>
    <row r="40811" spans="1:24" x14ac:dyDescent="0.2">
      <c r="A40811" t="s">
        <v>647</v>
      </c>
      <c r="B40811" s="14">
        <v>44103</v>
      </c>
      <c r="C40811">
        <v>0</v>
      </c>
      <c r="D40811">
        <v>0</v>
      </c>
      <c r="E40811">
        <v>0</v>
      </c>
      <c r="F40811">
        <v>0</v>
      </c>
      <c r="G40811">
        <v>1</v>
      </c>
      <c r="H40811">
        <v>0</v>
      </c>
      <c r="I40811">
        <v>0</v>
      </c>
      <c r="J40811">
        <v>892</v>
      </c>
      <c r="K40811" t="s">
        <v>1307</v>
      </c>
      <c r="L40811">
        <v>714</v>
      </c>
      <c r="M40811" t="s">
        <v>1714</v>
      </c>
      <c r="N40811" t="s">
        <v>2345</v>
      </c>
      <c r="O40811">
        <v>0</v>
      </c>
      <c r="P40811">
        <v>0</v>
      </c>
      <c r="Q40811">
        <v>1</v>
      </c>
      <c r="R40811">
        <v>0</v>
      </c>
      <c r="S40811">
        <v>0</v>
      </c>
      <c r="T40811">
        <v>0</v>
      </c>
      <c r="U40811">
        <v>0</v>
      </c>
      <c r="V40811">
        <v>2</v>
      </c>
      <c r="W40811">
        <v>2</v>
      </c>
      <c r="X40811">
        <v>3.371428571428571</v>
      </c>
    </row>
    <row r="40812" spans="1:24" x14ac:dyDescent="0.2">
      <c r="A40812" t="s">
        <v>887</v>
      </c>
      <c r="B40812" s="14">
        <v>44103</v>
      </c>
      <c r="C40812">
        <v>0</v>
      </c>
      <c r="D40812">
        <v>0</v>
      </c>
      <c r="E40812">
        <v>0</v>
      </c>
      <c r="F40812">
        <v>1</v>
      </c>
      <c r="G40812">
        <v>0</v>
      </c>
      <c r="H40812">
        <v>10</v>
      </c>
      <c r="I40812">
        <v>1</v>
      </c>
      <c r="J40812">
        <v>376</v>
      </c>
      <c r="K40812" t="s">
        <v>1293</v>
      </c>
      <c r="L40812">
        <v>850</v>
      </c>
      <c r="M40812" t="s">
        <v>1954</v>
      </c>
      <c r="N40812" t="s">
        <v>2345</v>
      </c>
      <c r="O40812">
        <v>11.76470588235294</v>
      </c>
      <c r="P40812">
        <v>2.465104022491821</v>
      </c>
      <c r="Q40812">
        <v>1</v>
      </c>
      <c r="R40812">
        <v>0</v>
      </c>
      <c r="S40812">
        <v>0.1</v>
      </c>
      <c r="T40812">
        <v>1.25</v>
      </c>
      <c r="U40812">
        <v>0</v>
      </c>
      <c r="V40812">
        <v>5.7151040224918201</v>
      </c>
      <c r="W40812">
        <v>4.4000000000000004</v>
      </c>
      <c r="X40812">
        <v>4.3999999999999986</v>
      </c>
    </row>
    <row r="40813" spans="1:24" x14ac:dyDescent="0.2">
      <c r="A40813" t="s">
        <v>885</v>
      </c>
      <c r="B40813" s="14">
        <v>44103</v>
      </c>
      <c r="C40813">
        <v>0</v>
      </c>
      <c r="D40813">
        <v>0</v>
      </c>
      <c r="E40813">
        <v>0</v>
      </c>
      <c r="F40813">
        <v>0</v>
      </c>
      <c r="G40813">
        <v>1</v>
      </c>
      <c r="H40813">
        <v>0</v>
      </c>
      <c r="I40813">
        <v>0</v>
      </c>
      <c r="J40813">
        <v>794</v>
      </c>
      <c r="K40813" t="s">
        <v>1287</v>
      </c>
      <c r="L40813">
        <v>442</v>
      </c>
      <c r="M40813" t="s">
        <v>1952</v>
      </c>
      <c r="N40813" t="s">
        <v>2345</v>
      </c>
      <c r="O40813">
        <v>0</v>
      </c>
      <c r="P40813">
        <v>0</v>
      </c>
      <c r="Q40813">
        <v>1</v>
      </c>
      <c r="R40813">
        <v>0</v>
      </c>
      <c r="S40813">
        <v>0</v>
      </c>
      <c r="T40813">
        <v>0</v>
      </c>
      <c r="U40813">
        <v>0</v>
      </c>
      <c r="V40813">
        <v>2</v>
      </c>
      <c r="W40813">
        <v>2</v>
      </c>
      <c r="X40813">
        <v>4.0571428571428561</v>
      </c>
    </row>
    <row r="40814" spans="1:24" x14ac:dyDescent="0.2">
      <c r="A40814" t="s">
        <v>493</v>
      </c>
      <c r="B40814" s="14">
        <v>44103</v>
      </c>
      <c r="C40814">
        <v>0</v>
      </c>
      <c r="D40814">
        <v>0</v>
      </c>
      <c r="E40814">
        <v>0</v>
      </c>
      <c r="F40814">
        <v>1</v>
      </c>
      <c r="G40814">
        <v>3</v>
      </c>
      <c r="H40814">
        <v>14</v>
      </c>
      <c r="I40814">
        <v>1</v>
      </c>
      <c r="J40814">
        <v>1199</v>
      </c>
      <c r="K40814" t="s">
        <v>1296</v>
      </c>
      <c r="L40814">
        <v>1867</v>
      </c>
      <c r="M40814" t="s">
        <v>1560</v>
      </c>
      <c r="N40814" t="s">
        <v>2345</v>
      </c>
      <c r="O40814">
        <v>5.3561863952865556</v>
      </c>
      <c r="P40814">
        <v>1.6782522284344601</v>
      </c>
      <c r="Q40814">
        <v>1</v>
      </c>
      <c r="R40814">
        <v>0</v>
      </c>
      <c r="S40814">
        <v>7.1428571428571425E-2</v>
      </c>
      <c r="T40814">
        <v>0.89285714285714279</v>
      </c>
      <c r="U40814">
        <v>0</v>
      </c>
      <c r="V40814">
        <v>4.5711093712916027</v>
      </c>
      <c r="W40814">
        <v>4.4000000000000004</v>
      </c>
      <c r="X40814">
        <v>4.3999999999999986</v>
      </c>
    </row>
    <row r="40815" spans="1:24" x14ac:dyDescent="0.2">
      <c r="A40815" t="s">
        <v>882</v>
      </c>
      <c r="B40815" s="14">
        <v>44103</v>
      </c>
      <c r="C40815">
        <v>0</v>
      </c>
      <c r="D40815">
        <v>0</v>
      </c>
      <c r="E40815">
        <v>0</v>
      </c>
      <c r="F40815">
        <v>0</v>
      </c>
      <c r="G40815">
        <v>1</v>
      </c>
      <c r="H40815">
        <v>0</v>
      </c>
      <c r="I40815">
        <v>0</v>
      </c>
      <c r="J40815">
        <v>2035</v>
      </c>
      <c r="K40815" t="s">
        <v>1288</v>
      </c>
      <c r="L40815">
        <v>403</v>
      </c>
      <c r="M40815" t="s">
        <v>1949</v>
      </c>
      <c r="N40815" t="s">
        <v>2345</v>
      </c>
      <c r="O40815">
        <v>0</v>
      </c>
      <c r="P40815">
        <v>0</v>
      </c>
      <c r="Q40815">
        <v>1</v>
      </c>
      <c r="R40815">
        <v>0</v>
      </c>
      <c r="S40815">
        <v>0</v>
      </c>
      <c r="T40815">
        <v>0</v>
      </c>
      <c r="U40815">
        <v>0</v>
      </c>
      <c r="V40815">
        <v>2</v>
      </c>
      <c r="W40815">
        <v>2</v>
      </c>
      <c r="X40815">
        <v>3.371428571428571</v>
      </c>
    </row>
    <row r="40816" spans="1:24" x14ac:dyDescent="0.2">
      <c r="A40816" t="s">
        <v>645</v>
      </c>
      <c r="B40816" s="14">
        <v>44103</v>
      </c>
      <c r="C40816">
        <v>0</v>
      </c>
      <c r="D40816">
        <v>0</v>
      </c>
      <c r="E40816">
        <v>0</v>
      </c>
      <c r="F40816">
        <v>1</v>
      </c>
      <c r="G40816">
        <v>1</v>
      </c>
      <c r="H40816">
        <v>1</v>
      </c>
      <c r="I40816">
        <v>1</v>
      </c>
      <c r="J40816">
        <v>826</v>
      </c>
      <c r="K40816" t="s">
        <v>660</v>
      </c>
      <c r="L40816">
        <v>479</v>
      </c>
      <c r="M40816" t="s">
        <v>1712</v>
      </c>
      <c r="N40816" t="s">
        <v>2345</v>
      </c>
      <c r="O40816">
        <v>20.876826722338201</v>
      </c>
      <c r="P40816">
        <v>3.0386397745652669</v>
      </c>
      <c r="Q40816">
        <v>1</v>
      </c>
      <c r="R40816">
        <v>0</v>
      </c>
      <c r="S40816">
        <v>1</v>
      </c>
      <c r="T40816">
        <v>12.5</v>
      </c>
      <c r="U40816">
        <v>0</v>
      </c>
      <c r="V40816">
        <v>17.538639774565269</v>
      </c>
      <c r="W40816">
        <v>4.4000000000000004</v>
      </c>
      <c r="X40816">
        <v>3.371428571428571</v>
      </c>
    </row>
    <row r="40817" spans="1:24" x14ac:dyDescent="0.2">
      <c r="A40817" t="s">
        <v>466</v>
      </c>
      <c r="B40817" s="14">
        <v>44103</v>
      </c>
      <c r="C40817">
        <v>0</v>
      </c>
      <c r="D40817">
        <v>0</v>
      </c>
      <c r="E40817">
        <v>0</v>
      </c>
      <c r="F40817">
        <v>1</v>
      </c>
      <c r="G40817">
        <v>0</v>
      </c>
      <c r="H40817">
        <v>6</v>
      </c>
      <c r="I40817">
        <v>1</v>
      </c>
      <c r="J40817">
        <v>528</v>
      </c>
      <c r="K40817" t="s">
        <v>1289</v>
      </c>
      <c r="L40817">
        <v>3286</v>
      </c>
      <c r="M40817" t="s">
        <v>1533</v>
      </c>
      <c r="N40817" t="s">
        <v>2345</v>
      </c>
      <c r="O40817">
        <v>3.043213633597079</v>
      </c>
      <c r="P40817">
        <v>1.1129140733789691</v>
      </c>
      <c r="Q40817">
        <v>1</v>
      </c>
      <c r="R40817">
        <v>0</v>
      </c>
      <c r="S40817">
        <v>0.16666666666666671</v>
      </c>
      <c r="T40817">
        <v>2.083333333333333</v>
      </c>
      <c r="U40817">
        <v>0</v>
      </c>
      <c r="V40817">
        <v>5.1962474067123026</v>
      </c>
      <c r="W40817">
        <v>4.4000000000000004</v>
      </c>
      <c r="X40817">
        <v>3.371428571428567</v>
      </c>
    </row>
    <row r="40818" spans="1:24" x14ac:dyDescent="0.2">
      <c r="A40818" t="s">
        <v>261</v>
      </c>
      <c r="B40818" s="14">
        <v>44103</v>
      </c>
      <c r="C40818">
        <v>0</v>
      </c>
      <c r="D40818">
        <v>0</v>
      </c>
      <c r="E40818">
        <v>0</v>
      </c>
      <c r="F40818">
        <v>4</v>
      </c>
      <c r="G40818">
        <v>2</v>
      </c>
      <c r="H40818">
        <v>23</v>
      </c>
      <c r="I40818">
        <v>4</v>
      </c>
      <c r="J40818">
        <v>737</v>
      </c>
      <c r="K40818" t="s">
        <v>1279</v>
      </c>
      <c r="L40818">
        <v>1030</v>
      </c>
      <c r="M40818" t="s">
        <v>1328</v>
      </c>
      <c r="N40818" t="s">
        <v>2345</v>
      </c>
      <c r="O40818">
        <v>38.834951456310677</v>
      </c>
      <c r="P40818">
        <v>3.6593206518723922</v>
      </c>
      <c r="Q40818">
        <v>1</v>
      </c>
      <c r="R40818">
        <v>0</v>
      </c>
      <c r="S40818">
        <v>0.17391304347826089</v>
      </c>
      <c r="T40818">
        <v>2.1739130434782612</v>
      </c>
      <c r="U40818">
        <v>0</v>
      </c>
      <c r="V40818">
        <v>7.8332336953506534</v>
      </c>
      <c r="W40818">
        <v>4.4000000000000004</v>
      </c>
      <c r="X40818">
        <v>4.3999999999999986</v>
      </c>
    </row>
    <row r="40819" spans="1:24" x14ac:dyDescent="0.2">
      <c r="A40819" t="s">
        <v>848</v>
      </c>
      <c r="B40819" s="14">
        <v>44103</v>
      </c>
      <c r="C40819">
        <v>0</v>
      </c>
      <c r="D40819">
        <v>0</v>
      </c>
      <c r="E40819">
        <v>0</v>
      </c>
      <c r="F40819">
        <v>1</v>
      </c>
      <c r="G40819">
        <v>2</v>
      </c>
      <c r="H40819">
        <v>2</v>
      </c>
      <c r="I40819">
        <v>1</v>
      </c>
      <c r="J40819">
        <v>810</v>
      </c>
      <c r="K40819" t="s">
        <v>1311</v>
      </c>
      <c r="L40819">
        <v>529</v>
      </c>
      <c r="M40819" t="s">
        <v>1915</v>
      </c>
      <c r="N40819" t="s">
        <v>2345</v>
      </c>
      <c r="O40819">
        <v>18.903591682419659</v>
      </c>
      <c r="P40819">
        <v>2.9393519401178829</v>
      </c>
      <c r="Q40819">
        <v>1</v>
      </c>
      <c r="R40819">
        <v>0</v>
      </c>
      <c r="S40819">
        <v>0.5</v>
      </c>
      <c r="T40819">
        <v>6.25</v>
      </c>
      <c r="U40819">
        <v>0</v>
      </c>
      <c r="V40819">
        <v>11.189351940117881</v>
      </c>
      <c r="W40819">
        <v>4.4000000000000004</v>
      </c>
      <c r="X40819">
        <v>4.3999999999999986</v>
      </c>
    </row>
    <row r="40820" spans="1:24" x14ac:dyDescent="0.2">
      <c r="A40820" t="s">
        <v>631</v>
      </c>
      <c r="B40820" s="14">
        <v>44103</v>
      </c>
      <c r="C40820">
        <v>1</v>
      </c>
      <c r="D40820">
        <v>2</v>
      </c>
      <c r="E40820">
        <v>1</v>
      </c>
      <c r="F40820">
        <v>3</v>
      </c>
      <c r="G40820">
        <v>0</v>
      </c>
      <c r="H40820">
        <v>7</v>
      </c>
      <c r="I40820">
        <v>3</v>
      </c>
      <c r="J40820">
        <v>32</v>
      </c>
      <c r="K40820" t="s">
        <v>1131</v>
      </c>
      <c r="L40820">
        <v>602</v>
      </c>
      <c r="M40820" t="s">
        <v>1698</v>
      </c>
      <c r="N40820" t="s">
        <v>2345</v>
      </c>
      <c r="O40820">
        <v>49.833887043189371</v>
      </c>
      <c r="P40820">
        <v>3.908695215335471</v>
      </c>
      <c r="Q40820">
        <v>1</v>
      </c>
      <c r="R40820">
        <v>0</v>
      </c>
      <c r="S40820">
        <v>0.42857142857142849</v>
      </c>
      <c r="T40820">
        <v>5.3571428571428568</v>
      </c>
      <c r="U40820">
        <v>0</v>
      </c>
      <c r="V40820">
        <v>11.26583807247833</v>
      </c>
      <c r="W40820">
        <v>4.4000000000000004</v>
      </c>
      <c r="X40820">
        <v>3.7142857142857131</v>
      </c>
    </row>
    <row r="40821" spans="1:24" x14ac:dyDescent="0.2">
      <c r="A40821" t="s">
        <v>820</v>
      </c>
      <c r="B40821" s="14">
        <v>44103</v>
      </c>
      <c r="C40821">
        <v>0</v>
      </c>
      <c r="D40821">
        <v>0</v>
      </c>
      <c r="E40821">
        <v>0</v>
      </c>
      <c r="F40821">
        <v>2</v>
      </c>
      <c r="G40821">
        <v>0</v>
      </c>
      <c r="H40821">
        <v>5</v>
      </c>
      <c r="I40821">
        <v>2</v>
      </c>
      <c r="J40821">
        <v>328</v>
      </c>
      <c r="K40821" t="s">
        <v>1326</v>
      </c>
      <c r="L40821">
        <v>75</v>
      </c>
      <c r="M40821" t="s">
        <v>1887</v>
      </c>
      <c r="N40821" t="s">
        <v>2345</v>
      </c>
      <c r="O40821">
        <v>266.66666666666669</v>
      </c>
      <c r="P40821">
        <v>5.585999438999818</v>
      </c>
      <c r="Q40821">
        <v>1</v>
      </c>
      <c r="R40821">
        <v>0</v>
      </c>
      <c r="S40821">
        <v>0.4</v>
      </c>
      <c r="T40821">
        <v>5</v>
      </c>
      <c r="U40821">
        <v>0</v>
      </c>
      <c r="V40821">
        <v>12.585999438999821</v>
      </c>
      <c r="W40821">
        <v>4.4000000000000004</v>
      </c>
      <c r="X40821">
        <v>4.0571428571428561</v>
      </c>
    </row>
    <row r="40822" spans="1:24" x14ac:dyDescent="0.2">
      <c r="A40822" t="s">
        <v>293</v>
      </c>
      <c r="B40822" s="14">
        <v>44103</v>
      </c>
      <c r="C40822">
        <v>0</v>
      </c>
      <c r="D40822">
        <v>0</v>
      </c>
      <c r="E40822">
        <v>0</v>
      </c>
      <c r="F40822">
        <v>2</v>
      </c>
      <c r="G40822">
        <v>0</v>
      </c>
      <c r="H40822">
        <v>7</v>
      </c>
      <c r="I40822">
        <v>2</v>
      </c>
      <c r="J40822">
        <v>1149</v>
      </c>
      <c r="K40822" t="s">
        <v>444</v>
      </c>
      <c r="L40822">
        <v>753</v>
      </c>
      <c r="M40822" t="s">
        <v>1360</v>
      </c>
      <c r="N40822" t="s">
        <v>2345</v>
      </c>
      <c r="O40822">
        <v>26.56042496679947</v>
      </c>
      <c r="P40822">
        <v>3.2794223247362351</v>
      </c>
      <c r="Q40822">
        <v>1</v>
      </c>
      <c r="R40822">
        <v>0</v>
      </c>
      <c r="S40822">
        <v>0.2857142857142857</v>
      </c>
      <c r="T40822">
        <v>3.5714285714285712</v>
      </c>
      <c r="U40822">
        <v>0</v>
      </c>
      <c r="V40822">
        <v>8.8508508961648058</v>
      </c>
      <c r="W40822">
        <v>4.4000000000000004</v>
      </c>
      <c r="X40822">
        <v>4.3999999999999986</v>
      </c>
    </row>
    <row r="40823" spans="1:24" x14ac:dyDescent="0.2">
      <c r="A40823" t="s">
        <v>817</v>
      </c>
      <c r="B40823" s="14">
        <v>44103</v>
      </c>
      <c r="C40823">
        <v>2</v>
      </c>
      <c r="D40823">
        <v>4</v>
      </c>
      <c r="E40823">
        <v>2</v>
      </c>
      <c r="F40823">
        <v>3</v>
      </c>
      <c r="G40823">
        <v>2</v>
      </c>
      <c r="H40823">
        <v>6</v>
      </c>
      <c r="I40823">
        <v>3</v>
      </c>
      <c r="J40823">
        <v>837</v>
      </c>
      <c r="K40823" t="s">
        <v>1278</v>
      </c>
      <c r="L40823">
        <v>940</v>
      </c>
      <c r="M40823" t="s">
        <v>1884</v>
      </c>
      <c r="N40823" t="s">
        <v>2345</v>
      </c>
      <c r="O40823">
        <v>31.914893617021281</v>
      </c>
      <c r="P40823">
        <v>3.463072785380243</v>
      </c>
      <c r="Q40823">
        <v>1</v>
      </c>
      <c r="R40823">
        <v>0</v>
      </c>
      <c r="S40823">
        <v>0.5</v>
      </c>
      <c r="T40823">
        <v>6.25</v>
      </c>
      <c r="U40823">
        <v>0</v>
      </c>
      <c r="V40823">
        <v>11.713072785380239</v>
      </c>
      <c r="W40823">
        <v>4.4000000000000004</v>
      </c>
      <c r="X40823">
        <v>4.3999999999999986</v>
      </c>
    </row>
    <row r="40824" spans="1:24" x14ac:dyDescent="0.2">
      <c r="A40824" t="s">
        <v>1273</v>
      </c>
      <c r="B40824" s="14">
        <v>44103</v>
      </c>
      <c r="C40824">
        <v>1</v>
      </c>
      <c r="D40824">
        <v>7</v>
      </c>
      <c r="E40824">
        <v>1</v>
      </c>
      <c r="F40824">
        <v>12</v>
      </c>
      <c r="G40824">
        <v>11</v>
      </c>
      <c r="H40824">
        <v>30</v>
      </c>
      <c r="I40824">
        <v>12</v>
      </c>
      <c r="J40824">
        <v>711</v>
      </c>
      <c r="K40824" t="s">
        <v>915</v>
      </c>
      <c r="L40824">
        <v>1130</v>
      </c>
      <c r="M40824" t="s">
        <v>2340</v>
      </c>
      <c r="N40824" t="s">
        <v>2345</v>
      </c>
      <c r="O40824">
        <v>106.1946902654867</v>
      </c>
      <c r="P40824">
        <v>4.6652741100577968</v>
      </c>
      <c r="Q40824">
        <v>1.0909090909090911</v>
      </c>
      <c r="R40824">
        <v>0.1740227539792594</v>
      </c>
      <c r="S40824">
        <v>0.4</v>
      </c>
      <c r="T40824">
        <v>5</v>
      </c>
      <c r="U40824">
        <v>0</v>
      </c>
      <c r="V40824">
        <v>11.83929686403706</v>
      </c>
      <c r="W40824">
        <v>7.4</v>
      </c>
      <c r="X40824">
        <v>7.1857142857142842</v>
      </c>
    </row>
    <row r="40825" spans="1:24" x14ac:dyDescent="0.2">
      <c r="A40825" t="s">
        <v>1274</v>
      </c>
      <c r="B40825" s="14">
        <v>44103</v>
      </c>
      <c r="C40825">
        <v>1</v>
      </c>
      <c r="D40825">
        <v>2</v>
      </c>
      <c r="E40825">
        <v>1</v>
      </c>
      <c r="F40825">
        <v>6</v>
      </c>
      <c r="G40825">
        <v>6</v>
      </c>
      <c r="H40825">
        <v>72</v>
      </c>
      <c r="I40825">
        <v>6</v>
      </c>
      <c r="J40825">
        <v>817</v>
      </c>
      <c r="K40825" t="s">
        <v>444</v>
      </c>
      <c r="L40825">
        <v>1331</v>
      </c>
      <c r="M40825" t="s">
        <v>2341</v>
      </c>
      <c r="N40825" t="s">
        <v>2345</v>
      </c>
      <c r="O40825">
        <v>45.078888054094662</v>
      </c>
      <c r="P40825">
        <v>3.8084140228091261</v>
      </c>
      <c r="Q40825">
        <v>1</v>
      </c>
      <c r="R40825">
        <v>0</v>
      </c>
      <c r="S40825">
        <v>8.3333333333333329E-2</v>
      </c>
      <c r="T40825">
        <v>1.041666666666667</v>
      </c>
      <c r="U40825">
        <v>0</v>
      </c>
      <c r="V40825">
        <v>6.8500806894757922</v>
      </c>
      <c r="W40825">
        <v>5.9</v>
      </c>
      <c r="X40825">
        <v>5.6857142857142842</v>
      </c>
    </row>
    <row r="40826" spans="1:24" x14ac:dyDescent="0.2">
      <c r="A40826" t="s">
        <v>630</v>
      </c>
      <c r="B40826" s="14">
        <v>44103</v>
      </c>
      <c r="C40826">
        <v>1</v>
      </c>
      <c r="D40826">
        <v>2</v>
      </c>
      <c r="E40826">
        <v>1</v>
      </c>
      <c r="F40826">
        <v>3</v>
      </c>
      <c r="G40826">
        <v>0</v>
      </c>
      <c r="H40826">
        <v>11</v>
      </c>
      <c r="I40826">
        <v>3</v>
      </c>
      <c r="J40826">
        <v>3658</v>
      </c>
      <c r="K40826" t="s">
        <v>1282</v>
      </c>
      <c r="L40826">
        <v>663</v>
      </c>
      <c r="M40826" t="s">
        <v>1697</v>
      </c>
      <c r="N40826" t="s">
        <v>2345</v>
      </c>
      <c r="O40826">
        <v>45.248868778280553</v>
      </c>
      <c r="P40826">
        <v>3.8121776704584298</v>
      </c>
      <c r="Q40826">
        <v>1</v>
      </c>
      <c r="R40826">
        <v>0</v>
      </c>
      <c r="S40826">
        <v>0.27272727272727271</v>
      </c>
      <c r="T40826">
        <v>3.4090909090909092</v>
      </c>
      <c r="U40826">
        <v>0</v>
      </c>
      <c r="V40826">
        <v>9.2212685795493385</v>
      </c>
      <c r="W40826">
        <v>4.4000000000000004</v>
      </c>
      <c r="X40826">
        <v>4.0571428571428561</v>
      </c>
    </row>
    <row r="40827" spans="1:24" x14ac:dyDescent="0.2">
      <c r="A40827" t="s">
        <v>407</v>
      </c>
      <c r="B40827" s="14">
        <v>44103</v>
      </c>
      <c r="C40827">
        <v>0</v>
      </c>
      <c r="D40827">
        <v>0</v>
      </c>
      <c r="E40827">
        <v>0</v>
      </c>
      <c r="F40827">
        <v>0</v>
      </c>
      <c r="G40827">
        <v>1</v>
      </c>
      <c r="H40827">
        <v>0</v>
      </c>
      <c r="I40827">
        <v>0</v>
      </c>
      <c r="J40827">
        <v>1175</v>
      </c>
      <c r="K40827" t="s">
        <v>1313</v>
      </c>
      <c r="L40827">
        <v>385</v>
      </c>
      <c r="M40827" t="s">
        <v>1474</v>
      </c>
      <c r="N40827" t="s">
        <v>2345</v>
      </c>
      <c r="O40827">
        <v>0</v>
      </c>
      <c r="P40827">
        <v>0</v>
      </c>
      <c r="Q40827">
        <v>1</v>
      </c>
      <c r="R40827">
        <v>0</v>
      </c>
      <c r="S40827">
        <v>0</v>
      </c>
      <c r="T40827">
        <v>0</v>
      </c>
      <c r="U40827">
        <v>0</v>
      </c>
      <c r="V40827">
        <v>2</v>
      </c>
      <c r="W40827">
        <v>2</v>
      </c>
      <c r="X40827">
        <v>4.0571428571428561</v>
      </c>
    </row>
    <row r="40828" spans="1:24" x14ac:dyDescent="0.2">
      <c r="A40828" t="s">
        <v>814</v>
      </c>
      <c r="B40828" s="14">
        <v>44103</v>
      </c>
      <c r="C40828">
        <v>0</v>
      </c>
      <c r="D40828">
        <v>0</v>
      </c>
      <c r="E40828">
        <v>0</v>
      </c>
      <c r="F40828">
        <v>0</v>
      </c>
      <c r="G40828">
        <v>0</v>
      </c>
      <c r="H40828">
        <v>0</v>
      </c>
      <c r="I40828">
        <v>0</v>
      </c>
      <c r="J40828">
        <v>156</v>
      </c>
      <c r="K40828" t="s">
        <v>1303</v>
      </c>
      <c r="L40828">
        <v>121</v>
      </c>
      <c r="M40828" t="s">
        <v>1881</v>
      </c>
      <c r="N40828" t="s">
        <v>2345</v>
      </c>
      <c r="O40828">
        <v>0</v>
      </c>
      <c r="P40828">
        <v>0</v>
      </c>
      <c r="Q40828">
        <v>1</v>
      </c>
      <c r="R40828">
        <v>0</v>
      </c>
      <c r="S40828">
        <v>0</v>
      </c>
      <c r="T40828">
        <v>0</v>
      </c>
      <c r="U40828">
        <v>0</v>
      </c>
      <c r="V40828">
        <v>2</v>
      </c>
      <c r="W40828">
        <v>2</v>
      </c>
      <c r="X40828">
        <v>2</v>
      </c>
    </row>
    <row r="40829" spans="1:24" x14ac:dyDescent="0.2">
      <c r="A40829" t="s">
        <v>644</v>
      </c>
      <c r="B40829" s="14">
        <v>44103</v>
      </c>
      <c r="C40829">
        <v>0</v>
      </c>
      <c r="D40829">
        <v>0</v>
      </c>
      <c r="E40829">
        <v>0</v>
      </c>
      <c r="F40829">
        <v>0</v>
      </c>
      <c r="G40829">
        <v>1</v>
      </c>
      <c r="H40829">
        <v>0</v>
      </c>
      <c r="I40829">
        <v>0</v>
      </c>
      <c r="J40829">
        <v>687</v>
      </c>
      <c r="K40829" t="s">
        <v>1311</v>
      </c>
      <c r="L40829">
        <v>1055</v>
      </c>
      <c r="M40829" t="s">
        <v>1711</v>
      </c>
      <c r="N40829" t="s">
        <v>2345</v>
      </c>
      <c r="O40829">
        <v>0</v>
      </c>
      <c r="P40829">
        <v>0</v>
      </c>
      <c r="Q40829">
        <v>1</v>
      </c>
      <c r="R40829">
        <v>0</v>
      </c>
      <c r="S40829">
        <v>0</v>
      </c>
      <c r="T40829">
        <v>0</v>
      </c>
      <c r="U40829">
        <v>0</v>
      </c>
      <c r="V40829">
        <v>2</v>
      </c>
      <c r="W40829">
        <v>2</v>
      </c>
      <c r="X40829">
        <v>4.0571428571428561</v>
      </c>
    </row>
    <row r="40830" spans="1:24" x14ac:dyDescent="0.2">
      <c r="A40830" t="s">
        <v>575</v>
      </c>
      <c r="B40830" s="14">
        <v>44103</v>
      </c>
      <c r="C40830">
        <v>0</v>
      </c>
      <c r="D40830">
        <v>0</v>
      </c>
      <c r="E40830">
        <v>0</v>
      </c>
      <c r="F40830">
        <v>1</v>
      </c>
      <c r="G40830">
        <v>1</v>
      </c>
      <c r="H40830">
        <v>15</v>
      </c>
      <c r="I40830">
        <v>1</v>
      </c>
      <c r="J40830">
        <v>546</v>
      </c>
      <c r="K40830" t="s">
        <v>1316</v>
      </c>
      <c r="L40830">
        <v>914</v>
      </c>
      <c r="M40830" t="s">
        <v>1642</v>
      </c>
      <c r="N40830" t="s">
        <v>2345</v>
      </c>
      <c r="O40830">
        <v>10.940919037199119</v>
      </c>
      <c r="P40830">
        <v>2.3925098005220331</v>
      </c>
      <c r="Q40830">
        <v>1</v>
      </c>
      <c r="R40830">
        <v>0</v>
      </c>
      <c r="S40830">
        <v>6.6666666666666666E-2</v>
      </c>
      <c r="T40830">
        <v>0.83333333333333337</v>
      </c>
      <c r="U40830">
        <v>0</v>
      </c>
      <c r="V40830">
        <v>5.2258431338553661</v>
      </c>
      <c r="W40830">
        <v>4.4000000000000004</v>
      </c>
      <c r="X40830">
        <v>4.3999999999999986</v>
      </c>
    </row>
    <row r="40831" spans="1:24" x14ac:dyDescent="0.2">
      <c r="A40831" t="s">
        <v>796</v>
      </c>
      <c r="B40831" s="14">
        <v>44103</v>
      </c>
      <c r="C40831">
        <v>0</v>
      </c>
      <c r="D40831">
        <v>0</v>
      </c>
      <c r="E40831">
        <v>0</v>
      </c>
      <c r="F40831">
        <v>0</v>
      </c>
      <c r="G40831">
        <v>0</v>
      </c>
      <c r="H40831">
        <v>0</v>
      </c>
      <c r="I40831">
        <v>0</v>
      </c>
      <c r="J40831">
        <v>273</v>
      </c>
      <c r="K40831" t="s">
        <v>1306</v>
      </c>
      <c r="L40831">
        <v>538</v>
      </c>
      <c r="M40831" t="s">
        <v>1863</v>
      </c>
      <c r="N40831" t="s">
        <v>2345</v>
      </c>
      <c r="O40831">
        <v>0</v>
      </c>
      <c r="P40831">
        <v>0</v>
      </c>
      <c r="Q40831">
        <v>1</v>
      </c>
      <c r="R40831">
        <v>0</v>
      </c>
      <c r="S40831">
        <v>0</v>
      </c>
      <c r="T40831">
        <v>0</v>
      </c>
      <c r="U40831">
        <v>0</v>
      </c>
      <c r="V40831">
        <v>2</v>
      </c>
      <c r="W40831">
        <v>2</v>
      </c>
      <c r="X40831">
        <v>2</v>
      </c>
    </row>
    <row r="40832" spans="1:24" x14ac:dyDescent="0.2">
      <c r="A40832" t="s">
        <v>524</v>
      </c>
      <c r="B40832" s="14">
        <v>44103</v>
      </c>
      <c r="C40832">
        <v>0</v>
      </c>
      <c r="D40832">
        <v>0</v>
      </c>
      <c r="E40832">
        <v>0</v>
      </c>
      <c r="F40832">
        <v>0</v>
      </c>
      <c r="G40832">
        <v>0</v>
      </c>
      <c r="H40832">
        <v>0</v>
      </c>
      <c r="I40832">
        <v>0</v>
      </c>
      <c r="J40832">
        <v>2042</v>
      </c>
      <c r="K40832" t="s">
        <v>1321</v>
      </c>
      <c r="L40832">
        <v>507</v>
      </c>
      <c r="M40832" t="s">
        <v>1591</v>
      </c>
      <c r="N40832" t="s">
        <v>2345</v>
      </c>
      <c r="O40832">
        <v>0</v>
      </c>
      <c r="P40832">
        <v>0</v>
      </c>
      <c r="Q40832">
        <v>1</v>
      </c>
      <c r="R40832">
        <v>0</v>
      </c>
      <c r="S40832">
        <v>0</v>
      </c>
      <c r="T40832">
        <v>0</v>
      </c>
      <c r="U40832">
        <v>0</v>
      </c>
      <c r="V40832">
        <v>2</v>
      </c>
      <c r="W40832">
        <v>2</v>
      </c>
      <c r="X40832">
        <v>2</v>
      </c>
    </row>
    <row r="40833" spans="1:24" x14ac:dyDescent="0.2">
      <c r="A40833" t="s">
        <v>362</v>
      </c>
      <c r="B40833" s="14">
        <v>44103</v>
      </c>
      <c r="C40833">
        <v>0</v>
      </c>
      <c r="D40833">
        <v>0</v>
      </c>
      <c r="E40833">
        <v>0</v>
      </c>
      <c r="F40833">
        <v>0</v>
      </c>
      <c r="G40833">
        <v>4</v>
      </c>
      <c r="H40833">
        <v>0</v>
      </c>
      <c r="I40833">
        <v>0</v>
      </c>
      <c r="J40833">
        <v>436</v>
      </c>
      <c r="K40833" t="s">
        <v>1296</v>
      </c>
      <c r="L40833">
        <v>1083</v>
      </c>
      <c r="M40833" t="s">
        <v>1429</v>
      </c>
      <c r="N40833" t="s">
        <v>2345</v>
      </c>
      <c r="O40833">
        <v>0</v>
      </c>
      <c r="P40833">
        <v>0</v>
      </c>
      <c r="Q40833">
        <v>1</v>
      </c>
      <c r="R40833">
        <v>0</v>
      </c>
      <c r="S40833">
        <v>0</v>
      </c>
      <c r="T40833">
        <v>0</v>
      </c>
      <c r="U40833">
        <v>0</v>
      </c>
      <c r="V40833">
        <v>2</v>
      </c>
      <c r="W40833">
        <v>2</v>
      </c>
      <c r="X40833">
        <v>4.0571428571428561</v>
      </c>
    </row>
    <row r="40834" spans="1:24" x14ac:dyDescent="0.2">
      <c r="A40834" t="s">
        <v>585</v>
      </c>
      <c r="B40834" s="14">
        <v>44103</v>
      </c>
      <c r="C40834">
        <v>0</v>
      </c>
      <c r="D40834">
        <v>0</v>
      </c>
      <c r="E40834">
        <v>0</v>
      </c>
      <c r="F40834">
        <v>3</v>
      </c>
      <c r="G40834">
        <v>3</v>
      </c>
      <c r="H40834">
        <v>18</v>
      </c>
      <c r="I40834">
        <v>3</v>
      </c>
      <c r="J40834">
        <v>1240</v>
      </c>
      <c r="K40834" t="s">
        <v>1312</v>
      </c>
      <c r="L40834">
        <v>1082</v>
      </c>
      <c r="M40834" t="s">
        <v>1652</v>
      </c>
      <c r="N40834" t="s">
        <v>2345</v>
      </c>
      <c r="O40834">
        <v>27.726432532347509</v>
      </c>
      <c r="P40834">
        <v>3.3223862012378662</v>
      </c>
      <c r="Q40834">
        <v>1</v>
      </c>
      <c r="R40834">
        <v>0</v>
      </c>
      <c r="S40834">
        <v>0.16666666666666671</v>
      </c>
      <c r="T40834">
        <v>2.083333333333333</v>
      </c>
      <c r="U40834">
        <v>0</v>
      </c>
      <c r="V40834">
        <v>7.4057195345711992</v>
      </c>
      <c r="W40834">
        <v>4.4000000000000004</v>
      </c>
      <c r="X40834">
        <v>4.3999999999999986</v>
      </c>
    </row>
    <row r="40835" spans="1:24" x14ac:dyDescent="0.2">
      <c r="A40835" t="s">
        <v>621</v>
      </c>
      <c r="B40835" s="14">
        <v>44103</v>
      </c>
      <c r="C40835">
        <v>0</v>
      </c>
      <c r="D40835">
        <v>0</v>
      </c>
      <c r="E40835">
        <v>0</v>
      </c>
      <c r="F40835">
        <v>0</v>
      </c>
      <c r="G40835">
        <v>0</v>
      </c>
      <c r="H40835">
        <v>0</v>
      </c>
      <c r="I40835">
        <v>0</v>
      </c>
      <c r="J40835">
        <v>74</v>
      </c>
      <c r="K40835" t="s">
        <v>1311</v>
      </c>
      <c r="L40835">
        <v>601</v>
      </c>
      <c r="M40835" t="s">
        <v>1688</v>
      </c>
      <c r="N40835" t="s">
        <v>2345</v>
      </c>
      <c r="O40835">
        <v>0</v>
      </c>
      <c r="P40835">
        <v>0</v>
      </c>
      <c r="Q40835">
        <v>1</v>
      </c>
      <c r="R40835">
        <v>0</v>
      </c>
      <c r="S40835">
        <v>0</v>
      </c>
      <c r="T40835">
        <v>0</v>
      </c>
      <c r="U40835">
        <v>0</v>
      </c>
      <c r="V40835">
        <v>2</v>
      </c>
      <c r="W40835">
        <v>2</v>
      </c>
      <c r="X40835">
        <v>2</v>
      </c>
    </row>
    <row r="40836" spans="1:24" x14ac:dyDescent="0.2">
      <c r="A40836" t="s">
        <v>803</v>
      </c>
      <c r="B40836" s="14">
        <v>44103</v>
      </c>
      <c r="C40836">
        <v>0</v>
      </c>
      <c r="D40836">
        <v>0</v>
      </c>
      <c r="E40836">
        <v>0</v>
      </c>
      <c r="F40836">
        <v>0</v>
      </c>
      <c r="G40836">
        <v>0</v>
      </c>
      <c r="H40836">
        <v>0</v>
      </c>
      <c r="I40836">
        <v>0</v>
      </c>
      <c r="J40836">
        <v>167</v>
      </c>
      <c r="K40836" t="s">
        <v>1279</v>
      </c>
      <c r="L40836">
        <v>855</v>
      </c>
      <c r="M40836" t="s">
        <v>1870</v>
      </c>
      <c r="N40836" t="s">
        <v>2345</v>
      </c>
      <c r="O40836">
        <v>0</v>
      </c>
      <c r="P40836">
        <v>0</v>
      </c>
      <c r="Q40836">
        <v>1</v>
      </c>
      <c r="R40836">
        <v>0</v>
      </c>
      <c r="S40836">
        <v>0</v>
      </c>
      <c r="T40836">
        <v>0</v>
      </c>
      <c r="U40836">
        <v>0</v>
      </c>
      <c r="V40836">
        <v>2</v>
      </c>
      <c r="W40836">
        <v>2</v>
      </c>
      <c r="X40836">
        <v>2</v>
      </c>
    </row>
    <row r="40837" spans="1:24" x14ac:dyDescent="0.2">
      <c r="A40837" t="s">
        <v>686</v>
      </c>
      <c r="B40837" s="14">
        <v>44103</v>
      </c>
      <c r="C40837">
        <v>0</v>
      </c>
      <c r="D40837">
        <v>0</v>
      </c>
      <c r="E40837">
        <v>0</v>
      </c>
      <c r="F40837">
        <v>0</v>
      </c>
      <c r="G40837">
        <v>2</v>
      </c>
      <c r="H40837">
        <v>0</v>
      </c>
      <c r="I40837">
        <v>0</v>
      </c>
      <c r="J40837">
        <v>289</v>
      </c>
      <c r="K40837" t="s">
        <v>1293</v>
      </c>
      <c r="L40837">
        <v>833</v>
      </c>
      <c r="M40837" t="s">
        <v>1753</v>
      </c>
      <c r="N40837" t="s">
        <v>2345</v>
      </c>
      <c r="O40837">
        <v>0</v>
      </c>
      <c r="P40837">
        <v>0</v>
      </c>
      <c r="Q40837">
        <v>1</v>
      </c>
      <c r="R40837">
        <v>0</v>
      </c>
      <c r="S40837">
        <v>0</v>
      </c>
      <c r="T40837">
        <v>0</v>
      </c>
      <c r="U40837">
        <v>0</v>
      </c>
      <c r="V40837">
        <v>2</v>
      </c>
      <c r="W40837">
        <v>2</v>
      </c>
      <c r="X40837">
        <v>4.0571428571428569</v>
      </c>
    </row>
    <row r="40838" spans="1:24" x14ac:dyDescent="0.2">
      <c r="A40838" t="s">
        <v>363</v>
      </c>
      <c r="B40838" s="14">
        <v>44103</v>
      </c>
      <c r="C40838">
        <v>0</v>
      </c>
      <c r="D40838">
        <v>0</v>
      </c>
      <c r="E40838">
        <v>0</v>
      </c>
      <c r="F40838">
        <v>4</v>
      </c>
      <c r="G40838">
        <v>8</v>
      </c>
      <c r="H40838">
        <v>13</v>
      </c>
      <c r="I40838">
        <v>4</v>
      </c>
      <c r="J40838">
        <v>383</v>
      </c>
      <c r="K40838" t="s">
        <v>1300</v>
      </c>
      <c r="L40838">
        <v>626</v>
      </c>
      <c r="M40838" t="s">
        <v>1430</v>
      </c>
      <c r="N40838" t="s">
        <v>2345</v>
      </c>
      <c r="O40838">
        <v>63.897763578274763</v>
      </c>
      <c r="P40838">
        <v>4.1572843619959752</v>
      </c>
      <c r="Q40838">
        <v>1</v>
      </c>
      <c r="R40838">
        <v>0</v>
      </c>
      <c r="S40838">
        <v>0.30769230769230771</v>
      </c>
      <c r="T40838">
        <v>3.8461538461538458</v>
      </c>
      <c r="U40838">
        <v>0</v>
      </c>
      <c r="V40838">
        <v>10.00343820814982</v>
      </c>
      <c r="W40838">
        <v>4.4000000000000004</v>
      </c>
      <c r="X40838">
        <v>5.6857142857142842</v>
      </c>
    </row>
    <row r="40839" spans="1:24" x14ac:dyDescent="0.2">
      <c r="A40839" t="s">
        <v>798</v>
      </c>
      <c r="B40839" s="14">
        <v>44103</v>
      </c>
      <c r="C40839">
        <v>0</v>
      </c>
      <c r="D40839">
        <v>0</v>
      </c>
      <c r="E40839">
        <v>0</v>
      </c>
      <c r="F40839">
        <v>0</v>
      </c>
      <c r="G40839">
        <v>1</v>
      </c>
      <c r="H40839">
        <v>0</v>
      </c>
      <c r="I40839">
        <v>0</v>
      </c>
      <c r="J40839">
        <v>367</v>
      </c>
      <c r="K40839" t="s">
        <v>1094</v>
      </c>
      <c r="L40839">
        <v>780</v>
      </c>
      <c r="M40839" t="s">
        <v>1865</v>
      </c>
      <c r="N40839" t="s">
        <v>2345</v>
      </c>
      <c r="O40839">
        <v>0</v>
      </c>
      <c r="P40839">
        <v>0</v>
      </c>
      <c r="Q40839">
        <v>1</v>
      </c>
      <c r="R40839">
        <v>0</v>
      </c>
      <c r="S40839">
        <v>0</v>
      </c>
      <c r="T40839">
        <v>0</v>
      </c>
      <c r="U40839">
        <v>0</v>
      </c>
      <c r="V40839">
        <v>2</v>
      </c>
      <c r="W40839">
        <v>2</v>
      </c>
      <c r="X40839">
        <v>3.371428571428571</v>
      </c>
    </row>
    <row r="40840" spans="1:24" x14ac:dyDescent="0.2">
      <c r="A40840" t="s">
        <v>527</v>
      </c>
      <c r="B40840" s="14">
        <v>44103</v>
      </c>
      <c r="C40840">
        <v>0</v>
      </c>
      <c r="D40840">
        <v>0</v>
      </c>
      <c r="E40840">
        <v>0</v>
      </c>
      <c r="F40840">
        <v>2</v>
      </c>
      <c r="G40840">
        <v>4</v>
      </c>
      <c r="H40840">
        <v>8</v>
      </c>
      <c r="I40840">
        <v>2</v>
      </c>
      <c r="J40840">
        <v>270</v>
      </c>
      <c r="K40840" t="s">
        <v>1094</v>
      </c>
      <c r="L40840">
        <v>873</v>
      </c>
      <c r="M40840" t="s">
        <v>1594</v>
      </c>
      <c r="N40840" t="s">
        <v>2345</v>
      </c>
      <c r="O40840">
        <v>22.90950744558992</v>
      </c>
      <c r="P40840">
        <v>3.1315519966965262</v>
      </c>
      <c r="Q40840">
        <v>1</v>
      </c>
      <c r="R40840">
        <v>0</v>
      </c>
      <c r="S40840">
        <v>0.25</v>
      </c>
      <c r="T40840">
        <v>3.125</v>
      </c>
      <c r="U40840">
        <v>0</v>
      </c>
      <c r="V40840">
        <v>8.2565519966965262</v>
      </c>
      <c r="W40840">
        <v>4.4000000000000004</v>
      </c>
      <c r="X40840">
        <v>4.3999999999999986</v>
      </c>
    </row>
    <row r="40841" spans="1:24" x14ac:dyDescent="0.2">
      <c r="A40841" t="s">
        <v>846</v>
      </c>
      <c r="B40841" s="14">
        <v>44103</v>
      </c>
      <c r="C40841">
        <v>0</v>
      </c>
      <c r="D40841">
        <v>0</v>
      </c>
      <c r="E40841">
        <v>0</v>
      </c>
      <c r="F40841">
        <v>0</v>
      </c>
      <c r="G40841">
        <v>0</v>
      </c>
      <c r="H40841">
        <v>0</v>
      </c>
      <c r="I40841">
        <v>0</v>
      </c>
      <c r="J40841">
        <v>676</v>
      </c>
      <c r="K40841" t="s">
        <v>1312</v>
      </c>
      <c r="L40841">
        <v>319</v>
      </c>
      <c r="M40841" t="s">
        <v>1913</v>
      </c>
      <c r="N40841" t="s">
        <v>2345</v>
      </c>
      <c r="O40841">
        <v>0</v>
      </c>
      <c r="P40841">
        <v>0</v>
      </c>
      <c r="Q40841">
        <v>1</v>
      </c>
      <c r="R40841">
        <v>0</v>
      </c>
      <c r="S40841">
        <v>0</v>
      </c>
      <c r="T40841">
        <v>0</v>
      </c>
      <c r="U40841">
        <v>0</v>
      </c>
      <c r="V40841">
        <v>2</v>
      </c>
      <c r="W40841">
        <v>2</v>
      </c>
      <c r="X40841">
        <v>2</v>
      </c>
    </row>
    <row r="40842" spans="1:24" x14ac:dyDescent="0.2">
      <c r="A40842" t="s">
        <v>338</v>
      </c>
      <c r="B40842" s="14">
        <v>44103</v>
      </c>
      <c r="C40842">
        <v>1</v>
      </c>
      <c r="D40842">
        <v>8</v>
      </c>
      <c r="E40842">
        <v>1</v>
      </c>
      <c r="F40842">
        <v>3</v>
      </c>
      <c r="G40842">
        <v>2</v>
      </c>
      <c r="H40842">
        <v>18</v>
      </c>
      <c r="I40842">
        <v>3</v>
      </c>
      <c r="J40842">
        <v>157</v>
      </c>
      <c r="K40842" t="s">
        <v>1278</v>
      </c>
      <c r="L40842">
        <v>1499</v>
      </c>
      <c r="M40842" t="s">
        <v>1405</v>
      </c>
      <c r="N40842" t="s">
        <v>2345</v>
      </c>
      <c r="O40842">
        <v>20.013342228152101</v>
      </c>
      <c r="P40842">
        <v>2.996399162541695</v>
      </c>
      <c r="Q40842">
        <v>1</v>
      </c>
      <c r="R40842">
        <v>0</v>
      </c>
      <c r="S40842">
        <v>0.16666666666666671</v>
      </c>
      <c r="T40842">
        <v>2.083333333333333</v>
      </c>
      <c r="U40842">
        <v>0</v>
      </c>
      <c r="V40842">
        <v>7.0797324958750281</v>
      </c>
      <c r="W40842">
        <v>4.4000000000000004</v>
      </c>
      <c r="X40842">
        <v>4.3999999999999986</v>
      </c>
    </row>
    <row r="40843" spans="1:24" x14ac:dyDescent="0.2">
      <c r="A40843" t="s">
        <v>843</v>
      </c>
      <c r="B40843" s="14">
        <v>44103</v>
      </c>
      <c r="C40843">
        <v>0</v>
      </c>
      <c r="D40843">
        <v>0</v>
      </c>
      <c r="E40843">
        <v>0</v>
      </c>
      <c r="F40843">
        <v>0</v>
      </c>
      <c r="G40843">
        <v>0</v>
      </c>
      <c r="H40843">
        <v>0</v>
      </c>
      <c r="I40843">
        <v>0</v>
      </c>
      <c r="J40843">
        <v>4503</v>
      </c>
      <c r="K40843" t="s">
        <v>1310</v>
      </c>
      <c r="L40843">
        <v>378</v>
      </c>
      <c r="M40843" t="s">
        <v>1910</v>
      </c>
      <c r="N40843" t="s">
        <v>2345</v>
      </c>
      <c r="O40843">
        <v>0</v>
      </c>
      <c r="P40843">
        <v>0</v>
      </c>
      <c r="Q40843">
        <v>1</v>
      </c>
      <c r="R40843">
        <v>0</v>
      </c>
      <c r="S40843">
        <v>0</v>
      </c>
      <c r="T40843">
        <v>0</v>
      </c>
      <c r="U40843">
        <v>0</v>
      </c>
      <c r="V40843">
        <v>2</v>
      </c>
      <c r="W40843">
        <v>2</v>
      </c>
      <c r="X40843">
        <v>2</v>
      </c>
    </row>
    <row r="40844" spans="1:24" x14ac:dyDescent="0.2">
      <c r="A40844" t="s">
        <v>634</v>
      </c>
      <c r="B40844" s="14">
        <v>44103</v>
      </c>
      <c r="C40844">
        <v>2</v>
      </c>
      <c r="D40844">
        <v>2</v>
      </c>
      <c r="E40844">
        <v>2</v>
      </c>
      <c r="F40844">
        <v>4</v>
      </c>
      <c r="G40844">
        <v>5</v>
      </c>
      <c r="H40844">
        <v>8</v>
      </c>
      <c r="I40844">
        <v>4</v>
      </c>
      <c r="J40844">
        <v>1320</v>
      </c>
      <c r="K40844" t="s">
        <v>1311</v>
      </c>
      <c r="L40844">
        <v>299</v>
      </c>
      <c r="M40844" t="s">
        <v>1701</v>
      </c>
      <c r="N40844" t="s">
        <v>2345</v>
      </c>
      <c r="O40844">
        <v>133.7792642140468</v>
      </c>
      <c r="P40844">
        <v>4.8961911597053867</v>
      </c>
      <c r="Q40844">
        <v>1</v>
      </c>
      <c r="R40844">
        <v>0</v>
      </c>
      <c r="S40844">
        <v>0.5</v>
      </c>
      <c r="T40844">
        <v>6.25</v>
      </c>
      <c r="U40844">
        <v>0</v>
      </c>
      <c r="V40844">
        <v>13.14619115970539</v>
      </c>
      <c r="W40844">
        <v>4.4000000000000004</v>
      </c>
      <c r="X40844">
        <v>4.614285714285713</v>
      </c>
    </row>
    <row r="40845" spans="1:24" x14ac:dyDescent="0.2">
      <c r="A40845" t="s">
        <v>840</v>
      </c>
      <c r="B40845" s="14">
        <v>44103</v>
      </c>
      <c r="C40845">
        <v>0</v>
      </c>
      <c r="D40845">
        <v>0</v>
      </c>
      <c r="E40845">
        <v>0</v>
      </c>
      <c r="F40845">
        <v>0</v>
      </c>
      <c r="G40845">
        <v>1</v>
      </c>
      <c r="H40845">
        <v>0</v>
      </c>
      <c r="I40845">
        <v>0</v>
      </c>
      <c r="J40845">
        <v>1053</v>
      </c>
      <c r="K40845" t="s">
        <v>1321</v>
      </c>
      <c r="L40845">
        <v>49</v>
      </c>
      <c r="M40845" t="s">
        <v>1907</v>
      </c>
      <c r="N40845" t="s">
        <v>2345</v>
      </c>
      <c r="O40845">
        <v>0</v>
      </c>
      <c r="P40845">
        <v>0</v>
      </c>
      <c r="Q40845">
        <v>1</v>
      </c>
      <c r="R40845">
        <v>0</v>
      </c>
      <c r="S40845">
        <v>0</v>
      </c>
      <c r="T40845">
        <v>0</v>
      </c>
      <c r="U40845">
        <v>0</v>
      </c>
      <c r="V40845">
        <v>2</v>
      </c>
      <c r="W40845">
        <v>2</v>
      </c>
      <c r="X40845">
        <v>2.6857142857142851</v>
      </c>
    </row>
    <row r="40846" spans="1:24" x14ac:dyDescent="0.2">
      <c r="A40846" t="s">
        <v>839</v>
      </c>
      <c r="B40846" s="14">
        <v>44103</v>
      </c>
      <c r="C40846">
        <v>0</v>
      </c>
      <c r="D40846">
        <v>0</v>
      </c>
      <c r="E40846">
        <v>0</v>
      </c>
      <c r="F40846">
        <v>4</v>
      </c>
      <c r="G40846">
        <v>0</v>
      </c>
      <c r="H40846">
        <v>13</v>
      </c>
      <c r="I40846">
        <v>4</v>
      </c>
      <c r="J40846">
        <v>89</v>
      </c>
      <c r="K40846" t="s">
        <v>1284</v>
      </c>
      <c r="L40846">
        <v>618</v>
      </c>
      <c r="M40846" t="s">
        <v>1906</v>
      </c>
      <c r="N40846" t="s">
        <v>2345</v>
      </c>
      <c r="O40846">
        <v>64.724919093851128</v>
      </c>
      <c r="P40846">
        <v>4.1701462756383822</v>
      </c>
      <c r="Q40846">
        <v>1</v>
      </c>
      <c r="R40846">
        <v>0</v>
      </c>
      <c r="S40846">
        <v>0.30769230769230771</v>
      </c>
      <c r="T40846">
        <v>3.8461538461538458</v>
      </c>
      <c r="U40846">
        <v>0</v>
      </c>
      <c r="V40846">
        <v>10.016300121792231</v>
      </c>
      <c r="W40846">
        <v>4.4000000000000004</v>
      </c>
      <c r="X40846">
        <v>4.0571428571428561</v>
      </c>
    </row>
    <row r="40847" spans="1:24" x14ac:dyDescent="0.2">
      <c r="A40847" t="s">
        <v>646</v>
      </c>
      <c r="B40847" s="14">
        <v>44103</v>
      </c>
      <c r="C40847">
        <v>0</v>
      </c>
      <c r="D40847">
        <v>0</v>
      </c>
      <c r="E40847">
        <v>0</v>
      </c>
      <c r="F40847">
        <v>0</v>
      </c>
      <c r="G40847">
        <v>0</v>
      </c>
      <c r="H40847">
        <v>0</v>
      </c>
      <c r="I40847">
        <v>0</v>
      </c>
      <c r="J40847">
        <v>82</v>
      </c>
      <c r="K40847" t="s">
        <v>1284</v>
      </c>
      <c r="L40847">
        <v>790</v>
      </c>
      <c r="M40847" t="s">
        <v>1713</v>
      </c>
      <c r="N40847" t="s">
        <v>2345</v>
      </c>
      <c r="O40847">
        <v>0</v>
      </c>
      <c r="P40847">
        <v>0</v>
      </c>
      <c r="Q40847">
        <v>1</v>
      </c>
      <c r="R40847">
        <v>0</v>
      </c>
      <c r="S40847">
        <v>0</v>
      </c>
      <c r="T40847">
        <v>0</v>
      </c>
      <c r="U40847">
        <v>0</v>
      </c>
      <c r="V40847">
        <v>2</v>
      </c>
      <c r="W40847">
        <v>2</v>
      </c>
      <c r="X40847">
        <v>2</v>
      </c>
    </row>
    <row r="40848" spans="1:24" x14ac:dyDescent="0.2">
      <c r="A40848" t="s">
        <v>457</v>
      </c>
      <c r="B40848" s="14">
        <v>44103</v>
      </c>
      <c r="C40848">
        <v>0</v>
      </c>
      <c r="D40848">
        <v>0</v>
      </c>
      <c r="E40848">
        <v>0</v>
      </c>
      <c r="F40848">
        <v>2</v>
      </c>
      <c r="G40848">
        <v>4</v>
      </c>
      <c r="H40848">
        <v>12</v>
      </c>
      <c r="I40848">
        <v>2</v>
      </c>
      <c r="J40848">
        <v>806</v>
      </c>
      <c r="K40848" t="s">
        <v>1313</v>
      </c>
      <c r="L40848">
        <v>734</v>
      </c>
      <c r="M40848" t="s">
        <v>1524</v>
      </c>
      <c r="N40848" t="s">
        <v>2345</v>
      </c>
      <c r="O40848">
        <v>27.24795640326975</v>
      </c>
      <c r="P40848">
        <v>3.304978523921613</v>
      </c>
      <c r="Q40848">
        <v>1</v>
      </c>
      <c r="R40848">
        <v>0</v>
      </c>
      <c r="S40848">
        <v>0.16666666666666671</v>
      </c>
      <c r="T40848">
        <v>2.083333333333333</v>
      </c>
      <c r="U40848">
        <v>0</v>
      </c>
      <c r="V40848">
        <v>7.388311857254946</v>
      </c>
      <c r="W40848">
        <v>4.4000000000000004</v>
      </c>
      <c r="X40848">
        <v>5.2571428571428553</v>
      </c>
    </row>
    <row r="40849" spans="1:24" x14ac:dyDescent="0.2">
      <c r="A40849" t="s">
        <v>602</v>
      </c>
      <c r="B40849" s="14">
        <v>44103</v>
      </c>
      <c r="C40849">
        <v>0</v>
      </c>
      <c r="D40849">
        <v>0</v>
      </c>
      <c r="E40849">
        <v>0</v>
      </c>
      <c r="F40849">
        <v>3</v>
      </c>
      <c r="G40849">
        <v>3</v>
      </c>
      <c r="H40849">
        <v>11</v>
      </c>
      <c r="I40849">
        <v>3</v>
      </c>
      <c r="J40849">
        <v>813</v>
      </c>
      <c r="K40849" t="s">
        <v>1307</v>
      </c>
      <c r="L40849">
        <v>1073</v>
      </c>
      <c r="M40849" t="s">
        <v>1669</v>
      </c>
      <c r="N40849" t="s">
        <v>2345</v>
      </c>
      <c r="O40849">
        <v>27.958993476234859</v>
      </c>
      <c r="P40849">
        <v>3.3307389180135938</v>
      </c>
      <c r="Q40849">
        <v>1</v>
      </c>
      <c r="R40849">
        <v>0</v>
      </c>
      <c r="S40849">
        <v>0.27272727272727271</v>
      </c>
      <c r="T40849">
        <v>3.4090909090909092</v>
      </c>
      <c r="U40849">
        <v>0</v>
      </c>
      <c r="V40849">
        <v>8.7398298271045025</v>
      </c>
      <c r="W40849">
        <v>4.4000000000000004</v>
      </c>
      <c r="X40849">
        <v>4.3999999999999986</v>
      </c>
    </row>
    <row r="40850" spans="1:24" x14ac:dyDescent="0.2">
      <c r="A40850" t="s">
        <v>837</v>
      </c>
      <c r="B40850" s="14">
        <v>44103</v>
      </c>
      <c r="C40850">
        <v>0</v>
      </c>
      <c r="D40850">
        <v>0</v>
      </c>
      <c r="E40850">
        <v>0</v>
      </c>
      <c r="F40850">
        <v>0</v>
      </c>
      <c r="G40850">
        <v>0</v>
      </c>
      <c r="H40850">
        <v>0</v>
      </c>
      <c r="I40850">
        <v>0</v>
      </c>
      <c r="J40850">
        <v>1056</v>
      </c>
      <c r="K40850" t="s">
        <v>1287</v>
      </c>
      <c r="L40850">
        <v>24</v>
      </c>
      <c r="M40850" t="s">
        <v>1904</v>
      </c>
      <c r="N40850" t="s">
        <v>2345</v>
      </c>
      <c r="O40850">
        <v>0</v>
      </c>
      <c r="P40850">
        <v>0</v>
      </c>
      <c r="Q40850">
        <v>1</v>
      </c>
      <c r="R40850">
        <v>0</v>
      </c>
      <c r="S40850">
        <v>0</v>
      </c>
      <c r="T40850">
        <v>0</v>
      </c>
      <c r="U40850">
        <v>0</v>
      </c>
      <c r="V40850">
        <v>2</v>
      </c>
      <c r="W40850">
        <v>2</v>
      </c>
      <c r="X40850">
        <v>2</v>
      </c>
    </row>
    <row r="40851" spans="1:24" x14ac:dyDescent="0.2">
      <c r="A40851" t="s">
        <v>836</v>
      </c>
      <c r="B40851" s="14">
        <v>44103</v>
      </c>
      <c r="C40851">
        <v>0</v>
      </c>
      <c r="D40851">
        <v>0</v>
      </c>
      <c r="E40851">
        <v>0</v>
      </c>
      <c r="F40851">
        <v>6</v>
      </c>
      <c r="G40851">
        <v>1</v>
      </c>
      <c r="H40851">
        <v>20</v>
      </c>
      <c r="I40851">
        <v>6</v>
      </c>
      <c r="J40851">
        <v>426</v>
      </c>
      <c r="K40851" t="s">
        <v>1311</v>
      </c>
      <c r="L40851">
        <v>737</v>
      </c>
      <c r="M40851" t="s">
        <v>1903</v>
      </c>
      <c r="N40851" t="s">
        <v>2345</v>
      </c>
      <c r="O40851">
        <v>81.411126187245586</v>
      </c>
      <c r="P40851">
        <v>4.3995119490149008</v>
      </c>
      <c r="Q40851">
        <v>1</v>
      </c>
      <c r="R40851">
        <v>0</v>
      </c>
      <c r="S40851">
        <v>0.3</v>
      </c>
      <c r="T40851">
        <v>3.75</v>
      </c>
      <c r="U40851">
        <v>0</v>
      </c>
      <c r="V40851">
        <v>10.149511949014901</v>
      </c>
      <c r="W40851">
        <v>5.9</v>
      </c>
      <c r="X40851">
        <v>5.4714285714285698</v>
      </c>
    </row>
    <row r="40852" spans="1:24" x14ac:dyDescent="0.2">
      <c r="A40852" t="s">
        <v>392</v>
      </c>
      <c r="B40852" s="14">
        <v>44103</v>
      </c>
      <c r="C40852">
        <v>0</v>
      </c>
      <c r="D40852">
        <v>0</v>
      </c>
      <c r="E40852">
        <v>0</v>
      </c>
      <c r="F40852">
        <v>2</v>
      </c>
      <c r="G40852">
        <v>6</v>
      </c>
      <c r="H40852">
        <v>20</v>
      </c>
      <c r="I40852">
        <v>2</v>
      </c>
      <c r="J40852">
        <v>521</v>
      </c>
      <c r="K40852" t="s">
        <v>1287</v>
      </c>
      <c r="L40852">
        <v>3500</v>
      </c>
      <c r="M40852" t="s">
        <v>1459</v>
      </c>
      <c r="N40852" t="s">
        <v>2345</v>
      </c>
      <c r="O40852">
        <v>5.7142857142857144</v>
      </c>
      <c r="P40852">
        <v>1.742969305058623</v>
      </c>
      <c r="Q40852">
        <v>1</v>
      </c>
      <c r="R40852">
        <v>0</v>
      </c>
      <c r="S40852">
        <v>0.1</v>
      </c>
      <c r="T40852">
        <v>1.25</v>
      </c>
      <c r="U40852">
        <v>0</v>
      </c>
      <c r="V40852">
        <v>4.9929693050586232</v>
      </c>
      <c r="W40852">
        <v>4.4000000000000004</v>
      </c>
      <c r="X40852">
        <v>4.8285714285714247</v>
      </c>
    </row>
    <row r="40853" spans="1:24" x14ac:dyDescent="0.2">
      <c r="A40853" t="s">
        <v>832</v>
      </c>
      <c r="B40853" s="14">
        <v>44103</v>
      </c>
      <c r="C40853">
        <v>0</v>
      </c>
      <c r="D40853">
        <v>0</v>
      </c>
      <c r="E40853">
        <v>0</v>
      </c>
      <c r="F40853">
        <v>0</v>
      </c>
      <c r="G40853">
        <v>0</v>
      </c>
      <c r="H40853">
        <v>0</v>
      </c>
      <c r="I40853">
        <v>0</v>
      </c>
      <c r="J40853">
        <v>223</v>
      </c>
      <c r="K40853" t="s">
        <v>1292</v>
      </c>
      <c r="L40853">
        <v>525</v>
      </c>
      <c r="M40853" t="s">
        <v>1899</v>
      </c>
      <c r="N40853" t="s">
        <v>2345</v>
      </c>
      <c r="O40853">
        <v>0</v>
      </c>
      <c r="P40853">
        <v>0</v>
      </c>
      <c r="Q40853">
        <v>1</v>
      </c>
      <c r="R40853">
        <v>0</v>
      </c>
      <c r="S40853">
        <v>0</v>
      </c>
      <c r="T40853">
        <v>0</v>
      </c>
      <c r="U40853">
        <v>0</v>
      </c>
      <c r="V40853">
        <v>2</v>
      </c>
      <c r="W40853">
        <v>2</v>
      </c>
      <c r="X40853">
        <v>2</v>
      </c>
    </row>
    <row r="40854" spans="1:24" x14ac:dyDescent="0.2">
      <c r="A40854" t="s">
        <v>340</v>
      </c>
      <c r="B40854" s="14">
        <v>44103</v>
      </c>
      <c r="C40854">
        <v>0</v>
      </c>
      <c r="D40854">
        <v>0</v>
      </c>
      <c r="E40854">
        <v>0</v>
      </c>
      <c r="F40854">
        <v>1</v>
      </c>
      <c r="G40854">
        <v>0</v>
      </c>
      <c r="H40854">
        <v>4</v>
      </c>
      <c r="I40854">
        <v>1</v>
      </c>
      <c r="J40854">
        <v>622</v>
      </c>
      <c r="K40854" t="s">
        <v>660</v>
      </c>
      <c r="L40854">
        <v>706</v>
      </c>
      <c r="M40854" t="s">
        <v>1407</v>
      </c>
      <c r="N40854" t="s">
        <v>2345</v>
      </c>
      <c r="O40854">
        <v>14.164305949008501</v>
      </c>
      <c r="P40854">
        <v>2.6507251344829408</v>
      </c>
      <c r="Q40854">
        <v>1</v>
      </c>
      <c r="R40854">
        <v>0</v>
      </c>
      <c r="S40854">
        <v>0.25</v>
      </c>
      <c r="T40854">
        <v>3.125</v>
      </c>
      <c r="U40854">
        <v>0</v>
      </c>
      <c r="V40854">
        <v>7.7757251344829408</v>
      </c>
      <c r="W40854">
        <v>4.4000000000000004</v>
      </c>
      <c r="X40854">
        <v>4.0571428571428561</v>
      </c>
    </row>
    <row r="40855" spans="1:24" x14ac:dyDescent="0.2">
      <c r="A40855" t="s">
        <v>342</v>
      </c>
      <c r="B40855" s="14">
        <v>44103</v>
      </c>
      <c r="C40855">
        <v>0</v>
      </c>
      <c r="D40855">
        <v>0</v>
      </c>
      <c r="E40855">
        <v>0</v>
      </c>
      <c r="F40855">
        <v>5</v>
      </c>
      <c r="G40855">
        <v>0</v>
      </c>
      <c r="H40855">
        <v>7</v>
      </c>
      <c r="I40855">
        <v>5</v>
      </c>
      <c r="J40855">
        <v>514</v>
      </c>
      <c r="K40855" t="s">
        <v>1287</v>
      </c>
      <c r="L40855">
        <v>1243</v>
      </c>
      <c r="M40855" t="s">
        <v>1409</v>
      </c>
      <c r="N40855" t="s">
        <v>2345</v>
      </c>
      <c r="O40855">
        <v>40.225261464199519</v>
      </c>
      <c r="P40855">
        <v>3.6944951928995722</v>
      </c>
      <c r="Q40855">
        <v>1</v>
      </c>
      <c r="R40855">
        <v>0</v>
      </c>
      <c r="S40855">
        <v>0.7142857142857143</v>
      </c>
      <c r="T40855">
        <v>8.9285714285714288</v>
      </c>
      <c r="U40855">
        <v>0</v>
      </c>
      <c r="V40855">
        <v>14.623066621471001</v>
      </c>
      <c r="W40855">
        <v>4.4000000000000004</v>
      </c>
      <c r="X40855">
        <v>4.3999999999999986</v>
      </c>
    </row>
    <row r="40856" spans="1:24" x14ac:dyDescent="0.2">
      <c r="A40856" t="s">
        <v>825</v>
      </c>
      <c r="B40856" s="14">
        <v>44103</v>
      </c>
      <c r="C40856">
        <v>0</v>
      </c>
      <c r="D40856">
        <v>0</v>
      </c>
      <c r="E40856">
        <v>0</v>
      </c>
      <c r="F40856">
        <v>0</v>
      </c>
      <c r="G40856">
        <v>3</v>
      </c>
      <c r="H40856">
        <v>0</v>
      </c>
      <c r="I40856">
        <v>0</v>
      </c>
      <c r="J40856">
        <v>139</v>
      </c>
      <c r="K40856" t="s">
        <v>1292</v>
      </c>
      <c r="L40856">
        <v>651</v>
      </c>
      <c r="M40856" t="s">
        <v>1892</v>
      </c>
      <c r="N40856" t="s">
        <v>2345</v>
      </c>
      <c r="O40856">
        <v>0</v>
      </c>
      <c r="P40856">
        <v>0</v>
      </c>
      <c r="Q40856">
        <v>1</v>
      </c>
      <c r="R40856">
        <v>0</v>
      </c>
      <c r="S40856">
        <v>0</v>
      </c>
      <c r="T40856">
        <v>0</v>
      </c>
      <c r="U40856">
        <v>0</v>
      </c>
      <c r="V40856">
        <v>2</v>
      </c>
      <c r="W40856">
        <v>2</v>
      </c>
      <c r="X40856">
        <v>2.6857142857142851</v>
      </c>
    </row>
    <row r="40857" spans="1:24" x14ac:dyDescent="0.2">
      <c r="A40857" t="s">
        <v>481</v>
      </c>
      <c r="B40857" s="14">
        <v>44103</v>
      </c>
      <c r="C40857">
        <v>3</v>
      </c>
      <c r="D40857">
        <v>10</v>
      </c>
      <c r="E40857">
        <v>3</v>
      </c>
      <c r="F40857">
        <v>6</v>
      </c>
      <c r="G40857">
        <v>6</v>
      </c>
      <c r="H40857">
        <v>24</v>
      </c>
      <c r="I40857">
        <v>6</v>
      </c>
      <c r="J40857">
        <v>880</v>
      </c>
      <c r="K40857" t="s">
        <v>1278</v>
      </c>
      <c r="L40857">
        <v>1462</v>
      </c>
      <c r="M40857" t="s">
        <v>1548</v>
      </c>
      <c r="N40857" t="s">
        <v>2345</v>
      </c>
      <c r="O40857">
        <v>41.03967168262654</v>
      </c>
      <c r="P40857">
        <v>3.7145392008945142</v>
      </c>
      <c r="Q40857">
        <v>1</v>
      </c>
      <c r="R40857">
        <v>0</v>
      </c>
      <c r="S40857">
        <v>0.25</v>
      </c>
      <c r="T40857">
        <v>3.125</v>
      </c>
      <c r="U40857">
        <v>0</v>
      </c>
      <c r="V40857">
        <v>8.8395392008945137</v>
      </c>
      <c r="W40857">
        <v>5.9</v>
      </c>
      <c r="X40857">
        <v>4.6142857142857139</v>
      </c>
    </row>
    <row r="40858" spans="1:24" x14ac:dyDescent="0.2">
      <c r="A40858" t="s">
        <v>867</v>
      </c>
      <c r="B40858" s="14">
        <v>44103</v>
      </c>
      <c r="C40858">
        <v>0</v>
      </c>
      <c r="D40858">
        <v>0</v>
      </c>
      <c r="E40858">
        <v>0</v>
      </c>
      <c r="F40858">
        <v>0</v>
      </c>
      <c r="G40858">
        <v>0</v>
      </c>
      <c r="H40858">
        <v>0</v>
      </c>
      <c r="I40858">
        <v>0</v>
      </c>
      <c r="J40858">
        <v>1251</v>
      </c>
      <c r="K40858" t="s">
        <v>1321</v>
      </c>
      <c r="L40858">
        <v>187</v>
      </c>
      <c r="M40858" t="s">
        <v>1934</v>
      </c>
      <c r="N40858" t="s">
        <v>2345</v>
      </c>
      <c r="O40858">
        <v>0</v>
      </c>
      <c r="P40858">
        <v>0</v>
      </c>
      <c r="Q40858">
        <v>1</v>
      </c>
      <c r="R40858">
        <v>0</v>
      </c>
      <c r="S40858">
        <v>0</v>
      </c>
      <c r="T40858">
        <v>0</v>
      </c>
      <c r="U40858">
        <v>0</v>
      </c>
      <c r="V40858">
        <v>2</v>
      </c>
      <c r="W40858">
        <v>2</v>
      </c>
      <c r="X40858">
        <v>2</v>
      </c>
    </row>
    <row r="40859" spans="1:24" x14ac:dyDescent="0.2">
      <c r="A40859" t="s">
        <v>499</v>
      </c>
      <c r="B40859" s="14">
        <v>44103</v>
      </c>
      <c r="C40859">
        <v>0</v>
      </c>
      <c r="D40859">
        <v>0</v>
      </c>
      <c r="E40859">
        <v>0</v>
      </c>
      <c r="F40859">
        <v>0</v>
      </c>
      <c r="G40859">
        <v>4</v>
      </c>
      <c r="H40859">
        <v>0</v>
      </c>
      <c r="I40859">
        <v>0</v>
      </c>
      <c r="J40859">
        <v>871</v>
      </c>
      <c r="K40859" t="s">
        <v>1288</v>
      </c>
      <c r="L40859">
        <v>853</v>
      </c>
      <c r="M40859" t="s">
        <v>1566</v>
      </c>
      <c r="N40859" t="s">
        <v>2345</v>
      </c>
      <c r="O40859">
        <v>0</v>
      </c>
      <c r="P40859">
        <v>0</v>
      </c>
      <c r="Q40859">
        <v>1</v>
      </c>
      <c r="R40859">
        <v>0</v>
      </c>
      <c r="S40859">
        <v>0</v>
      </c>
      <c r="T40859">
        <v>0</v>
      </c>
      <c r="U40859">
        <v>0</v>
      </c>
      <c r="V40859">
        <v>2</v>
      </c>
      <c r="W40859">
        <v>2</v>
      </c>
      <c r="X40859">
        <v>3.028571428571428</v>
      </c>
    </row>
    <row r="40860" spans="1:24" x14ac:dyDescent="0.2">
      <c r="A40860" t="s">
        <v>826</v>
      </c>
      <c r="B40860" s="14">
        <v>44103</v>
      </c>
      <c r="C40860">
        <v>0</v>
      </c>
      <c r="D40860">
        <v>0</v>
      </c>
      <c r="E40860">
        <v>0</v>
      </c>
      <c r="F40860">
        <v>0</v>
      </c>
      <c r="G40860">
        <v>0</v>
      </c>
      <c r="H40860">
        <v>0</v>
      </c>
      <c r="I40860">
        <v>0</v>
      </c>
      <c r="J40860">
        <v>1187</v>
      </c>
      <c r="K40860" t="s">
        <v>1313</v>
      </c>
      <c r="L40860">
        <v>51</v>
      </c>
      <c r="M40860" t="s">
        <v>1893</v>
      </c>
      <c r="N40860" t="s">
        <v>2345</v>
      </c>
      <c r="O40860">
        <v>0</v>
      </c>
      <c r="P40860">
        <v>0</v>
      </c>
      <c r="Q40860">
        <v>1</v>
      </c>
      <c r="R40860">
        <v>0</v>
      </c>
      <c r="S40860">
        <v>0</v>
      </c>
      <c r="T40860">
        <v>0</v>
      </c>
      <c r="U40860">
        <v>0</v>
      </c>
      <c r="V40860">
        <v>2</v>
      </c>
      <c r="W40860">
        <v>2</v>
      </c>
      <c r="X40860">
        <v>2</v>
      </c>
    </row>
    <row r="40861" spans="1:24" x14ac:dyDescent="0.2">
      <c r="A40861" t="s">
        <v>529</v>
      </c>
      <c r="B40861" s="14">
        <v>44103</v>
      </c>
      <c r="C40861">
        <v>0</v>
      </c>
      <c r="D40861">
        <v>0</v>
      </c>
      <c r="E40861">
        <v>0</v>
      </c>
      <c r="F40861">
        <v>0</v>
      </c>
      <c r="G40861">
        <v>0</v>
      </c>
      <c r="H40861">
        <v>0</v>
      </c>
      <c r="I40861">
        <v>0</v>
      </c>
      <c r="J40861">
        <v>1146</v>
      </c>
      <c r="K40861" t="s">
        <v>1291</v>
      </c>
      <c r="L40861">
        <v>476</v>
      </c>
      <c r="M40861" t="s">
        <v>1596</v>
      </c>
      <c r="N40861" t="s">
        <v>2345</v>
      </c>
      <c r="O40861">
        <v>0</v>
      </c>
      <c r="P40861">
        <v>0</v>
      </c>
      <c r="Q40861">
        <v>1</v>
      </c>
      <c r="R40861">
        <v>0</v>
      </c>
      <c r="S40861">
        <v>0</v>
      </c>
      <c r="T40861">
        <v>0</v>
      </c>
      <c r="U40861">
        <v>0</v>
      </c>
      <c r="V40861">
        <v>2</v>
      </c>
      <c r="W40861">
        <v>2</v>
      </c>
      <c r="X40861">
        <v>2</v>
      </c>
    </row>
    <row r="40862" spans="1:24" x14ac:dyDescent="0.2">
      <c r="A40862" t="s">
        <v>546</v>
      </c>
      <c r="B40862" s="14">
        <v>44103</v>
      </c>
      <c r="C40862">
        <v>0</v>
      </c>
      <c r="D40862">
        <v>0</v>
      </c>
      <c r="E40862">
        <v>0</v>
      </c>
      <c r="F40862">
        <v>3</v>
      </c>
      <c r="G40862">
        <v>9</v>
      </c>
      <c r="H40862">
        <v>21</v>
      </c>
      <c r="I40862">
        <v>3</v>
      </c>
      <c r="J40862">
        <v>3765</v>
      </c>
      <c r="K40862" t="s">
        <v>1282</v>
      </c>
      <c r="L40862">
        <v>4104</v>
      </c>
      <c r="M40862" t="s">
        <v>1613</v>
      </c>
      <c r="N40862" t="s">
        <v>2345</v>
      </c>
      <c r="O40862">
        <v>7.3099415204678362</v>
      </c>
      <c r="P40862">
        <v>1.9892352737936869</v>
      </c>
      <c r="Q40862">
        <v>1</v>
      </c>
      <c r="R40862">
        <v>0</v>
      </c>
      <c r="S40862">
        <v>0.14285714285714279</v>
      </c>
      <c r="T40862">
        <v>1.785714285714286</v>
      </c>
      <c r="U40862">
        <v>0</v>
      </c>
      <c r="V40862">
        <v>5.7749495595079727</v>
      </c>
      <c r="W40862">
        <v>4.4000000000000004</v>
      </c>
      <c r="X40862">
        <v>5.6857142857142842</v>
      </c>
    </row>
    <row r="40863" spans="1:24" x14ac:dyDescent="0.2">
      <c r="A40863" t="s">
        <v>296</v>
      </c>
      <c r="B40863" s="14">
        <v>44103</v>
      </c>
      <c r="C40863">
        <v>2</v>
      </c>
      <c r="D40863">
        <v>21</v>
      </c>
      <c r="E40863">
        <v>2</v>
      </c>
      <c r="F40863">
        <v>9</v>
      </c>
      <c r="G40863">
        <v>15</v>
      </c>
      <c r="H40863">
        <v>101</v>
      </c>
      <c r="I40863">
        <v>9</v>
      </c>
      <c r="J40863">
        <v>3727</v>
      </c>
      <c r="K40863" t="s">
        <v>1286</v>
      </c>
      <c r="L40863">
        <v>3689</v>
      </c>
      <c r="M40863" t="s">
        <v>1363</v>
      </c>
      <c r="N40863" t="s">
        <v>2345</v>
      </c>
      <c r="O40863">
        <v>24.396855516400109</v>
      </c>
      <c r="P40863">
        <v>3.1944542517157259</v>
      </c>
      <c r="Q40863">
        <v>0.66666666666666663</v>
      </c>
      <c r="R40863">
        <v>-0.81093021621632888</v>
      </c>
      <c r="S40863">
        <v>8.9108910891089105E-2</v>
      </c>
      <c r="T40863">
        <v>1.113861386138614</v>
      </c>
      <c r="U40863">
        <v>0</v>
      </c>
      <c r="V40863">
        <v>5.4973854216380111</v>
      </c>
      <c r="W40863">
        <v>5.4973854216380111</v>
      </c>
      <c r="X40863">
        <v>6.6249078456099468</v>
      </c>
    </row>
    <row r="40864" spans="1:24" x14ac:dyDescent="0.2">
      <c r="A40864" t="s">
        <v>601</v>
      </c>
      <c r="B40864" s="14">
        <v>44103</v>
      </c>
      <c r="C40864">
        <v>2</v>
      </c>
      <c r="D40864">
        <v>7</v>
      </c>
      <c r="E40864">
        <v>2</v>
      </c>
      <c r="F40864">
        <v>4</v>
      </c>
      <c r="G40864">
        <v>0</v>
      </c>
      <c r="H40864">
        <v>14</v>
      </c>
      <c r="I40864">
        <v>4</v>
      </c>
      <c r="J40864">
        <v>688</v>
      </c>
      <c r="K40864" t="s">
        <v>1316</v>
      </c>
      <c r="L40864">
        <v>871</v>
      </c>
      <c r="M40864" t="s">
        <v>1668</v>
      </c>
      <c r="N40864" t="s">
        <v>2345</v>
      </c>
      <c r="O40864">
        <v>45.924225028702637</v>
      </c>
      <c r="P40864">
        <v>3.826992756243571</v>
      </c>
      <c r="Q40864">
        <v>1</v>
      </c>
      <c r="R40864">
        <v>0</v>
      </c>
      <c r="S40864">
        <v>0.2857142857142857</v>
      </c>
      <c r="T40864">
        <v>3.5714285714285712</v>
      </c>
      <c r="U40864">
        <v>0</v>
      </c>
      <c r="V40864">
        <v>9.3984213276721427</v>
      </c>
      <c r="W40864">
        <v>4.4000000000000004</v>
      </c>
      <c r="X40864">
        <v>4.3999999999999986</v>
      </c>
    </row>
    <row r="40865" spans="1:24" x14ac:dyDescent="0.2">
      <c r="A40865" t="s">
        <v>447</v>
      </c>
      <c r="B40865" s="14">
        <v>44103</v>
      </c>
      <c r="C40865">
        <v>2</v>
      </c>
      <c r="D40865">
        <v>10</v>
      </c>
      <c r="E40865">
        <v>2</v>
      </c>
      <c r="F40865">
        <v>5</v>
      </c>
      <c r="G40865">
        <v>1</v>
      </c>
      <c r="H40865">
        <v>22</v>
      </c>
      <c r="I40865">
        <v>5</v>
      </c>
      <c r="J40865">
        <v>3715</v>
      </c>
      <c r="K40865" t="s">
        <v>1282</v>
      </c>
      <c r="L40865">
        <v>1413</v>
      </c>
      <c r="M40865" t="s">
        <v>1514</v>
      </c>
      <c r="N40865" t="s">
        <v>2345</v>
      </c>
      <c r="O40865">
        <v>35.385704175513091</v>
      </c>
      <c r="P40865">
        <v>3.566307901725756</v>
      </c>
      <c r="Q40865">
        <v>1</v>
      </c>
      <c r="R40865">
        <v>0</v>
      </c>
      <c r="S40865">
        <v>0.22727272727272729</v>
      </c>
      <c r="T40865">
        <v>2.8409090909090908</v>
      </c>
      <c r="U40865">
        <v>0</v>
      </c>
      <c r="V40865">
        <v>8.4072169926348472</v>
      </c>
      <c r="W40865">
        <v>4.4000000000000004</v>
      </c>
      <c r="X40865">
        <v>4.3999999999999986</v>
      </c>
    </row>
    <row r="40866" spans="1:24" x14ac:dyDescent="0.2">
      <c r="A40866" t="s">
        <v>827</v>
      </c>
      <c r="B40866" s="14">
        <v>44103</v>
      </c>
      <c r="C40866">
        <v>0</v>
      </c>
      <c r="D40866">
        <v>0</v>
      </c>
      <c r="E40866">
        <v>0</v>
      </c>
      <c r="F40866">
        <v>0</v>
      </c>
      <c r="G40866">
        <v>0</v>
      </c>
      <c r="H40866">
        <v>0</v>
      </c>
      <c r="I40866">
        <v>0</v>
      </c>
      <c r="J40866">
        <v>1212</v>
      </c>
      <c r="K40866" t="s">
        <v>1316</v>
      </c>
      <c r="L40866">
        <v>153</v>
      </c>
      <c r="M40866" t="s">
        <v>1894</v>
      </c>
      <c r="N40866" t="s">
        <v>2345</v>
      </c>
      <c r="O40866">
        <v>0</v>
      </c>
      <c r="P40866">
        <v>0</v>
      </c>
      <c r="Q40866">
        <v>1</v>
      </c>
      <c r="R40866">
        <v>0</v>
      </c>
      <c r="S40866">
        <v>0</v>
      </c>
      <c r="T40866">
        <v>0</v>
      </c>
      <c r="U40866">
        <v>0</v>
      </c>
      <c r="V40866">
        <v>2</v>
      </c>
      <c r="W40866">
        <v>2</v>
      </c>
      <c r="X40866">
        <v>2</v>
      </c>
    </row>
    <row r="40867" spans="1:24" x14ac:dyDescent="0.2">
      <c r="A40867" t="s">
        <v>828</v>
      </c>
      <c r="B40867" s="14">
        <v>44103</v>
      </c>
      <c r="C40867">
        <v>0</v>
      </c>
      <c r="D40867">
        <v>0</v>
      </c>
      <c r="E40867">
        <v>0</v>
      </c>
      <c r="F40867">
        <v>0</v>
      </c>
      <c r="G40867">
        <v>0</v>
      </c>
      <c r="H40867">
        <v>0</v>
      </c>
      <c r="I40867">
        <v>0</v>
      </c>
      <c r="J40867">
        <v>3824</v>
      </c>
      <c r="K40867" t="s">
        <v>1282</v>
      </c>
      <c r="L40867">
        <v>223</v>
      </c>
      <c r="M40867" t="s">
        <v>1895</v>
      </c>
      <c r="N40867" t="s">
        <v>2345</v>
      </c>
      <c r="O40867">
        <v>0</v>
      </c>
      <c r="P40867">
        <v>0</v>
      </c>
      <c r="Q40867">
        <v>1</v>
      </c>
      <c r="R40867">
        <v>0</v>
      </c>
      <c r="S40867">
        <v>0</v>
      </c>
      <c r="T40867">
        <v>0</v>
      </c>
      <c r="U40867">
        <v>0</v>
      </c>
      <c r="V40867">
        <v>2</v>
      </c>
      <c r="W40867">
        <v>2</v>
      </c>
      <c r="X40867">
        <v>2</v>
      </c>
    </row>
    <row r="40868" spans="1:24" x14ac:dyDescent="0.2">
      <c r="A40868" t="s">
        <v>678</v>
      </c>
      <c r="B40868" s="14">
        <v>44103</v>
      </c>
      <c r="C40868">
        <v>0</v>
      </c>
      <c r="D40868">
        <v>0</v>
      </c>
      <c r="E40868">
        <v>0</v>
      </c>
      <c r="F40868">
        <v>2</v>
      </c>
      <c r="G40868">
        <v>2</v>
      </c>
      <c r="H40868">
        <v>8</v>
      </c>
      <c r="I40868">
        <v>2</v>
      </c>
      <c r="J40868">
        <v>779</v>
      </c>
      <c r="K40868" t="s">
        <v>1287</v>
      </c>
      <c r="L40868">
        <v>820</v>
      </c>
      <c r="M40868" t="s">
        <v>1745</v>
      </c>
      <c r="N40868" t="s">
        <v>2345</v>
      </c>
      <c r="O40868">
        <v>24.390243902439021</v>
      </c>
      <c r="P40868">
        <v>3.1941832122778289</v>
      </c>
      <c r="Q40868">
        <v>1</v>
      </c>
      <c r="R40868">
        <v>0</v>
      </c>
      <c r="S40868">
        <v>0.25</v>
      </c>
      <c r="T40868">
        <v>3.125</v>
      </c>
      <c r="U40868">
        <v>0</v>
      </c>
      <c r="V40868">
        <v>8.3191832122778298</v>
      </c>
      <c r="W40868">
        <v>4.4000000000000004</v>
      </c>
      <c r="X40868">
        <v>4.3999999999999986</v>
      </c>
    </row>
    <row r="40869" spans="1:24" x14ac:dyDescent="0.2">
      <c r="A40869" t="s">
        <v>829</v>
      </c>
      <c r="B40869" s="14">
        <v>44103</v>
      </c>
      <c r="C40869">
        <v>0</v>
      </c>
      <c r="D40869">
        <v>0</v>
      </c>
      <c r="E40869">
        <v>0</v>
      </c>
      <c r="F40869">
        <v>0</v>
      </c>
      <c r="G40869">
        <v>4</v>
      </c>
      <c r="H40869">
        <v>0</v>
      </c>
      <c r="I40869">
        <v>0</v>
      </c>
      <c r="J40869">
        <v>385</v>
      </c>
      <c r="K40869" t="s">
        <v>1308</v>
      </c>
      <c r="L40869">
        <v>442</v>
      </c>
      <c r="M40869" t="s">
        <v>1896</v>
      </c>
      <c r="N40869" t="s">
        <v>2345</v>
      </c>
      <c r="O40869">
        <v>0</v>
      </c>
      <c r="P40869">
        <v>0</v>
      </c>
      <c r="Q40869">
        <v>1</v>
      </c>
      <c r="R40869">
        <v>0</v>
      </c>
      <c r="S40869">
        <v>0</v>
      </c>
      <c r="T40869">
        <v>0</v>
      </c>
      <c r="U40869">
        <v>0</v>
      </c>
      <c r="V40869">
        <v>2</v>
      </c>
      <c r="W40869">
        <v>2</v>
      </c>
      <c r="X40869">
        <v>3.371428571428571</v>
      </c>
    </row>
    <row r="40870" spans="1:24" x14ac:dyDescent="0.2">
      <c r="A40870" t="s">
        <v>830</v>
      </c>
      <c r="B40870" s="14">
        <v>44103</v>
      </c>
      <c r="C40870">
        <v>0</v>
      </c>
      <c r="D40870">
        <v>0</v>
      </c>
      <c r="E40870">
        <v>0</v>
      </c>
      <c r="F40870">
        <v>0</v>
      </c>
      <c r="G40870">
        <v>0</v>
      </c>
      <c r="H40870">
        <v>0</v>
      </c>
      <c r="I40870">
        <v>0</v>
      </c>
      <c r="J40870">
        <v>318</v>
      </c>
      <c r="K40870" t="s">
        <v>1312</v>
      </c>
      <c r="L40870">
        <v>283</v>
      </c>
      <c r="M40870" t="s">
        <v>1897</v>
      </c>
      <c r="N40870" t="s">
        <v>2345</v>
      </c>
      <c r="O40870">
        <v>0</v>
      </c>
      <c r="P40870">
        <v>0</v>
      </c>
      <c r="Q40870">
        <v>1</v>
      </c>
      <c r="R40870">
        <v>0</v>
      </c>
      <c r="S40870">
        <v>0</v>
      </c>
      <c r="T40870">
        <v>0</v>
      </c>
      <c r="U40870">
        <v>0</v>
      </c>
      <c r="V40870">
        <v>2</v>
      </c>
      <c r="W40870">
        <v>2</v>
      </c>
      <c r="X40870">
        <v>2</v>
      </c>
    </row>
    <row r="40871" spans="1:24" x14ac:dyDescent="0.2">
      <c r="A40871" t="s">
        <v>831</v>
      </c>
      <c r="B40871" s="14">
        <v>44103</v>
      </c>
      <c r="C40871">
        <v>0</v>
      </c>
      <c r="D40871">
        <v>0</v>
      </c>
      <c r="E40871">
        <v>0</v>
      </c>
      <c r="F40871">
        <v>3</v>
      </c>
      <c r="G40871">
        <v>0</v>
      </c>
      <c r="H40871">
        <v>11</v>
      </c>
      <c r="I40871">
        <v>3</v>
      </c>
      <c r="J40871">
        <v>773</v>
      </c>
      <c r="K40871" t="s">
        <v>1298</v>
      </c>
      <c r="L40871">
        <v>684</v>
      </c>
      <c r="M40871" t="s">
        <v>1898</v>
      </c>
      <c r="N40871" t="s">
        <v>2345</v>
      </c>
      <c r="O40871">
        <v>43.859649122807021</v>
      </c>
      <c r="P40871">
        <v>3.7809947430217421</v>
      </c>
      <c r="Q40871">
        <v>1</v>
      </c>
      <c r="R40871">
        <v>0</v>
      </c>
      <c r="S40871">
        <v>0.27272727272727271</v>
      </c>
      <c r="T40871">
        <v>3.4090909090909092</v>
      </c>
      <c r="U40871">
        <v>0</v>
      </c>
      <c r="V40871">
        <v>9.1900856521126499</v>
      </c>
      <c r="W40871">
        <v>4.4000000000000004</v>
      </c>
      <c r="X40871">
        <v>4.3999999999999986</v>
      </c>
    </row>
    <row r="40872" spans="1:24" x14ac:dyDescent="0.2">
      <c r="A40872" t="s">
        <v>833</v>
      </c>
      <c r="B40872" s="14">
        <v>44103</v>
      </c>
      <c r="C40872">
        <v>0</v>
      </c>
      <c r="D40872">
        <v>0</v>
      </c>
      <c r="E40872">
        <v>0</v>
      </c>
      <c r="F40872">
        <v>0</v>
      </c>
      <c r="G40872">
        <v>1</v>
      </c>
      <c r="H40872">
        <v>0</v>
      </c>
      <c r="I40872">
        <v>0</v>
      </c>
      <c r="J40872">
        <v>319</v>
      </c>
      <c r="K40872" t="s">
        <v>1308</v>
      </c>
      <c r="L40872">
        <v>590</v>
      </c>
      <c r="M40872" t="s">
        <v>1900</v>
      </c>
      <c r="N40872" t="s">
        <v>2345</v>
      </c>
      <c r="O40872">
        <v>0</v>
      </c>
      <c r="P40872">
        <v>0</v>
      </c>
      <c r="Q40872">
        <v>1</v>
      </c>
      <c r="R40872">
        <v>0</v>
      </c>
      <c r="S40872">
        <v>0</v>
      </c>
      <c r="T40872">
        <v>0</v>
      </c>
      <c r="U40872">
        <v>0</v>
      </c>
      <c r="V40872">
        <v>2</v>
      </c>
      <c r="W40872">
        <v>2</v>
      </c>
      <c r="X40872">
        <v>3.371428571428571</v>
      </c>
    </row>
    <row r="40873" spans="1:24" x14ac:dyDescent="0.2">
      <c r="A40873" t="s">
        <v>834</v>
      </c>
      <c r="B40873" s="14">
        <v>44103</v>
      </c>
      <c r="C40873">
        <v>1</v>
      </c>
      <c r="D40873">
        <v>1</v>
      </c>
      <c r="E40873">
        <v>1</v>
      </c>
      <c r="F40873">
        <v>10</v>
      </c>
      <c r="G40873">
        <v>4</v>
      </c>
      <c r="H40873">
        <v>68</v>
      </c>
      <c r="I40873">
        <v>10</v>
      </c>
      <c r="J40873">
        <v>708</v>
      </c>
      <c r="K40873" t="s">
        <v>1293</v>
      </c>
      <c r="L40873">
        <v>794</v>
      </c>
      <c r="M40873" t="s">
        <v>1901</v>
      </c>
      <c r="N40873" t="s">
        <v>2345</v>
      </c>
      <c r="O40873">
        <v>125.9445843828715</v>
      </c>
      <c r="P40873">
        <v>4.8358420037230916</v>
      </c>
      <c r="Q40873">
        <v>1</v>
      </c>
      <c r="R40873">
        <v>0</v>
      </c>
      <c r="S40873">
        <v>0.1470588235294118</v>
      </c>
      <c r="T40873">
        <v>1.838235294117647</v>
      </c>
      <c r="U40873">
        <v>0</v>
      </c>
      <c r="V40873">
        <v>8.6740772978407392</v>
      </c>
      <c r="W40873">
        <v>5.9</v>
      </c>
      <c r="X40873">
        <v>6.5428571428571418</v>
      </c>
    </row>
    <row r="40874" spans="1:24" x14ac:dyDescent="0.2">
      <c r="A40874" t="s">
        <v>335</v>
      </c>
      <c r="B40874" s="14">
        <v>44103</v>
      </c>
      <c r="C40874">
        <v>0</v>
      </c>
      <c r="D40874">
        <v>0</v>
      </c>
      <c r="E40874">
        <v>0</v>
      </c>
      <c r="F40874">
        <v>8</v>
      </c>
      <c r="G40874">
        <v>5</v>
      </c>
      <c r="H40874">
        <v>24</v>
      </c>
      <c r="I40874">
        <v>8</v>
      </c>
      <c r="J40874">
        <v>3712</v>
      </c>
      <c r="K40874" t="s">
        <v>1286</v>
      </c>
      <c r="L40874">
        <v>940</v>
      </c>
      <c r="M40874" t="s">
        <v>1402</v>
      </c>
      <c r="N40874" t="s">
        <v>2345</v>
      </c>
      <c r="O40874">
        <v>85.106382978723403</v>
      </c>
      <c r="P40874">
        <v>4.4439020383919692</v>
      </c>
      <c r="Q40874">
        <v>1</v>
      </c>
      <c r="R40874">
        <v>0</v>
      </c>
      <c r="S40874">
        <v>0.33333333333333331</v>
      </c>
      <c r="T40874">
        <v>4.1666666666666661</v>
      </c>
      <c r="U40874">
        <v>0</v>
      </c>
      <c r="V40874">
        <v>10.61056870505864</v>
      </c>
      <c r="W40874">
        <v>5.9</v>
      </c>
      <c r="X40874">
        <v>5.6857142857142851</v>
      </c>
    </row>
    <row r="40875" spans="1:24" x14ac:dyDescent="0.2">
      <c r="A40875" t="s">
        <v>334</v>
      </c>
      <c r="B40875" s="14">
        <v>44103</v>
      </c>
      <c r="C40875">
        <v>2</v>
      </c>
      <c r="D40875">
        <v>3</v>
      </c>
      <c r="E40875">
        <v>2</v>
      </c>
      <c r="F40875">
        <v>8</v>
      </c>
      <c r="G40875">
        <v>6</v>
      </c>
      <c r="H40875">
        <v>33</v>
      </c>
      <c r="I40875">
        <v>8</v>
      </c>
      <c r="J40875">
        <v>3617</v>
      </c>
      <c r="K40875" t="s">
        <v>1282</v>
      </c>
      <c r="L40875">
        <v>3060</v>
      </c>
      <c r="M40875" t="s">
        <v>1401</v>
      </c>
      <c r="N40875" t="s">
        <v>2345</v>
      </c>
      <c r="O40875">
        <v>26.143790849673199</v>
      </c>
      <c r="P40875">
        <v>3.2636117187095919</v>
      </c>
      <c r="Q40875">
        <v>1</v>
      </c>
      <c r="R40875">
        <v>0</v>
      </c>
      <c r="S40875">
        <v>0.2424242424242424</v>
      </c>
      <c r="T40875">
        <v>3.0303030303030298</v>
      </c>
      <c r="U40875">
        <v>0</v>
      </c>
      <c r="V40875">
        <v>8.2939147490126217</v>
      </c>
      <c r="W40875">
        <v>5.9</v>
      </c>
      <c r="X40875">
        <v>5.8999999999999986</v>
      </c>
    </row>
    <row r="40876" spans="1:24" x14ac:dyDescent="0.2">
      <c r="A40876" t="s">
        <v>333</v>
      </c>
      <c r="B40876" s="14">
        <v>44103</v>
      </c>
      <c r="C40876">
        <v>2</v>
      </c>
      <c r="D40876">
        <v>13</v>
      </c>
      <c r="E40876">
        <v>2</v>
      </c>
      <c r="F40876">
        <v>10</v>
      </c>
      <c r="G40876">
        <v>6</v>
      </c>
      <c r="H40876">
        <v>99</v>
      </c>
      <c r="I40876">
        <v>10</v>
      </c>
      <c r="J40876">
        <v>3778</v>
      </c>
      <c r="K40876" t="s">
        <v>1286</v>
      </c>
      <c r="L40876">
        <v>2421</v>
      </c>
      <c r="M40876" t="s">
        <v>1400</v>
      </c>
      <c r="N40876" t="s">
        <v>2345</v>
      </c>
      <c r="O40876">
        <v>41.305245766212309</v>
      </c>
      <c r="P40876">
        <v>3.72098950803217</v>
      </c>
      <c r="Q40876">
        <v>1</v>
      </c>
      <c r="R40876">
        <v>0</v>
      </c>
      <c r="S40876">
        <v>0.10101010101010099</v>
      </c>
      <c r="T40876">
        <v>1.262626262626263</v>
      </c>
      <c r="U40876">
        <v>0</v>
      </c>
      <c r="V40876">
        <v>6.9836157706584334</v>
      </c>
      <c r="W40876">
        <v>5.9</v>
      </c>
      <c r="X40876">
        <v>5.4714285714285698</v>
      </c>
    </row>
    <row r="40877" spans="1:24" x14ac:dyDescent="0.2">
      <c r="A40877" t="s">
        <v>671</v>
      </c>
      <c r="B40877" s="14">
        <v>44103</v>
      </c>
      <c r="C40877">
        <v>0</v>
      </c>
      <c r="D40877">
        <v>0</v>
      </c>
      <c r="E40877">
        <v>0</v>
      </c>
      <c r="F40877">
        <v>3</v>
      </c>
      <c r="G40877">
        <v>3</v>
      </c>
      <c r="H40877">
        <v>15</v>
      </c>
      <c r="I40877">
        <v>3</v>
      </c>
      <c r="J40877">
        <v>917</v>
      </c>
      <c r="K40877" t="s">
        <v>1301</v>
      </c>
      <c r="L40877">
        <v>1117</v>
      </c>
      <c r="M40877" t="s">
        <v>1738</v>
      </c>
      <c r="N40877" t="s">
        <v>2345</v>
      </c>
      <c r="O40877">
        <v>26.85765443151298</v>
      </c>
      <c r="P40877">
        <v>3.2905508615750918</v>
      </c>
      <c r="Q40877">
        <v>1</v>
      </c>
      <c r="R40877">
        <v>0</v>
      </c>
      <c r="S40877">
        <v>0.2</v>
      </c>
      <c r="T40877">
        <v>2.5</v>
      </c>
      <c r="U40877">
        <v>0</v>
      </c>
      <c r="V40877">
        <v>7.7905508615750918</v>
      </c>
      <c r="W40877">
        <v>4.4000000000000004</v>
      </c>
      <c r="X40877">
        <v>4.8285714285714274</v>
      </c>
    </row>
    <row r="40878" spans="1:24" x14ac:dyDescent="0.2">
      <c r="A40878" t="s">
        <v>670</v>
      </c>
      <c r="B40878" s="14">
        <v>44103</v>
      </c>
      <c r="C40878">
        <v>0</v>
      </c>
      <c r="D40878">
        <v>0</v>
      </c>
      <c r="E40878">
        <v>0</v>
      </c>
      <c r="F40878">
        <v>0</v>
      </c>
      <c r="G40878">
        <v>0</v>
      </c>
      <c r="H40878">
        <v>0</v>
      </c>
      <c r="I40878">
        <v>0</v>
      </c>
      <c r="J40878">
        <v>1246</v>
      </c>
      <c r="K40878" t="s">
        <v>1293</v>
      </c>
      <c r="L40878">
        <v>1561</v>
      </c>
      <c r="M40878" t="s">
        <v>1737</v>
      </c>
      <c r="N40878" t="s">
        <v>2345</v>
      </c>
      <c r="O40878">
        <v>0</v>
      </c>
      <c r="P40878">
        <v>0</v>
      </c>
      <c r="Q40878">
        <v>1</v>
      </c>
      <c r="R40878">
        <v>0</v>
      </c>
      <c r="S40878">
        <v>0</v>
      </c>
      <c r="T40878">
        <v>0</v>
      </c>
      <c r="U40878">
        <v>0</v>
      </c>
      <c r="V40878">
        <v>2</v>
      </c>
      <c r="W40878">
        <v>2</v>
      </c>
      <c r="X40878">
        <v>2</v>
      </c>
    </row>
    <row r="40879" spans="1:24" x14ac:dyDescent="0.2">
      <c r="A40879" t="s">
        <v>835</v>
      </c>
      <c r="B40879" s="14">
        <v>44103</v>
      </c>
      <c r="C40879">
        <v>0</v>
      </c>
      <c r="D40879">
        <v>0</v>
      </c>
      <c r="E40879">
        <v>0</v>
      </c>
      <c r="F40879">
        <v>0</v>
      </c>
      <c r="G40879">
        <v>1</v>
      </c>
      <c r="H40879">
        <v>0</v>
      </c>
      <c r="I40879">
        <v>0</v>
      </c>
      <c r="J40879">
        <v>1335</v>
      </c>
      <c r="K40879" t="s">
        <v>1301</v>
      </c>
      <c r="L40879">
        <v>807</v>
      </c>
      <c r="M40879" t="s">
        <v>1902</v>
      </c>
      <c r="N40879" t="s">
        <v>2345</v>
      </c>
      <c r="O40879">
        <v>0</v>
      </c>
      <c r="P40879">
        <v>0</v>
      </c>
      <c r="Q40879">
        <v>1</v>
      </c>
      <c r="R40879">
        <v>0</v>
      </c>
      <c r="S40879">
        <v>0</v>
      </c>
      <c r="T40879">
        <v>0</v>
      </c>
      <c r="U40879">
        <v>0</v>
      </c>
      <c r="V40879">
        <v>2</v>
      </c>
      <c r="W40879">
        <v>2</v>
      </c>
      <c r="X40879">
        <v>2.342857142857143</v>
      </c>
    </row>
    <row r="40880" spans="1:24" x14ac:dyDescent="0.2">
      <c r="A40880" t="s">
        <v>668</v>
      </c>
      <c r="B40880" s="14">
        <v>44103</v>
      </c>
      <c r="C40880">
        <v>0</v>
      </c>
      <c r="D40880">
        <v>0</v>
      </c>
      <c r="E40880">
        <v>0</v>
      </c>
      <c r="F40880">
        <v>1</v>
      </c>
      <c r="G40880">
        <v>0</v>
      </c>
      <c r="H40880">
        <v>24</v>
      </c>
      <c r="I40880">
        <v>1</v>
      </c>
      <c r="J40880">
        <v>593</v>
      </c>
      <c r="K40880" t="s">
        <v>444</v>
      </c>
      <c r="L40880">
        <v>953</v>
      </c>
      <c r="M40880" t="s">
        <v>1735</v>
      </c>
      <c r="N40880" t="s">
        <v>2345</v>
      </c>
      <c r="O40880">
        <v>10.49317943336831</v>
      </c>
      <c r="P40880">
        <v>2.35072546832198</v>
      </c>
      <c r="Q40880">
        <v>1</v>
      </c>
      <c r="R40880">
        <v>0</v>
      </c>
      <c r="S40880">
        <v>4.1666666666666657E-2</v>
      </c>
      <c r="T40880">
        <v>0.52083333333333326</v>
      </c>
      <c r="U40880">
        <v>0</v>
      </c>
      <c r="V40880">
        <v>4.871558801655314</v>
      </c>
      <c r="W40880">
        <v>4.4000000000000004</v>
      </c>
      <c r="X40880">
        <v>3.371428571428571</v>
      </c>
    </row>
    <row r="40881" spans="1:24" x14ac:dyDescent="0.2">
      <c r="A40881" t="s">
        <v>531</v>
      </c>
      <c r="B40881" s="14">
        <v>44103</v>
      </c>
      <c r="C40881">
        <v>0</v>
      </c>
      <c r="D40881">
        <v>0</v>
      </c>
      <c r="E40881">
        <v>0</v>
      </c>
      <c r="F40881">
        <v>2</v>
      </c>
      <c r="G40881">
        <v>6</v>
      </c>
      <c r="H40881">
        <v>10</v>
      </c>
      <c r="I40881">
        <v>2</v>
      </c>
      <c r="J40881">
        <v>591</v>
      </c>
      <c r="K40881" t="s">
        <v>1309</v>
      </c>
      <c r="L40881">
        <v>1044</v>
      </c>
      <c r="M40881" t="s">
        <v>1598</v>
      </c>
      <c r="N40881" t="s">
        <v>2345</v>
      </c>
      <c r="O40881">
        <v>19.157088122605369</v>
      </c>
      <c r="P40881">
        <v>2.9526727840935441</v>
      </c>
      <c r="Q40881">
        <v>1</v>
      </c>
      <c r="R40881">
        <v>0</v>
      </c>
      <c r="S40881">
        <v>0.2</v>
      </c>
      <c r="T40881">
        <v>2.5</v>
      </c>
      <c r="U40881">
        <v>0</v>
      </c>
      <c r="V40881">
        <v>7.4526727840935436</v>
      </c>
      <c r="W40881">
        <v>4.4000000000000004</v>
      </c>
      <c r="X40881">
        <v>4.8285714285714274</v>
      </c>
    </row>
    <row r="40882" spans="1:24" x14ac:dyDescent="0.2">
      <c r="A40882" t="s">
        <v>545</v>
      </c>
      <c r="B40882" s="14">
        <v>44103</v>
      </c>
      <c r="C40882">
        <v>0</v>
      </c>
      <c r="D40882">
        <v>0</v>
      </c>
      <c r="E40882">
        <v>0</v>
      </c>
      <c r="F40882">
        <v>9</v>
      </c>
      <c r="G40882">
        <v>8</v>
      </c>
      <c r="H40882">
        <v>93</v>
      </c>
      <c r="I40882">
        <v>9</v>
      </c>
      <c r="J40882">
        <v>53</v>
      </c>
      <c r="K40882" t="s">
        <v>1311</v>
      </c>
      <c r="L40882">
        <v>8306</v>
      </c>
      <c r="M40882" t="s">
        <v>1612</v>
      </c>
      <c r="N40882" t="s">
        <v>2345</v>
      </c>
      <c r="O40882">
        <v>10.835540573079699</v>
      </c>
      <c r="P40882">
        <v>2.3828315251217029</v>
      </c>
      <c r="Q40882">
        <v>1</v>
      </c>
      <c r="R40882">
        <v>0</v>
      </c>
      <c r="S40882">
        <v>9.6774193548387094E-2</v>
      </c>
      <c r="T40882">
        <v>1.209677419354839</v>
      </c>
      <c r="U40882">
        <v>0</v>
      </c>
      <c r="V40882">
        <v>5.5925089444765419</v>
      </c>
      <c r="W40882">
        <v>5.5925089444765419</v>
      </c>
      <c r="X40882">
        <v>5.7213684751565888</v>
      </c>
    </row>
    <row r="40883" spans="1:24" x14ac:dyDescent="0.2">
      <c r="A40883" t="s">
        <v>588</v>
      </c>
      <c r="B40883" s="14">
        <v>44103</v>
      </c>
      <c r="C40883">
        <v>5</v>
      </c>
      <c r="D40883">
        <v>29</v>
      </c>
      <c r="E40883">
        <v>5</v>
      </c>
      <c r="F40883">
        <v>16</v>
      </c>
      <c r="G40883">
        <v>0</v>
      </c>
      <c r="H40883">
        <v>48</v>
      </c>
      <c r="I40883">
        <v>16</v>
      </c>
      <c r="J40883">
        <v>3748</v>
      </c>
      <c r="K40883" t="s">
        <v>1317</v>
      </c>
      <c r="L40883">
        <v>845</v>
      </c>
      <c r="M40883" t="s">
        <v>1655</v>
      </c>
      <c r="N40883" t="s">
        <v>2345</v>
      </c>
      <c r="O40883">
        <v>189.3491124260355</v>
      </c>
      <c r="P40883">
        <v>5.2435924668587903</v>
      </c>
      <c r="Q40883">
        <v>1.6</v>
      </c>
      <c r="R40883">
        <v>0.94000725849147126</v>
      </c>
      <c r="S40883">
        <v>0.33333333333333331</v>
      </c>
      <c r="T40883">
        <v>4.1666666666666661</v>
      </c>
      <c r="U40883">
        <v>0</v>
      </c>
      <c r="V40883">
        <v>12.35026639201693</v>
      </c>
      <c r="W40883">
        <v>10</v>
      </c>
      <c r="X40883">
        <v>5.5</v>
      </c>
    </row>
    <row r="40884" spans="1:24" x14ac:dyDescent="0.2">
      <c r="A40884" t="s">
        <v>838</v>
      </c>
      <c r="B40884" s="14">
        <v>44103</v>
      </c>
      <c r="C40884">
        <v>0</v>
      </c>
      <c r="D40884">
        <v>0</v>
      </c>
      <c r="E40884">
        <v>0</v>
      </c>
      <c r="F40884">
        <v>0</v>
      </c>
      <c r="G40884">
        <v>0</v>
      </c>
      <c r="H40884">
        <v>0</v>
      </c>
      <c r="I40884">
        <v>0</v>
      </c>
      <c r="J40884">
        <v>1151</v>
      </c>
      <c r="K40884" t="s">
        <v>1313</v>
      </c>
      <c r="L40884">
        <v>497</v>
      </c>
      <c r="M40884" t="s">
        <v>1905</v>
      </c>
      <c r="N40884" t="s">
        <v>2345</v>
      </c>
      <c r="O40884">
        <v>0</v>
      </c>
      <c r="P40884">
        <v>0</v>
      </c>
      <c r="Q40884">
        <v>1</v>
      </c>
      <c r="R40884">
        <v>0</v>
      </c>
      <c r="S40884">
        <v>0</v>
      </c>
      <c r="T40884">
        <v>0</v>
      </c>
      <c r="U40884">
        <v>0</v>
      </c>
      <c r="V40884">
        <v>2</v>
      </c>
      <c r="W40884">
        <v>2</v>
      </c>
      <c r="X40884">
        <v>2</v>
      </c>
    </row>
    <row r="40885" spans="1:24" x14ac:dyDescent="0.2">
      <c r="A40885" t="s">
        <v>1276</v>
      </c>
      <c r="B40885" s="14">
        <v>44103</v>
      </c>
      <c r="C40885">
        <v>1</v>
      </c>
      <c r="D40885">
        <v>15</v>
      </c>
      <c r="E40885">
        <v>1</v>
      </c>
      <c r="F40885">
        <v>9</v>
      </c>
      <c r="G40885">
        <v>7</v>
      </c>
      <c r="H40885">
        <v>86</v>
      </c>
      <c r="I40885">
        <v>9</v>
      </c>
      <c r="J40885">
        <v>3768</v>
      </c>
      <c r="K40885" t="s">
        <v>1286</v>
      </c>
      <c r="L40885">
        <v>2120</v>
      </c>
      <c r="M40885" t="s">
        <v>2343</v>
      </c>
      <c r="N40885" t="s">
        <v>2345</v>
      </c>
      <c r="O40885">
        <v>42.452830188679243</v>
      </c>
      <c r="P40885">
        <v>3.7483935816463441</v>
      </c>
      <c r="Q40885">
        <v>1</v>
      </c>
      <c r="R40885">
        <v>0</v>
      </c>
      <c r="S40885">
        <v>0.10465116279069769</v>
      </c>
      <c r="T40885">
        <v>1.308139534883721</v>
      </c>
      <c r="U40885">
        <v>0</v>
      </c>
      <c r="V40885">
        <v>7.0565331165300664</v>
      </c>
      <c r="W40885">
        <v>5.9</v>
      </c>
      <c r="X40885">
        <v>6.3285714285714274</v>
      </c>
    </row>
    <row r="40886" spans="1:24" x14ac:dyDescent="0.2">
      <c r="A40886" t="s">
        <v>455</v>
      </c>
      <c r="B40886" s="14">
        <v>44103</v>
      </c>
      <c r="C40886">
        <v>0</v>
      </c>
      <c r="D40886">
        <v>0</v>
      </c>
      <c r="E40886">
        <v>0</v>
      </c>
      <c r="F40886">
        <v>7</v>
      </c>
      <c r="G40886">
        <v>5</v>
      </c>
      <c r="H40886">
        <v>36</v>
      </c>
      <c r="I40886">
        <v>7</v>
      </c>
      <c r="J40886">
        <v>750</v>
      </c>
      <c r="K40886" t="s">
        <v>1305</v>
      </c>
      <c r="L40886">
        <v>444</v>
      </c>
      <c r="M40886" t="s">
        <v>1522</v>
      </c>
      <c r="N40886" t="s">
        <v>2345</v>
      </c>
      <c r="O40886">
        <v>157.65765765765769</v>
      </c>
      <c r="P40886">
        <v>5.0604259585992706</v>
      </c>
      <c r="Q40886">
        <v>1</v>
      </c>
      <c r="R40886">
        <v>0</v>
      </c>
      <c r="S40886">
        <v>0.19444444444444439</v>
      </c>
      <c r="T40886">
        <v>2.4305555555555558</v>
      </c>
      <c r="U40886">
        <v>0</v>
      </c>
      <c r="V40886">
        <v>9.4909815141548268</v>
      </c>
      <c r="W40886">
        <v>5.9</v>
      </c>
      <c r="X40886">
        <v>5.6857142857142842</v>
      </c>
    </row>
    <row r="40887" spans="1:24" x14ac:dyDescent="0.2">
      <c r="A40887" t="s">
        <v>428</v>
      </c>
      <c r="B40887" s="14">
        <v>44103</v>
      </c>
      <c r="C40887">
        <v>0</v>
      </c>
      <c r="D40887">
        <v>0</v>
      </c>
      <c r="E40887">
        <v>0</v>
      </c>
      <c r="F40887">
        <v>4</v>
      </c>
      <c r="G40887">
        <v>1</v>
      </c>
      <c r="H40887">
        <v>22</v>
      </c>
      <c r="I40887">
        <v>4</v>
      </c>
      <c r="J40887">
        <v>838</v>
      </c>
      <c r="K40887" t="s">
        <v>915</v>
      </c>
      <c r="L40887">
        <v>800</v>
      </c>
      <c r="M40887" t="s">
        <v>1495</v>
      </c>
      <c r="N40887" t="s">
        <v>2345</v>
      </c>
      <c r="O40887">
        <v>50</v>
      </c>
      <c r="P40887">
        <v>3.912023005428146</v>
      </c>
      <c r="Q40887">
        <v>1</v>
      </c>
      <c r="R40887">
        <v>0</v>
      </c>
      <c r="S40887">
        <v>0.1818181818181818</v>
      </c>
      <c r="T40887">
        <v>2.2727272727272729</v>
      </c>
      <c r="U40887">
        <v>0</v>
      </c>
      <c r="V40887">
        <v>8.1847502781554198</v>
      </c>
      <c r="W40887">
        <v>4.4000000000000004</v>
      </c>
      <c r="X40887">
        <v>4.3999999999999986</v>
      </c>
    </row>
    <row r="40888" spans="1:24" x14ac:dyDescent="0.2">
      <c r="A40888" t="s">
        <v>400</v>
      </c>
      <c r="B40888" s="14">
        <v>44103</v>
      </c>
      <c r="C40888">
        <v>0</v>
      </c>
      <c r="D40888">
        <v>0</v>
      </c>
      <c r="E40888">
        <v>0</v>
      </c>
      <c r="F40888">
        <v>0</v>
      </c>
      <c r="G40888">
        <v>1</v>
      </c>
      <c r="H40888">
        <v>0</v>
      </c>
      <c r="I40888">
        <v>0</v>
      </c>
      <c r="J40888">
        <v>1104</v>
      </c>
      <c r="K40888" t="s">
        <v>1306</v>
      </c>
      <c r="L40888">
        <v>335</v>
      </c>
      <c r="M40888" t="s">
        <v>1467</v>
      </c>
      <c r="N40888" t="s">
        <v>2345</v>
      </c>
      <c r="O40888">
        <v>0</v>
      </c>
      <c r="P40888">
        <v>0</v>
      </c>
      <c r="Q40888">
        <v>1</v>
      </c>
      <c r="R40888">
        <v>0</v>
      </c>
      <c r="S40888">
        <v>0</v>
      </c>
      <c r="T40888">
        <v>0</v>
      </c>
      <c r="U40888">
        <v>0</v>
      </c>
      <c r="V40888">
        <v>2</v>
      </c>
      <c r="W40888">
        <v>2</v>
      </c>
      <c r="X40888">
        <v>2.6857142857142851</v>
      </c>
    </row>
    <row r="40889" spans="1:24" x14ac:dyDescent="0.2">
      <c r="A40889" t="s">
        <v>841</v>
      </c>
      <c r="B40889" s="14">
        <v>44103</v>
      </c>
      <c r="C40889">
        <v>0</v>
      </c>
      <c r="D40889">
        <v>0</v>
      </c>
      <c r="E40889">
        <v>0</v>
      </c>
      <c r="F40889">
        <v>0</v>
      </c>
      <c r="G40889">
        <v>3</v>
      </c>
      <c r="H40889">
        <v>0</v>
      </c>
      <c r="I40889">
        <v>0</v>
      </c>
      <c r="J40889">
        <v>1105</v>
      </c>
      <c r="K40889" t="s">
        <v>1306</v>
      </c>
      <c r="L40889">
        <v>1341</v>
      </c>
      <c r="M40889" t="s">
        <v>1908</v>
      </c>
      <c r="N40889" t="s">
        <v>2345</v>
      </c>
      <c r="O40889">
        <v>0</v>
      </c>
      <c r="P40889">
        <v>0</v>
      </c>
      <c r="Q40889">
        <v>1</v>
      </c>
      <c r="R40889">
        <v>0</v>
      </c>
      <c r="S40889">
        <v>0</v>
      </c>
      <c r="T40889">
        <v>0</v>
      </c>
      <c r="U40889">
        <v>0</v>
      </c>
      <c r="V40889">
        <v>2</v>
      </c>
      <c r="W40889">
        <v>2</v>
      </c>
      <c r="X40889">
        <v>4.0571428571428561</v>
      </c>
    </row>
    <row r="40890" spans="1:24" x14ac:dyDescent="0.2">
      <c r="A40890" t="s">
        <v>512</v>
      </c>
      <c r="B40890" s="14">
        <v>44103</v>
      </c>
      <c r="C40890">
        <v>0</v>
      </c>
      <c r="D40890">
        <v>0</v>
      </c>
      <c r="E40890">
        <v>0</v>
      </c>
      <c r="F40890">
        <v>1</v>
      </c>
      <c r="G40890">
        <v>2</v>
      </c>
      <c r="H40890">
        <v>2</v>
      </c>
      <c r="I40890">
        <v>1</v>
      </c>
      <c r="J40890">
        <v>1313</v>
      </c>
      <c r="K40890" t="s">
        <v>1306</v>
      </c>
      <c r="L40890">
        <v>1172</v>
      </c>
      <c r="M40890" t="s">
        <v>1579</v>
      </c>
      <c r="N40890" t="s">
        <v>2345</v>
      </c>
      <c r="O40890">
        <v>8.5324232081911262</v>
      </c>
      <c r="P40890">
        <v>2.1438734018392251</v>
      </c>
      <c r="Q40890">
        <v>1</v>
      </c>
      <c r="R40890">
        <v>0</v>
      </c>
      <c r="S40890">
        <v>0.5</v>
      </c>
      <c r="T40890">
        <v>6.25</v>
      </c>
      <c r="U40890">
        <v>0</v>
      </c>
      <c r="V40890">
        <v>10.393873401839221</v>
      </c>
      <c r="W40890">
        <v>4.4000000000000004</v>
      </c>
      <c r="X40890">
        <v>4.3999999999999986</v>
      </c>
    </row>
    <row r="40891" spans="1:24" x14ac:dyDescent="0.2">
      <c r="A40891" t="s">
        <v>260</v>
      </c>
      <c r="B40891" s="14">
        <v>44103</v>
      </c>
      <c r="C40891">
        <v>0</v>
      </c>
      <c r="D40891">
        <v>0</v>
      </c>
      <c r="E40891">
        <v>0</v>
      </c>
      <c r="F40891">
        <v>1</v>
      </c>
      <c r="G40891">
        <v>2</v>
      </c>
      <c r="H40891">
        <v>5</v>
      </c>
      <c r="I40891">
        <v>1</v>
      </c>
      <c r="J40891">
        <v>767</v>
      </c>
      <c r="K40891" t="s">
        <v>1278</v>
      </c>
      <c r="L40891">
        <v>1285</v>
      </c>
      <c r="M40891" t="s">
        <v>1327</v>
      </c>
      <c r="N40891" t="s">
        <v>2345</v>
      </c>
      <c r="O40891">
        <v>7.782101167315175</v>
      </c>
      <c r="P40891">
        <v>2.051826374646863</v>
      </c>
      <c r="Q40891">
        <v>1</v>
      </c>
      <c r="R40891">
        <v>0</v>
      </c>
      <c r="S40891">
        <v>0.2</v>
      </c>
      <c r="T40891">
        <v>2.5</v>
      </c>
      <c r="U40891">
        <v>0</v>
      </c>
      <c r="V40891">
        <v>6.551826374646863</v>
      </c>
      <c r="W40891">
        <v>4.4000000000000004</v>
      </c>
      <c r="X40891">
        <v>4.3999999999999986</v>
      </c>
    </row>
    <row r="40892" spans="1:24" x14ac:dyDescent="0.2">
      <c r="A40892" t="s">
        <v>468</v>
      </c>
      <c r="B40892" s="14">
        <v>44103</v>
      </c>
      <c r="C40892">
        <v>2</v>
      </c>
      <c r="D40892">
        <v>5</v>
      </c>
      <c r="E40892">
        <v>2</v>
      </c>
      <c r="F40892">
        <v>9</v>
      </c>
      <c r="G40892">
        <v>7</v>
      </c>
      <c r="H40892">
        <v>76</v>
      </c>
      <c r="I40892">
        <v>9</v>
      </c>
      <c r="J40892">
        <v>749</v>
      </c>
      <c r="K40892" t="s">
        <v>1305</v>
      </c>
      <c r="L40892">
        <v>934</v>
      </c>
      <c r="M40892" t="s">
        <v>1535</v>
      </c>
      <c r="N40892" t="s">
        <v>2345</v>
      </c>
      <c r="O40892">
        <v>96.359743040685231</v>
      </c>
      <c r="P40892">
        <v>4.5680885110835598</v>
      </c>
      <c r="Q40892">
        <v>1</v>
      </c>
      <c r="R40892">
        <v>0</v>
      </c>
      <c r="S40892">
        <v>0.1184210526315789</v>
      </c>
      <c r="T40892">
        <v>1.4802631578947369</v>
      </c>
      <c r="U40892">
        <v>0</v>
      </c>
      <c r="V40892">
        <v>8.048351668978297</v>
      </c>
      <c r="W40892">
        <v>5.9</v>
      </c>
      <c r="X40892">
        <v>5.8999999999999986</v>
      </c>
    </row>
    <row r="40893" spans="1:24" x14ac:dyDescent="0.2">
      <c r="A40893" t="s">
        <v>842</v>
      </c>
      <c r="B40893" s="14">
        <v>44103</v>
      </c>
      <c r="C40893">
        <v>0</v>
      </c>
      <c r="D40893">
        <v>0</v>
      </c>
      <c r="E40893">
        <v>0</v>
      </c>
      <c r="F40893">
        <v>0</v>
      </c>
      <c r="G40893">
        <v>0</v>
      </c>
      <c r="H40893">
        <v>0</v>
      </c>
      <c r="I40893">
        <v>0</v>
      </c>
      <c r="J40893">
        <v>1185</v>
      </c>
      <c r="K40893" t="s">
        <v>1301</v>
      </c>
      <c r="L40893">
        <v>151</v>
      </c>
      <c r="M40893" t="s">
        <v>1909</v>
      </c>
      <c r="N40893" t="s">
        <v>2345</v>
      </c>
      <c r="O40893">
        <v>0</v>
      </c>
      <c r="P40893">
        <v>0</v>
      </c>
      <c r="Q40893">
        <v>1</v>
      </c>
      <c r="R40893">
        <v>0</v>
      </c>
      <c r="S40893">
        <v>0</v>
      </c>
      <c r="T40893">
        <v>0</v>
      </c>
      <c r="U40893">
        <v>0</v>
      </c>
      <c r="V40893">
        <v>2</v>
      </c>
      <c r="W40893">
        <v>2</v>
      </c>
      <c r="X40893">
        <v>2</v>
      </c>
    </row>
    <row r="40894" spans="1:24" x14ac:dyDescent="0.2">
      <c r="A40894" t="s">
        <v>844</v>
      </c>
      <c r="B40894" s="14">
        <v>44103</v>
      </c>
      <c r="C40894">
        <v>0</v>
      </c>
      <c r="D40894">
        <v>0</v>
      </c>
      <c r="E40894">
        <v>0</v>
      </c>
      <c r="F40894">
        <v>1</v>
      </c>
      <c r="G40894">
        <v>2</v>
      </c>
      <c r="H40894">
        <v>4</v>
      </c>
      <c r="I40894">
        <v>1</v>
      </c>
      <c r="J40894">
        <v>597</v>
      </c>
      <c r="K40894" t="s">
        <v>1303</v>
      </c>
      <c r="L40894">
        <v>704</v>
      </c>
      <c r="M40894" t="s">
        <v>1911</v>
      </c>
      <c r="N40894" t="s">
        <v>2345</v>
      </c>
      <c r="O40894">
        <v>14.20454545454546</v>
      </c>
      <c r="P40894">
        <v>2.653562015818141</v>
      </c>
      <c r="Q40894">
        <v>1</v>
      </c>
      <c r="R40894">
        <v>0</v>
      </c>
      <c r="S40894">
        <v>0.25</v>
      </c>
      <c r="T40894">
        <v>3.125</v>
      </c>
      <c r="U40894">
        <v>0</v>
      </c>
      <c r="V40894">
        <v>7.7785620158181414</v>
      </c>
      <c r="W40894">
        <v>4.4000000000000004</v>
      </c>
      <c r="X40894">
        <v>4.3999999999999986</v>
      </c>
    </row>
    <row r="40895" spans="1:24" x14ac:dyDescent="0.2">
      <c r="A40895" t="s">
        <v>845</v>
      </c>
      <c r="B40895" s="14">
        <v>44103</v>
      </c>
      <c r="C40895">
        <v>0</v>
      </c>
      <c r="D40895">
        <v>0</v>
      </c>
      <c r="E40895">
        <v>0</v>
      </c>
      <c r="F40895">
        <v>5</v>
      </c>
      <c r="G40895">
        <v>4</v>
      </c>
      <c r="H40895">
        <v>14</v>
      </c>
      <c r="I40895">
        <v>5</v>
      </c>
      <c r="J40895">
        <v>3723</v>
      </c>
      <c r="K40895" t="s">
        <v>1317</v>
      </c>
      <c r="L40895">
        <v>495</v>
      </c>
      <c r="M40895" t="s">
        <v>1912</v>
      </c>
      <c r="N40895" t="s">
        <v>2345</v>
      </c>
      <c r="O40895">
        <v>101.010101010101</v>
      </c>
      <c r="P40895">
        <v>4.6152205218415929</v>
      </c>
      <c r="Q40895">
        <v>1</v>
      </c>
      <c r="R40895">
        <v>0</v>
      </c>
      <c r="S40895">
        <v>0.35714285714285721</v>
      </c>
      <c r="T40895">
        <v>4.4642857142857144</v>
      </c>
      <c r="U40895">
        <v>0</v>
      </c>
      <c r="V40895">
        <v>11.07950623612731</v>
      </c>
      <c r="W40895">
        <v>4.4000000000000004</v>
      </c>
      <c r="X40895">
        <v>5.2571428571428553</v>
      </c>
    </row>
    <row r="40896" spans="1:24" x14ac:dyDescent="0.2">
      <c r="A40896" t="s">
        <v>483</v>
      </c>
      <c r="B40896" s="14">
        <v>44103</v>
      </c>
      <c r="C40896">
        <v>1</v>
      </c>
      <c r="D40896">
        <v>11</v>
      </c>
      <c r="E40896">
        <v>1</v>
      </c>
      <c r="F40896">
        <v>1</v>
      </c>
      <c r="G40896">
        <v>2</v>
      </c>
      <c r="H40896">
        <v>11</v>
      </c>
      <c r="I40896">
        <v>1</v>
      </c>
      <c r="J40896">
        <v>3659</v>
      </c>
      <c r="K40896" t="s">
        <v>1282</v>
      </c>
      <c r="L40896">
        <v>1962</v>
      </c>
      <c r="M40896" t="s">
        <v>1550</v>
      </c>
      <c r="N40896" t="s">
        <v>2345</v>
      </c>
      <c r="O40896">
        <v>5.0968399592252807</v>
      </c>
      <c r="P40896">
        <v>1.6286207318508741</v>
      </c>
      <c r="Q40896">
        <v>1</v>
      </c>
      <c r="R40896">
        <v>0</v>
      </c>
      <c r="S40896">
        <v>9.0909090909090912E-2</v>
      </c>
      <c r="T40896">
        <v>1.136363636363636</v>
      </c>
      <c r="U40896">
        <v>0</v>
      </c>
      <c r="V40896">
        <v>4.7649843682145114</v>
      </c>
      <c r="W40896">
        <v>4.4000000000000004</v>
      </c>
      <c r="X40896">
        <v>3.371428571428571</v>
      </c>
    </row>
    <row r="40897" spans="1:24" x14ac:dyDescent="0.2">
      <c r="A40897" t="s">
        <v>347</v>
      </c>
      <c r="B40897" s="14">
        <v>44103</v>
      </c>
      <c r="C40897">
        <v>0</v>
      </c>
      <c r="D40897">
        <v>0</v>
      </c>
      <c r="E40897">
        <v>0</v>
      </c>
      <c r="F40897">
        <v>2</v>
      </c>
      <c r="G40897">
        <v>2</v>
      </c>
      <c r="H40897">
        <v>10</v>
      </c>
      <c r="I40897">
        <v>2</v>
      </c>
      <c r="J40897">
        <v>2059</v>
      </c>
      <c r="K40897" t="s">
        <v>1305</v>
      </c>
      <c r="L40897">
        <v>532</v>
      </c>
      <c r="M40897" t="s">
        <v>1414</v>
      </c>
      <c r="N40897" t="s">
        <v>2345</v>
      </c>
      <c r="O40897">
        <v>37.593984962406012</v>
      </c>
      <c r="P40897">
        <v>3.626844063194484</v>
      </c>
      <c r="Q40897">
        <v>1</v>
      </c>
      <c r="R40897">
        <v>0</v>
      </c>
      <c r="S40897">
        <v>0.2</v>
      </c>
      <c r="T40897">
        <v>2.5</v>
      </c>
      <c r="U40897">
        <v>0</v>
      </c>
      <c r="V40897">
        <v>8.1268440631944827</v>
      </c>
      <c r="W40897">
        <v>4.4000000000000004</v>
      </c>
      <c r="X40897">
        <v>4.3999999999999986</v>
      </c>
    </row>
    <row r="40898" spans="1:24" x14ac:dyDescent="0.2">
      <c r="A40898" t="s">
        <v>847</v>
      </c>
      <c r="B40898" s="14">
        <v>44103</v>
      </c>
      <c r="C40898">
        <v>0</v>
      </c>
      <c r="D40898">
        <v>0</v>
      </c>
      <c r="E40898">
        <v>0</v>
      </c>
      <c r="F40898">
        <v>0</v>
      </c>
      <c r="G40898">
        <v>0</v>
      </c>
      <c r="H40898">
        <v>0</v>
      </c>
      <c r="I40898">
        <v>0</v>
      </c>
      <c r="J40898">
        <v>3615</v>
      </c>
      <c r="K40898" t="s">
        <v>1319</v>
      </c>
      <c r="L40898">
        <v>341</v>
      </c>
      <c r="M40898" t="s">
        <v>1914</v>
      </c>
      <c r="N40898" t="s">
        <v>2345</v>
      </c>
      <c r="O40898">
        <v>0</v>
      </c>
      <c r="P40898">
        <v>0</v>
      </c>
      <c r="Q40898">
        <v>1</v>
      </c>
      <c r="R40898">
        <v>0</v>
      </c>
      <c r="S40898">
        <v>0</v>
      </c>
      <c r="T40898">
        <v>0</v>
      </c>
      <c r="U40898">
        <v>0</v>
      </c>
      <c r="V40898">
        <v>2</v>
      </c>
      <c r="W40898">
        <v>2</v>
      </c>
      <c r="X40898">
        <v>2</v>
      </c>
    </row>
    <row r="40899" spans="1:24" x14ac:dyDescent="0.2">
      <c r="A40899" t="s">
        <v>562</v>
      </c>
      <c r="B40899" s="14">
        <v>44103</v>
      </c>
      <c r="C40899">
        <v>1</v>
      </c>
      <c r="D40899">
        <v>1</v>
      </c>
      <c r="E40899">
        <v>1</v>
      </c>
      <c r="F40899">
        <v>4</v>
      </c>
      <c r="G40899">
        <v>2</v>
      </c>
      <c r="H40899">
        <v>14</v>
      </c>
      <c r="I40899">
        <v>4</v>
      </c>
      <c r="J40899">
        <v>281</v>
      </c>
      <c r="K40899" t="s">
        <v>1307</v>
      </c>
      <c r="L40899">
        <v>460</v>
      </c>
      <c r="M40899" t="s">
        <v>1629</v>
      </c>
      <c r="N40899" t="s">
        <v>2345</v>
      </c>
      <c r="O40899">
        <v>86.956521739130437</v>
      </c>
      <c r="P40899">
        <v>4.4654082436129334</v>
      </c>
      <c r="Q40899">
        <v>1</v>
      </c>
      <c r="R40899">
        <v>0</v>
      </c>
      <c r="S40899">
        <v>0.2857142857142857</v>
      </c>
      <c r="T40899">
        <v>3.5714285714285712</v>
      </c>
      <c r="U40899">
        <v>0</v>
      </c>
      <c r="V40899">
        <v>10.0368368150415</v>
      </c>
      <c r="W40899">
        <v>4.4000000000000004</v>
      </c>
      <c r="X40899">
        <v>4.3999999999999986</v>
      </c>
    </row>
    <row r="40900" spans="1:24" x14ac:dyDescent="0.2">
      <c r="A40900" t="s">
        <v>824</v>
      </c>
      <c r="B40900" s="14">
        <v>44103</v>
      </c>
      <c r="C40900">
        <v>0</v>
      </c>
      <c r="D40900">
        <v>0</v>
      </c>
      <c r="E40900">
        <v>0</v>
      </c>
      <c r="F40900">
        <v>0</v>
      </c>
      <c r="G40900">
        <v>0</v>
      </c>
      <c r="H40900">
        <v>0</v>
      </c>
      <c r="I40900">
        <v>0</v>
      </c>
      <c r="J40900">
        <v>599</v>
      </c>
      <c r="K40900" t="s">
        <v>1316</v>
      </c>
      <c r="L40900">
        <v>592</v>
      </c>
      <c r="M40900" t="s">
        <v>1891</v>
      </c>
      <c r="N40900" t="s">
        <v>2345</v>
      </c>
      <c r="O40900">
        <v>0</v>
      </c>
      <c r="P40900">
        <v>0</v>
      </c>
      <c r="Q40900">
        <v>1</v>
      </c>
      <c r="R40900">
        <v>0</v>
      </c>
      <c r="S40900">
        <v>0</v>
      </c>
      <c r="T40900">
        <v>0</v>
      </c>
      <c r="U40900">
        <v>0</v>
      </c>
      <c r="V40900">
        <v>2</v>
      </c>
      <c r="W40900">
        <v>2</v>
      </c>
      <c r="X40900">
        <v>2</v>
      </c>
    </row>
    <row r="40901" spans="1:24" x14ac:dyDescent="0.2">
      <c r="A40901" t="s">
        <v>823</v>
      </c>
      <c r="B40901" s="14">
        <v>44103</v>
      </c>
      <c r="C40901">
        <v>0</v>
      </c>
      <c r="D40901">
        <v>0</v>
      </c>
      <c r="E40901">
        <v>0</v>
      </c>
      <c r="F40901">
        <v>0</v>
      </c>
      <c r="G40901">
        <v>0</v>
      </c>
      <c r="H40901">
        <v>0</v>
      </c>
      <c r="I40901">
        <v>0</v>
      </c>
      <c r="J40901">
        <v>2053</v>
      </c>
      <c r="K40901" t="s">
        <v>1284</v>
      </c>
      <c r="L40901">
        <v>378</v>
      </c>
      <c r="M40901" t="s">
        <v>1890</v>
      </c>
      <c r="N40901" t="s">
        <v>2345</v>
      </c>
      <c r="O40901">
        <v>0</v>
      </c>
      <c r="P40901">
        <v>0</v>
      </c>
      <c r="Q40901">
        <v>1</v>
      </c>
      <c r="R40901">
        <v>0</v>
      </c>
      <c r="S40901">
        <v>0</v>
      </c>
      <c r="T40901">
        <v>0</v>
      </c>
      <c r="U40901">
        <v>0</v>
      </c>
      <c r="V40901">
        <v>2</v>
      </c>
      <c r="W40901">
        <v>2</v>
      </c>
      <c r="X40901">
        <v>2</v>
      </c>
    </row>
    <row r="40902" spans="1:24" x14ac:dyDescent="0.2">
      <c r="A40902" t="s">
        <v>822</v>
      </c>
      <c r="B40902" s="14">
        <v>44103</v>
      </c>
      <c r="C40902">
        <v>0</v>
      </c>
      <c r="D40902">
        <v>0</v>
      </c>
      <c r="E40902">
        <v>0</v>
      </c>
      <c r="F40902">
        <v>0</v>
      </c>
      <c r="G40902">
        <v>0</v>
      </c>
      <c r="H40902">
        <v>0</v>
      </c>
      <c r="I40902">
        <v>0</v>
      </c>
      <c r="J40902">
        <v>1231</v>
      </c>
      <c r="K40902" t="s">
        <v>1312</v>
      </c>
      <c r="L40902">
        <v>238</v>
      </c>
      <c r="M40902" t="s">
        <v>1889</v>
      </c>
      <c r="N40902" t="s">
        <v>2345</v>
      </c>
      <c r="O40902">
        <v>0</v>
      </c>
      <c r="P40902">
        <v>0</v>
      </c>
      <c r="Q40902">
        <v>1</v>
      </c>
      <c r="R40902">
        <v>0</v>
      </c>
      <c r="S40902">
        <v>0</v>
      </c>
      <c r="T40902">
        <v>0</v>
      </c>
      <c r="U40902">
        <v>0</v>
      </c>
      <c r="V40902">
        <v>2</v>
      </c>
      <c r="W40902">
        <v>2</v>
      </c>
      <c r="X40902">
        <v>2</v>
      </c>
    </row>
    <row r="40903" spans="1:24" x14ac:dyDescent="0.2">
      <c r="A40903" t="s">
        <v>821</v>
      </c>
      <c r="B40903" s="14">
        <v>44103</v>
      </c>
      <c r="C40903">
        <v>0</v>
      </c>
      <c r="D40903">
        <v>0</v>
      </c>
      <c r="E40903">
        <v>0</v>
      </c>
      <c r="F40903">
        <v>6</v>
      </c>
      <c r="G40903">
        <v>5</v>
      </c>
      <c r="H40903">
        <v>41</v>
      </c>
      <c r="I40903">
        <v>6</v>
      </c>
      <c r="J40903">
        <v>839</v>
      </c>
      <c r="K40903" t="s">
        <v>915</v>
      </c>
      <c r="L40903">
        <v>830</v>
      </c>
      <c r="M40903" t="s">
        <v>1888</v>
      </c>
      <c r="N40903" t="s">
        <v>2345</v>
      </c>
      <c r="O40903">
        <v>72.289156626506028</v>
      </c>
      <c r="P40903">
        <v>4.280674140413594</v>
      </c>
      <c r="Q40903">
        <v>1</v>
      </c>
      <c r="R40903">
        <v>0</v>
      </c>
      <c r="S40903">
        <v>0.14634146341463411</v>
      </c>
      <c r="T40903">
        <v>1.8292682926829269</v>
      </c>
      <c r="U40903">
        <v>0</v>
      </c>
      <c r="V40903">
        <v>8.1099424330965206</v>
      </c>
      <c r="W40903">
        <v>5.9</v>
      </c>
      <c r="X40903">
        <v>5.6857142857142842</v>
      </c>
    </row>
    <row r="40904" spans="1:24" x14ac:dyDescent="0.2">
      <c r="A40904" t="s">
        <v>797</v>
      </c>
      <c r="B40904" s="14">
        <v>44103</v>
      </c>
      <c r="C40904">
        <v>0</v>
      </c>
      <c r="D40904">
        <v>0</v>
      </c>
      <c r="E40904">
        <v>0</v>
      </c>
      <c r="F40904">
        <v>3</v>
      </c>
      <c r="G40904">
        <v>0</v>
      </c>
      <c r="H40904">
        <v>20</v>
      </c>
      <c r="I40904">
        <v>3</v>
      </c>
      <c r="J40904">
        <v>413</v>
      </c>
      <c r="K40904" t="s">
        <v>1312</v>
      </c>
      <c r="L40904">
        <v>465</v>
      </c>
      <c r="M40904" t="s">
        <v>1864</v>
      </c>
      <c r="N40904" t="s">
        <v>2345</v>
      </c>
      <c r="O40904">
        <v>64.516129032258064</v>
      </c>
      <c r="P40904">
        <v>4.1669152550569359</v>
      </c>
      <c r="Q40904">
        <v>1</v>
      </c>
      <c r="R40904">
        <v>0</v>
      </c>
      <c r="S40904">
        <v>0.15</v>
      </c>
      <c r="T40904">
        <v>1.875</v>
      </c>
      <c r="U40904">
        <v>0</v>
      </c>
      <c r="V40904">
        <v>8.0419152550569351</v>
      </c>
      <c r="W40904">
        <v>4.4000000000000004</v>
      </c>
      <c r="X40904">
        <v>4.3999999999999986</v>
      </c>
    </row>
    <row r="40905" spans="1:24" x14ac:dyDescent="0.2">
      <c r="A40905" t="s">
        <v>800</v>
      </c>
      <c r="B40905" s="14">
        <v>44103</v>
      </c>
      <c r="C40905">
        <v>0</v>
      </c>
      <c r="D40905">
        <v>0</v>
      </c>
      <c r="E40905">
        <v>0</v>
      </c>
      <c r="F40905">
        <v>0</v>
      </c>
      <c r="G40905">
        <v>0</v>
      </c>
      <c r="H40905">
        <v>0</v>
      </c>
      <c r="I40905">
        <v>0</v>
      </c>
      <c r="J40905">
        <v>1180</v>
      </c>
      <c r="K40905" t="s">
        <v>1301</v>
      </c>
      <c r="L40905">
        <v>307</v>
      </c>
      <c r="M40905" t="s">
        <v>1867</v>
      </c>
      <c r="N40905" t="s">
        <v>2345</v>
      </c>
      <c r="O40905">
        <v>0</v>
      </c>
      <c r="P40905">
        <v>0</v>
      </c>
      <c r="Q40905">
        <v>1</v>
      </c>
      <c r="R40905">
        <v>0</v>
      </c>
      <c r="S40905">
        <v>0</v>
      </c>
      <c r="T40905">
        <v>0</v>
      </c>
      <c r="U40905">
        <v>0</v>
      </c>
      <c r="V40905">
        <v>2</v>
      </c>
      <c r="W40905">
        <v>2</v>
      </c>
      <c r="X40905">
        <v>2</v>
      </c>
    </row>
    <row r="40906" spans="1:24" x14ac:dyDescent="0.2">
      <c r="A40906" t="s">
        <v>801</v>
      </c>
      <c r="B40906" s="14">
        <v>44103</v>
      </c>
      <c r="C40906">
        <v>0</v>
      </c>
      <c r="D40906">
        <v>0</v>
      </c>
      <c r="E40906">
        <v>0</v>
      </c>
      <c r="F40906">
        <v>0</v>
      </c>
      <c r="G40906">
        <v>0</v>
      </c>
      <c r="H40906">
        <v>0</v>
      </c>
      <c r="I40906">
        <v>0</v>
      </c>
      <c r="J40906">
        <v>1213</v>
      </c>
      <c r="K40906" t="s">
        <v>1308</v>
      </c>
      <c r="L40906">
        <v>268</v>
      </c>
      <c r="M40906" t="s">
        <v>1868</v>
      </c>
      <c r="N40906" t="s">
        <v>2345</v>
      </c>
      <c r="O40906">
        <v>0</v>
      </c>
      <c r="P40906">
        <v>0</v>
      </c>
      <c r="Q40906">
        <v>1</v>
      </c>
      <c r="R40906">
        <v>0</v>
      </c>
      <c r="S40906">
        <v>0</v>
      </c>
      <c r="T40906">
        <v>0</v>
      </c>
      <c r="U40906">
        <v>0</v>
      </c>
      <c r="V40906">
        <v>2</v>
      </c>
      <c r="W40906">
        <v>2</v>
      </c>
      <c r="X40906">
        <v>2</v>
      </c>
    </row>
    <row r="40907" spans="1:24" x14ac:dyDescent="0.2">
      <c r="A40907" t="s">
        <v>802</v>
      </c>
      <c r="B40907" s="14">
        <v>44103</v>
      </c>
      <c r="C40907">
        <v>0</v>
      </c>
      <c r="D40907">
        <v>0</v>
      </c>
      <c r="E40907">
        <v>0</v>
      </c>
      <c r="F40907">
        <v>4</v>
      </c>
      <c r="G40907">
        <v>3</v>
      </c>
      <c r="H40907">
        <v>18</v>
      </c>
      <c r="I40907">
        <v>4</v>
      </c>
      <c r="J40907">
        <v>465</v>
      </c>
      <c r="K40907" t="s">
        <v>1287</v>
      </c>
      <c r="L40907">
        <v>640</v>
      </c>
      <c r="M40907" t="s">
        <v>1869</v>
      </c>
      <c r="N40907" t="s">
        <v>2345</v>
      </c>
      <c r="O40907">
        <v>62.5</v>
      </c>
      <c r="P40907">
        <v>4.1351665567423561</v>
      </c>
      <c r="Q40907">
        <v>1</v>
      </c>
      <c r="R40907">
        <v>0</v>
      </c>
      <c r="S40907">
        <v>0.22222222222222221</v>
      </c>
      <c r="T40907">
        <v>2.7777777777777781</v>
      </c>
      <c r="U40907">
        <v>0</v>
      </c>
      <c r="V40907">
        <v>8.9129443345201338</v>
      </c>
      <c r="W40907">
        <v>4.4000000000000004</v>
      </c>
      <c r="X40907">
        <v>4.3999999999999986</v>
      </c>
    </row>
    <row r="40908" spans="1:24" x14ac:dyDescent="0.2">
      <c r="A40908" t="s">
        <v>553</v>
      </c>
      <c r="B40908" s="14">
        <v>44103</v>
      </c>
      <c r="C40908">
        <v>0</v>
      </c>
      <c r="D40908">
        <v>0</v>
      </c>
      <c r="E40908">
        <v>0</v>
      </c>
      <c r="F40908">
        <v>2</v>
      </c>
      <c r="G40908">
        <v>1</v>
      </c>
      <c r="H40908">
        <v>5</v>
      </c>
      <c r="I40908">
        <v>2</v>
      </c>
      <c r="J40908">
        <v>1136</v>
      </c>
      <c r="K40908" t="s">
        <v>1312</v>
      </c>
      <c r="L40908">
        <v>545</v>
      </c>
      <c r="M40908" t="s">
        <v>1620</v>
      </c>
      <c r="N40908" t="s">
        <v>2345</v>
      </c>
      <c r="O40908">
        <v>36.697247706422019</v>
      </c>
      <c r="P40908">
        <v>3.6027017578728842</v>
      </c>
      <c r="Q40908">
        <v>1</v>
      </c>
      <c r="R40908">
        <v>0</v>
      </c>
      <c r="S40908">
        <v>0.4</v>
      </c>
      <c r="T40908">
        <v>5</v>
      </c>
      <c r="U40908">
        <v>0</v>
      </c>
      <c r="V40908">
        <v>10.602701757872881</v>
      </c>
      <c r="W40908">
        <v>4.4000000000000004</v>
      </c>
      <c r="X40908">
        <v>4.3999999999999986</v>
      </c>
    </row>
    <row r="40909" spans="1:24" x14ac:dyDescent="0.2">
      <c r="A40909" t="s">
        <v>270</v>
      </c>
      <c r="B40909" s="14">
        <v>44103</v>
      </c>
      <c r="C40909">
        <v>1</v>
      </c>
      <c r="D40909">
        <v>14</v>
      </c>
      <c r="E40909">
        <v>1</v>
      </c>
      <c r="F40909">
        <v>8</v>
      </c>
      <c r="G40909">
        <v>8</v>
      </c>
      <c r="H40909">
        <v>67</v>
      </c>
      <c r="I40909">
        <v>8</v>
      </c>
      <c r="J40909">
        <v>3791</v>
      </c>
      <c r="K40909" t="s">
        <v>1286</v>
      </c>
      <c r="L40909">
        <v>2355</v>
      </c>
      <c r="M40909" t="s">
        <v>1337</v>
      </c>
      <c r="N40909" t="s">
        <v>2345</v>
      </c>
      <c r="O40909">
        <v>33.970276008492569</v>
      </c>
      <c r="P40909">
        <v>3.5254859072055011</v>
      </c>
      <c r="Q40909">
        <v>1</v>
      </c>
      <c r="R40909">
        <v>0</v>
      </c>
      <c r="S40909">
        <v>0.11940298507462691</v>
      </c>
      <c r="T40909">
        <v>1.4925373134328359</v>
      </c>
      <c r="U40909">
        <v>0</v>
      </c>
      <c r="V40909">
        <v>7.0180232206383364</v>
      </c>
      <c r="W40909">
        <v>5.9</v>
      </c>
      <c r="X40909">
        <v>6.3285714285714283</v>
      </c>
    </row>
    <row r="40910" spans="1:24" x14ac:dyDescent="0.2">
      <c r="A40910" t="s">
        <v>688</v>
      </c>
      <c r="B40910" s="14">
        <v>44103</v>
      </c>
      <c r="C40910">
        <v>2</v>
      </c>
      <c r="D40910">
        <v>6</v>
      </c>
      <c r="E40910">
        <v>2</v>
      </c>
      <c r="F40910">
        <v>2</v>
      </c>
      <c r="G40910">
        <v>1</v>
      </c>
      <c r="H40910">
        <v>6</v>
      </c>
      <c r="I40910">
        <v>2</v>
      </c>
      <c r="J40910">
        <v>198</v>
      </c>
      <c r="K40910" t="s">
        <v>1288</v>
      </c>
      <c r="L40910">
        <v>967</v>
      </c>
      <c r="M40910" t="s">
        <v>1755</v>
      </c>
      <c r="N40910" t="s">
        <v>2345</v>
      </c>
      <c r="O40910">
        <v>20.682523267838679</v>
      </c>
      <c r="P40910">
        <v>3.029289057082833</v>
      </c>
      <c r="Q40910">
        <v>1</v>
      </c>
      <c r="R40910">
        <v>0</v>
      </c>
      <c r="S40910">
        <v>0.33333333333333331</v>
      </c>
      <c r="T40910">
        <v>4.1666666666666661</v>
      </c>
      <c r="U40910">
        <v>0</v>
      </c>
      <c r="V40910">
        <v>9.1959557237494991</v>
      </c>
      <c r="W40910">
        <v>4.4000000000000004</v>
      </c>
      <c r="X40910">
        <v>4.0571428571428569</v>
      </c>
    </row>
    <row r="40911" spans="1:24" x14ac:dyDescent="0.2">
      <c r="A40911" t="s">
        <v>804</v>
      </c>
      <c r="B40911" s="14">
        <v>44103</v>
      </c>
      <c r="C40911">
        <v>0</v>
      </c>
      <c r="D40911">
        <v>0</v>
      </c>
      <c r="E40911">
        <v>0</v>
      </c>
      <c r="F40911">
        <v>2</v>
      </c>
      <c r="G40911">
        <v>1</v>
      </c>
      <c r="H40911">
        <v>14</v>
      </c>
      <c r="I40911">
        <v>2</v>
      </c>
      <c r="J40911">
        <v>1150</v>
      </c>
      <c r="K40911" t="s">
        <v>1313</v>
      </c>
      <c r="L40911">
        <v>470</v>
      </c>
      <c r="M40911" t="s">
        <v>1871</v>
      </c>
      <c r="N40911" t="s">
        <v>2345</v>
      </c>
      <c r="O40911">
        <v>42.553191489361701</v>
      </c>
      <c r="P40911">
        <v>3.7507548578320238</v>
      </c>
      <c r="Q40911">
        <v>1</v>
      </c>
      <c r="R40911">
        <v>0</v>
      </c>
      <c r="S40911">
        <v>0.14285714285714279</v>
      </c>
      <c r="T40911">
        <v>1.785714285714286</v>
      </c>
      <c r="U40911">
        <v>0</v>
      </c>
      <c r="V40911">
        <v>7.5364691435463094</v>
      </c>
      <c r="W40911">
        <v>4.4000000000000004</v>
      </c>
      <c r="X40911">
        <v>4.3999999999999986</v>
      </c>
    </row>
    <row r="40912" spans="1:24" x14ac:dyDescent="0.2">
      <c r="A40912" t="s">
        <v>805</v>
      </c>
      <c r="B40912" s="14">
        <v>44103</v>
      </c>
      <c r="C40912">
        <v>0</v>
      </c>
      <c r="D40912">
        <v>0</v>
      </c>
      <c r="E40912">
        <v>0</v>
      </c>
      <c r="F40912">
        <v>1</v>
      </c>
      <c r="G40912">
        <v>0</v>
      </c>
      <c r="H40912">
        <v>1</v>
      </c>
      <c r="I40912">
        <v>1</v>
      </c>
      <c r="J40912">
        <v>1102</v>
      </c>
      <c r="K40912" t="s">
        <v>1279</v>
      </c>
      <c r="L40912">
        <v>233</v>
      </c>
      <c r="M40912" t="s">
        <v>1872</v>
      </c>
      <c r="N40912" t="s">
        <v>2345</v>
      </c>
      <c r="O40912">
        <v>42.918454935622307</v>
      </c>
      <c r="P40912">
        <v>3.7593019184104821</v>
      </c>
      <c r="Q40912">
        <v>1</v>
      </c>
      <c r="R40912">
        <v>0</v>
      </c>
      <c r="S40912">
        <v>1</v>
      </c>
      <c r="T40912">
        <v>12.5</v>
      </c>
      <c r="U40912">
        <v>0</v>
      </c>
      <c r="V40912">
        <v>18.259301918410479</v>
      </c>
      <c r="W40912">
        <v>4.4000000000000004</v>
      </c>
      <c r="X40912">
        <v>4.3999999999999986</v>
      </c>
    </row>
    <row r="40913" spans="1:24" x14ac:dyDescent="0.2">
      <c r="A40913" t="s">
        <v>806</v>
      </c>
      <c r="B40913" s="14">
        <v>44103</v>
      </c>
      <c r="C40913">
        <v>0</v>
      </c>
      <c r="D40913">
        <v>0</v>
      </c>
      <c r="E40913">
        <v>0</v>
      </c>
      <c r="F40913">
        <v>0</v>
      </c>
      <c r="G40913">
        <v>0</v>
      </c>
      <c r="H40913">
        <v>0</v>
      </c>
      <c r="I40913">
        <v>0</v>
      </c>
      <c r="J40913">
        <v>1262</v>
      </c>
      <c r="K40913" t="s">
        <v>1313</v>
      </c>
      <c r="L40913">
        <v>332</v>
      </c>
      <c r="M40913" t="s">
        <v>1873</v>
      </c>
      <c r="N40913" t="s">
        <v>2345</v>
      </c>
      <c r="O40913">
        <v>0</v>
      </c>
      <c r="P40913">
        <v>0</v>
      </c>
      <c r="Q40913">
        <v>1</v>
      </c>
      <c r="R40913">
        <v>0</v>
      </c>
      <c r="S40913">
        <v>0</v>
      </c>
      <c r="T40913">
        <v>0</v>
      </c>
      <c r="U40913">
        <v>0</v>
      </c>
      <c r="V40913">
        <v>2</v>
      </c>
      <c r="W40913">
        <v>2</v>
      </c>
      <c r="X40913">
        <v>2</v>
      </c>
    </row>
    <row r="40914" spans="1:24" x14ac:dyDescent="0.2">
      <c r="A40914" t="s">
        <v>476</v>
      </c>
      <c r="B40914" s="14">
        <v>44103</v>
      </c>
      <c r="C40914">
        <v>3</v>
      </c>
      <c r="D40914">
        <v>36</v>
      </c>
      <c r="E40914">
        <v>3</v>
      </c>
      <c r="F40914">
        <v>19</v>
      </c>
      <c r="G40914">
        <v>14</v>
      </c>
      <c r="H40914">
        <v>258</v>
      </c>
      <c r="I40914">
        <v>19</v>
      </c>
      <c r="J40914">
        <v>1113</v>
      </c>
      <c r="K40914" t="s">
        <v>1287</v>
      </c>
      <c r="L40914">
        <v>9322</v>
      </c>
      <c r="M40914" t="s">
        <v>1543</v>
      </c>
      <c r="N40914" t="s">
        <v>2345</v>
      </c>
      <c r="O40914">
        <v>20.38189229779017</v>
      </c>
      <c r="P40914">
        <v>3.0146468742099368</v>
      </c>
      <c r="Q40914">
        <v>1.357142857142857</v>
      </c>
      <c r="R40914">
        <v>0.61076329910236382</v>
      </c>
      <c r="S40914">
        <v>7.3643410852713184E-2</v>
      </c>
      <c r="T40914">
        <v>0.92054263565891481</v>
      </c>
      <c r="U40914">
        <v>0</v>
      </c>
      <c r="V40914">
        <v>6.5459528089712151</v>
      </c>
      <c r="W40914">
        <v>6.5459528089712151</v>
      </c>
      <c r="X40914">
        <v>6.3786622297214119</v>
      </c>
    </row>
    <row r="40915" spans="1:24" x14ac:dyDescent="0.2">
      <c r="A40915" t="s">
        <v>474</v>
      </c>
      <c r="B40915" s="14">
        <v>44103</v>
      </c>
      <c r="C40915">
        <v>1</v>
      </c>
      <c r="D40915">
        <v>48</v>
      </c>
      <c r="E40915">
        <v>1</v>
      </c>
      <c r="F40915">
        <v>14</v>
      </c>
      <c r="G40915">
        <v>16</v>
      </c>
      <c r="H40915">
        <v>165</v>
      </c>
      <c r="I40915">
        <v>14</v>
      </c>
      <c r="J40915">
        <v>1345</v>
      </c>
      <c r="K40915" t="s">
        <v>1288</v>
      </c>
      <c r="L40915">
        <v>6289</v>
      </c>
      <c r="M40915" t="s">
        <v>1541</v>
      </c>
      <c r="N40915" t="s">
        <v>2345</v>
      </c>
      <c r="O40915">
        <v>22.261090793448879</v>
      </c>
      <c r="P40915">
        <v>3.102840347047938</v>
      </c>
      <c r="Q40915">
        <v>0.875</v>
      </c>
      <c r="R40915">
        <v>-0.26706278524904531</v>
      </c>
      <c r="S40915">
        <v>8.4848484848484854E-2</v>
      </c>
      <c r="T40915">
        <v>1.060606060606061</v>
      </c>
      <c r="U40915">
        <v>0</v>
      </c>
      <c r="V40915">
        <v>5.8963836224049544</v>
      </c>
      <c r="W40915">
        <v>5.8963836224049544</v>
      </c>
      <c r="X40915">
        <v>7.9989487022841219</v>
      </c>
    </row>
    <row r="40916" spans="1:24" x14ac:dyDescent="0.2">
      <c r="A40916" t="s">
        <v>589</v>
      </c>
      <c r="B40916" s="14">
        <v>44103</v>
      </c>
      <c r="C40916">
        <v>1</v>
      </c>
      <c r="D40916">
        <v>10</v>
      </c>
      <c r="E40916">
        <v>1</v>
      </c>
      <c r="F40916">
        <v>11</v>
      </c>
      <c r="G40916">
        <v>13</v>
      </c>
      <c r="H40916">
        <v>78</v>
      </c>
      <c r="I40916">
        <v>11</v>
      </c>
      <c r="J40916">
        <v>276</v>
      </c>
      <c r="K40916" t="s">
        <v>1278</v>
      </c>
      <c r="L40916">
        <v>2616</v>
      </c>
      <c r="M40916" t="s">
        <v>1656</v>
      </c>
      <c r="N40916" t="s">
        <v>2345</v>
      </c>
      <c r="O40916">
        <v>42.048929663608561</v>
      </c>
      <c r="P40916">
        <v>3.7388339321974642</v>
      </c>
      <c r="Q40916">
        <v>0.84615384615384615</v>
      </c>
      <c r="R40916">
        <v>-0.33410816932633242</v>
      </c>
      <c r="S40916">
        <v>0.141025641025641</v>
      </c>
      <c r="T40916">
        <v>1.762820512820513</v>
      </c>
      <c r="U40916">
        <v>0</v>
      </c>
      <c r="V40916">
        <v>7.1675462756916426</v>
      </c>
      <c r="W40916">
        <v>7.1675462756916426</v>
      </c>
      <c r="X40916">
        <v>8.5073620786299156</v>
      </c>
    </row>
    <row r="40917" spans="1:24" x14ac:dyDescent="0.2">
      <c r="A40917" t="s">
        <v>807</v>
      </c>
      <c r="B40917" s="14">
        <v>44103</v>
      </c>
      <c r="C40917">
        <v>0</v>
      </c>
      <c r="D40917">
        <v>0</v>
      </c>
      <c r="E40917">
        <v>0</v>
      </c>
      <c r="F40917">
        <v>0</v>
      </c>
      <c r="G40917">
        <v>0</v>
      </c>
      <c r="H40917">
        <v>0</v>
      </c>
      <c r="I40917">
        <v>0</v>
      </c>
      <c r="J40917">
        <v>1148</v>
      </c>
      <c r="K40917" t="s">
        <v>1288</v>
      </c>
      <c r="L40917">
        <v>296</v>
      </c>
      <c r="M40917" t="s">
        <v>1874</v>
      </c>
      <c r="N40917" t="s">
        <v>2345</v>
      </c>
      <c r="O40917">
        <v>0</v>
      </c>
      <c r="P40917">
        <v>0</v>
      </c>
      <c r="Q40917">
        <v>1</v>
      </c>
      <c r="R40917">
        <v>0</v>
      </c>
      <c r="S40917">
        <v>0</v>
      </c>
      <c r="T40917">
        <v>0</v>
      </c>
      <c r="U40917">
        <v>0</v>
      </c>
      <c r="V40917">
        <v>2</v>
      </c>
      <c r="W40917">
        <v>2</v>
      </c>
      <c r="X40917">
        <v>2</v>
      </c>
    </row>
    <row r="40918" spans="1:24" x14ac:dyDescent="0.2">
      <c r="A40918" t="s">
        <v>808</v>
      </c>
      <c r="B40918" s="14">
        <v>44103</v>
      </c>
      <c r="C40918">
        <v>0</v>
      </c>
      <c r="D40918">
        <v>0</v>
      </c>
      <c r="E40918">
        <v>0</v>
      </c>
      <c r="F40918">
        <v>2</v>
      </c>
      <c r="G40918">
        <v>0</v>
      </c>
      <c r="H40918">
        <v>14</v>
      </c>
      <c r="I40918">
        <v>2</v>
      </c>
      <c r="J40918">
        <v>774</v>
      </c>
      <c r="K40918" t="s">
        <v>1307</v>
      </c>
      <c r="L40918">
        <v>391</v>
      </c>
      <c r="M40918" t="s">
        <v>1875</v>
      </c>
      <c r="N40918" t="s">
        <v>2345</v>
      </c>
      <c r="O40918">
        <v>51.150895140664957</v>
      </c>
      <c r="P40918">
        <v>3.9347799925507618</v>
      </c>
      <c r="Q40918">
        <v>1</v>
      </c>
      <c r="R40918">
        <v>0</v>
      </c>
      <c r="S40918">
        <v>0.14285714285714279</v>
      </c>
      <c r="T40918">
        <v>1.785714285714286</v>
      </c>
      <c r="U40918">
        <v>0</v>
      </c>
      <c r="V40918">
        <v>7.7204942782650479</v>
      </c>
      <c r="W40918">
        <v>4.4000000000000004</v>
      </c>
      <c r="X40918">
        <v>4.0571428571428561</v>
      </c>
    </row>
    <row r="40919" spans="1:24" x14ac:dyDescent="0.2">
      <c r="A40919" t="s">
        <v>810</v>
      </c>
      <c r="B40919" s="14">
        <v>44103</v>
      </c>
      <c r="C40919">
        <v>0</v>
      </c>
      <c r="D40919">
        <v>0</v>
      </c>
      <c r="E40919">
        <v>0</v>
      </c>
      <c r="F40919">
        <v>0</v>
      </c>
      <c r="G40919">
        <v>0</v>
      </c>
      <c r="H40919">
        <v>0</v>
      </c>
      <c r="I40919">
        <v>0</v>
      </c>
      <c r="J40919">
        <v>1221</v>
      </c>
      <c r="K40919" t="s">
        <v>1301</v>
      </c>
      <c r="L40919">
        <v>911</v>
      </c>
      <c r="M40919" t="s">
        <v>1877</v>
      </c>
      <c r="N40919" t="s">
        <v>2345</v>
      </c>
      <c r="O40919">
        <v>0</v>
      </c>
      <c r="P40919">
        <v>0</v>
      </c>
      <c r="Q40919">
        <v>1</v>
      </c>
      <c r="R40919">
        <v>0</v>
      </c>
      <c r="S40919">
        <v>0</v>
      </c>
      <c r="T40919">
        <v>0</v>
      </c>
      <c r="U40919">
        <v>0</v>
      </c>
      <c r="V40919">
        <v>2</v>
      </c>
      <c r="W40919">
        <v>2</v>
      </c>
      <c r="X40919">
        <v>2</v>
      </c>
    </row>
    <row r="40920" spans="1:24" x14ac:dyDescent="0.2">
      <c r="A40920" t="s">
        <v>811</v>
      </c>
      <c r="B40920" s="14">
        <v>44103</v>
      </c>
      <c r="C40920">
        <v>1</v>
      </c>
      <c r="D40920">
        <v>2</v>
      </c>
      <c r="E40920">
        <v>1</v>
      </c>
      <c r="F40920">
        <v>4</v>
      </c>
      <c r="G40920">
        <v>4</v>
      </c>
      <c r="H40920">
        <v>20</v>
      </c>
      <c r="I40920">
        <v>4</v>
      </c>
      <c r="J40920">
        <v>613</v>
      </c>
      <c r="K40920" t="s">
        <v>1296</v>
      </c>
      <c r="L40920">
        <v>874</v>
      </c>
      <c r="M40920" t="s">
        <v>1878</v>
      </c>
      <c r="N40920" t="s">
        <v>2345</v>
      </c>
      <c r="O40920">
        <v>45.766590389016017</v>
      </c>
      <c r="P40920">
        <v>3.8235543574405382</v>
      </c>
      <c r="Q40920">
        <v>1</v>
      </c>
      <c r="R40920">
        <v>0</v>
      </c>
      <c r="S40920">
        <v>0.2</v>
      </c>
      <c r="T40920">
        <v>2.5</v>
      </c>
      <c r="U40920">
        <v>0</v>
      </c>
      <c r="V40920">
        <v>8.3235543574405373</v>
      </c>
      <c r="W40920">
        <v>4.4000000000000004</v>
      </c>
      <c r="X40920">
        <v>4.614285714285713</v>
      </c>
    </row>
    <row r="40921" spans="1:24" x14ac:dyDescent="0.2">
      <c r="A40921" t="s">
        <v>617</v>
      </c>
      <c r="B40921" s="14">
        <v>44103</v>
      </c>
      <c r="C40921">
        <v>0</v>
      </c>
      <c r="D40921">
        <v>0</v>
      </c>
      <c r="E40921">
        <v>0</v>
      </c>
      <c r="F40921">
        <v>9</v>
      </c>
      <c r="G40921">
        <v>5</v>
      </c>
      <c r="H40921">
        <v>55</v>
      </c>
      <c r="I40921">
        <v>9</v>
      </c>
      <c r="J40921">
        <v>796</v>
      </c>
      <c r="K40921" t="s">
        <v>1287</v>
      </c>
      <c r="L40921">
        <v>956</v>
      </c>
      <c r="M40921" t="s">
        <v>1684</v>
      </c>
      <c r="N40921" t="s">
        <v>2345</v>
      </c>
      <c r="O40921">
        <v>94.142259414225947</v>
      </c>
      <c r="P40921">
        <v>4.5448070362610009</v>
      </c>
      <c r="Q40921">
        <v>1</v>
      </c>
      <c r="R40921">
        <v>0</v>
      </c>
      <c r="S40921">
        <v>0.16363636363636361</v>
      </c>
      <c r="T40921">
        <v>2.045454545454545</v>
      </c>
      <c r="U40921">
        <v>0</v>
      </c>
      <c r="V40921">
        <v>8.5902615817155468</v>
      </c>
      <c r="W40921">
        <v>5.9</v>
      </c>
      <c r="X40921">
        <v>5.8999999999999986</v>
      </c>
    </row>
    <row r="40922" spans="1:24" x14ac:dyDescent="0.2">
      <c r="A40922" t="s">
        <v>683</v>
      </c>
      <c r="B40922" s="14">
        <v>44103</v>
      </c>
      <c r="C40922">
        <v>1</v>
      </c>
      <c r="D40922">
        <v>3</v>
      </c>
      <c r="E40922">
        <v>1</v>
      </c>
      <c r="F40922">
        <v>12</v>
      </c>
      <c r="G40922">
        <v>13</v>
      </c>
      <c r="H40922">
        <v>36</v>
      </c>
      <c r="I40922">
        <v>12</v>
      </c>
      <c r="J40922">
        <v>636</v>
      </c>
      <c r="K40922" t="s">
        <v>1284</v>
      </c>
      <c r="L40922">
        <v>1802</v>
      </c>
      <c r="M40922" t="s">
        <v>1750</v>
      </c>
      <c r="N40922" t="s">
        <v>2345</v>
      </c>
      <c r="O40922">
        <v>66.592674805771367</v>
      </c>
      <c r="P40922">
        <v>4.1985945835959004</v>
      </c>
      <c r="Q40922">
        <v>0.92307692307692313</v>
      </c>
      <c r="R40922">
        <v>-0.16008541534707271</v>
      </c>
      <c r="S40922">
        <v>0.33333333333333331</v>
      </c>
      <c r="T40922">
        <v>4.1666666666666661</v>
      </c>
      <c r="U40922">
        <v>0</v>
      </c>
      <c r="V40922">
        <v>10.20517583491549</v>
      </c>
      <c r="W40922">
        <v>7.4</v>
      </c>
      <c r="X40922">
        <v>7.4</v>
      </c>
    </row>
    <row r="40923" spans="1:24" x14ac:dyDescent="0.2">
      <c r="A40923" t="s">
        <v>812</v>
      </c>
      <c r="B40923" s="14">
        <v>44103</v>
      </c>
      <c r="C40923">
        <v>1</v>
      </c>
      <c r="D40923">
        <v>3</v>
      </c>
      <c r="E40923">
        <v>1</v>
      </c>
      <c r="F40923">
        <v>5</v>
      </c>
      <c r="G40923">
        <v>2</v>
      </c>
      <c r="H40923">
        <v>18</v>
      </c>
      <c r="I40923">
        <v>5</v>
      </c>
      <c r="J40923">
        <v>594</v>
      </c>
      <c r="K40923" t="s">
        <v>1280</v>
      </c>
      <c r="L40923">
        <v>900</v>
      </c>
      <c r="M40923" t="s">
        <v>1879</v>
      </c>
      <c r="N40923" t="s">
        <v>2345</v>
      </c>
      <c r="O40923">
        <v>55.555555555555557</v>
      </c>
      <c r="P40923">
        <v>4.0173835210859723</v>
      </c>
      <c r="Q40923">
        <v>1</v>
      </c>
      <c r="R40923">
        <v>0</v>
      </c>
      <c r="S40923">
        <v>0.27777777777777779</v>
      </c>
      <c r="T40923">
        <v>3.4722222222222219</v>
      </c>
      <c r="U40923">
        <v>0</v>
      </c>
      <c r="V40923">
        <v>9.4896057433081946</v>
      </c>
      <c r="W40923">
        <v>4.4000000000000004</v>
      </c>
      <c r="X40923">
        <v>4.3999999999999986</v>
      </c>
    </row>
    <row r="40924" spans="1:24" x14ac:dyDescent="0.2">
      <c r="A40924" t="s">
        <v>632</v>
      </c>
      <c r="B40924" s="14">
        <v>44103</v>
      </c>
      <c r="C40924">
        <v>0</v>
      </c>
      <c r="D40924">
        <v>0</v>
      </c>
      <c r="E40924">
        <v>0</v>
      </c>
      <c r="F40924">
        <v>0</v>
      </c>
      <c r="G40924">
        <v>1</v>
      </c>
      <c r="H40924">
        <v>0</v>
      </c>
      <c r="I40924">
        <v>0</v>
      </c>
      <c r="J40924">
        <v>1079</v>
      </c>
      <c r="K40924" t="s">
        <v>1287</v>
      </c>
      <c r="L40924">
        <v>397</v>
      </c>
      <c r="M40924" t="s">
        <v>1699</v>
      </c>
      <c r="N40924" t="s">
        <v>2345</v>
      </c>
      <c r="O40924">
        <v>0</v>
      </c>
      <c r="P40924">
        <v>0</v>
      </c>
      <c r="Q40924">
        <v>1</v>
      </c>
      <c r="R40924">
        <v>0</v>
      </c>
      <c r="S40924">
        <v>0</v>
      </c>
      <c r="T40924">
        <v>0</v>
      </c>
      <c r="U40924">
        <v>0</v>
      </c>
      <c r="V40924">
        <v>2</v>
      </c>
      <c r="W40924">
        <v>2</v>
      </c>
      <c r="X40924">
        <v>3.028571428571428</v>
      </c>
    </row>
    <row r="40925" spans="1:24" x14ac:dyDescent="0.2">
      <c r="A40925" t="s">
        <v>356</v>
      </c>
      <c r="B40925" s="14">
        <v>44103</v>
      </c>
      <c r="C40925">
        <v>0</v>
      </c>
      <c r="D40925">
        <v>0</v>
      </c>
      <c r="E40925">
        <v>0</v>
      </c>
      <c r="F40925">
        <v>2</v>
      </c>
      <c r="G40925">
        <v>7</v>
      </c>
      <c r="H40925">
        <v>8</v>
      </c>
      <c r="I40925">
        <v>2</v>
      </c>
      <c r="J40925">
        <v>612</v>
      </c>
      <c r="K40925" t="s">
        <v>1311</v>
      </c>
      <c r="L40925">
        <v>957</v>
      </c>
      <c r="M40925" t="s">
        <v>1423</v>
      </c>
      <c r="N40925" t="s">
        <v>2345</v>
      </c>
      <c r="O40925">
        <v>20.898641588296758</v>
      </c>
      <c r="P40925">
        <v>3.0396841610831742</v>
      </c>
      <c r="Q40925">
        <v>1</v>
      </c>
      <c r="R40925">
        <v>0</v>
      </c>
      <c r="S40925">
        <v>0.25</v>
      </c>
      <c r="T40925">
        <v>3.125</v>
      </c>
      <c r="U40925">
        <v>0</v>
      </c>
      <c r="V40925">
        <v>8.1646841610831729</v>
      </c>
      <c r="W40925">
        <v>4.4000000000000004</v>
      </c>
      <c r="X40925">
        <v>5.6857142857142842</v>
      </c>
    </row>
    <row r="40926" spans="1:24" x14ac:dyDescent="0.2">
      <c r="A40926" t="s">
        <v>485</v>
      </c>
      <c r="B40926" s="14">
        <v>44103</v>
      </c>
      <c r="C40926">
        <v>0</v>
      </c>
      <c r="D40926">
        <v>0</v>
      </c>
      <c r="E40926">
        <v>0</v>
      </c>
      <c r="F40926">
        <v>2</v>
      </c>
      <c r="G40926">
        <v>1</v>
      </c>
      <c r="H40926">
        <v>5</v>
      </c>
      <c r="I40926">
        <v>2</v>
      </c>
      <c r="J40926">
        <v>567</v>
      </c>
      <c r="K40926" t="s">
        <v>1287</v>
      </c>
      <c r="L40926">
        <v>827</v>
      </c>
      <c r="M40926" t="s">
        <v>1552</v>
      </c>
      <c r="N40926" t="s">
        <v>2345</v>
      </c>
      <c r="O40926">
        <v>24.183796856106412</v>
      </c>
      <c r="P40926">
        <v>3.185682857512437</v>
      </c>
      <c r="Q40926">
        <v>1</v>
      </c>
      <c r="R40926">
        <v>0</v>
      </c>
      <c r="S40926">
        <v>0.4</v>
      </c>
      <c r="T40926">
        <v>5</v>
      </c>
      <c r="U40926">
        <v>0</v>
      </c>
      <c r="V40926">
        <v>10.18568285751244</v>
      </c>
      <c r="W40926">
        <v>4.4000000000000004</v>
      </c>
      <c r="X40926">
        <v>4.0571428571428561</v>
      </c>
    </row>
    <row r="40927" spans="1:24" x14ac:dyDescent="0.2">
      <c r="A40927" t="s">
        <v>813</v>
      </c>
      <c r="B40927" s="14">
        <v>44103</v>
      </c>
      <c r="C40927">
        <v>0</v>
      </c>
      <c r="D40927">
        <v>0</v>
      </c>
      <c r="E40927">
        <v>0</v>
      </c>
      <c r="F40927">
        <v>3</v>
      </c>
      <c r="G40927">
        <v>2</v>
      </c>
      <c r="H40927">
        <v>15</v>
      </c>
      <c r="I40927">
        <v>3</v>
      </c>
      <c r="J40927">
        <v>334</v>
      </c>
      <c r="K40927" t="s">
        <v>1304</v>
      </c>
      <c r="L40927">
        <v>749</v>
      </c>
      <c r="M40927" t="s">
        <v>1880</v>
      </c>
      <c r="N40927" t="s">
        <v>2345</v>
      </c>
      <c r="O40927">
        <v>40.053404539385838</v>
      </c>
      <c r="P40927">
        <v>3.690213677127073</v>
      </c>
      <c r="Q40927">
        <v>1</v>
      </c>
      <c r="R40927">
        <v>0</v>
      </c>
      <c r="S40927">
        <v>0.2</v>
      </c>
      <c r="T40927">
        <v>2.5</v>
      </c>
      <c r="U40927">
        <v>0</v>
      </c>
      <c r="V40927">
        <v>8.1902136771270726</v>
      </c>
      <c r="W40927">
        <v>4.4000000000000004</v>
      </c>
      <c r="X40927">
        <v>4.3999999999999986</v>
      </c>
    </row>
    <row r="40928" spans="1:24" x14ac:dyDescent="0.2">
      <c r="A40928" t="s">
        <v>815</v>
      </c>
      <c r="B40928" s="14">
        <v>44103</v>
      </c>
      <c r="C40928">
        <v>0</v>
      </c>
      <c r="D40928">
        <v>0</v>
      </c>
      <c r="E40928">
        <v>0</v>
      </c>
      <c r="F40928">
        <v>0</v>
      </c>
      <c r="G40928">
        <v>0</v>
      </c>
      <c r="H40928">
        <v>0</v>
      </c>
      <c r="I40928">
        <v>0</v>
      </c>
      <c r="J40928">
        <v>392</v>
      </c>
      <c r="K40928" t="s">
        <v>1314</v>
      </c>
      <c r="L40928">
        <v>35</v>
      </c>
      <c r="M40928" t="s">
        <v>1882</v>
      </c>
      <c r="N40928" t="s">
        <v>2345</v>
      </c>
      <c r="O40928">
        <v>0</v>
      </c>
      <c r="P40928">
        <v>0</v>
      </c>
      <c r="Q40928">
        <v>1</v>
      </c>
      <c r="R40928">
        <v>0</v>
      </c>
      <c r="S40928">
        <v>0</v>
      </c>
      <c r="T40928">
        <v>0</v>
      </c>
      <c r="U40928">
        <v>0</v>
      </c>
      <c r="V40928">
        <v>2</v>
      </c>
      <c r="W40928">
        <v>2</v>
      </c>
      <c r="X40928">
        <v>2</v>
      </c>
    </row>
    <row r="40929" spans="1:24" x14ac:dyDescent="0.2">
      <c r="A40929" t="s">
        <v>816</v>
      </c>
      <c r="B40929" s="14">
        <v>44103</v>
      </c>
      <c r="C40929">
        <v>0</v>
      </c>
      <c r="D40929">
        <v>0</v>
      </c>
      <c r="E40929">
        <v>0</v>
      </c>
      <c r="F40929">
        <v>1</v>
      </c>
      <c r="G40929">
        <v>1</v>
      </c>
      <c r="H40929">
        <v>8</v>
      </c>
      <c r="I40929">
        <v>1</v>
      </c>
      <c r="J40929">
        <v>4025</v>
      </c>
      <c r="K40929" t="s">
        <v>1310</v>
      </c>
      <c r="L40929">
        <v>551</v>
      </c>
      <c r="M40929" t="s">
        <v>1883</v>
      </c>
      <c r="N40929" t="s">
        <v>2345</v>
      </c>
      <c r="O40929">
        <v>18.14882032667877</v>
      </c>
      <c r="P40929">
        <v>2.8986055628232679</v>
      </c>
      <c r="Q40929">
        <v>1</v>
      </c>
      <c r="R40929">
        <v>0</v>
      </c>
      <c r="S40929">
        <v>0.125</v>
      </c>
      <c r="T40929">
        <v>1.5625</v>
      </c>
      <c r="U40929">
        <v>0</v>
      </c>
      <c r="V40929">
        <v>6.4611055628232688</v>
      </c>
      <c r="W40929">
        <v>4.4000000000000004</v>
      </c>
      <c r="X40929">
        <v>4.3999999999999986</v>
      </c>
    </row>
    <row r="40930" spans="1:24" x14ac:dyDescent="0.2">
      <c r="A40930" t="s">
        <v>666</v>
      </c>
      <c r="B40930" s="14">
        <v>44103</v>
      </c>
      <c r="C40930">
        <v>1</v>
      </c>
      <c r="D40930">
        <v>4</v>
      </c>
      <c r="E40930">
        <v>1</v>
      </c>
      <c r="F40930">
        <v>1</v>
      </c>
      <c r="G40930">
        <v>4</v>
      </c>
      <c r="H40930">
        <v>4</v>
      </c>
      <c r="I40930">
        <v>1</v>
      </c>
      <c r="J40930">
        <v>3781</v>
      </c>
      <c r="K40930" t="s">
        <v>1285</v>
      </c>
      <c r="L40930">
        <v>1474</v>
      </c>
      <c r="M40930" t="s">
        <v>1733</v>
      </c>
      <c r="N40930" t="s">
        <v>2345</v>
      </c>
      <c r="O40930">
        <v>6.7842605156037994</v>
      </c>
      <c r="P40930">
        <v>1.9146052992269009</v>
      </c>
      <c r="Q40930">
        <v>1</v>
      </c>
      <c r="R40930">
        <v>0</v>
      </c>
      <c r="S40930">
        <v>0.25</v>
      </c>
      <c r="T40930">
        <v>3.125</v>
      </c>
      <c r="U40930">
        <v>0</v>
      </c>
      <c r="V40930">
        <v>7.0396052992269009</v>
      </c>
      <c r="W40930">
        <v>4.4000000000000004</v>
      </c>
      <c r="X40930">
        <v>3.028571428571428</v>
      </c>
    </row>
    <row r="40931" spans="1:24" x14ac:dyDescent="0.2">
      <c r="A40931" t="s">
        <v>667</v>
      </c>
      <c r="B40931" s="14">
        <v>44103</v>
      </c>
      <c r="C40931">
        <v>0</v>
      </c>
      <c r="D40931">
        <v>0</v>
      </c>
      <c r="E40931">
        <v>0</v>
      </c>
      <c r="F40931">
        <v>0</v>
      </c>
      <c r="G40931">
        <v>3</v>
      </c>
      <c r="H40931">
        <v>0</v>
      </c>
      <c r="I40931">
        <v>0</v>
      </c>
      <c r="J40931">
        <v>615</v>
      </c>
      <c r="K40931" t="s">
        <v>1297</v>
      </c>
      <c r="L40931">
        <v>1553</v>
      </c>
      <c r="M40931" t="s">
        <v>1734</v>
      </c>
      <c r="N40931" t="s">
        <v>2345</v>
      </c>
      <c r="O40931">
        <v>0</v>
      </c>
      <c r="P40931">
        <v>0</v>
      </c>
      <c r="Q40931">
        <v>1</v>
      </c>
      <c r="R40931">
        <v>0</v>
      </c>
      <c r="S40931">
        <v>0</v>
      </c>
      <c r="T40931">
        <v>0</v>
      </c>
      <c r="U40931">
        <v>0</v>
      </c>
      <c r="V40931">
        <v>2</v>
      </c>
      <c r="W40931">
        <v>2</v>
      </c>
      <c r="X40931">
        <v>2.342857142857143</v>
      </c>
    </row>
    <row r="40932" spans="1:24" x14ac:dyDescent="0.2">
      <c r="A40932" t="s">
        <v>583</v>
      </c>
      <c r="B40932" s="14">
        <v>44103</v>
      </c>
      <c r="C40932">
        <v>0</v>
      </c>
      <c r="D40932">
        <v>0</v>
      </c>
      <c r="E40932">
        <v>0</v>
      </c>
      <c r="F40932">
        <v>0</v>
      </c>
      <c r="G40932">
        <v>0</v>
      </c>
      <c r="H40932">
        <v>0</v>
      </c>
      <c r="I40932">
        <v>0</v>
      </c>
      <c r="J40932">
        <v>1211</v>
      </c>
      <c r="K40932" t="s">
        <v>1308</v>
      </c>
      <c r="L40932">
        <v>251</v>
      </c>
      <c r="M40932" t="s">
        <v>1650</v>
      </c>
      <c r="N40932" t="s">
        <v>2345</v>
      </c>
      <c r="O40932">
        <v>0</v>
      </c>
      <c r="P40932">
        <v>0</v>
      </c>
      <c r="Q40932">
        <v>1</v>
      </c>
      <c r="R40932">
        <v>0</v>
      </c>
      <c r="S40932">
        <v>0</v>
      </c>
      <c r="T40932">
        <v>0</v>
      </c>
      <c r="U40932">
        <v>0</v>
      </c>
      <c r="V40932">
        <v>2</v>
      </c>
      <c r="W40932">
        <v>2</v>
      </c>
      <c r="X40932">
        <v>2</v>
      </c>
    </row>
    <row r="40933" spans="1:24" x14ac:dyDescent="0.2">
      <c r="A40933" t="s">
        <v>818</v>
      </c>
      <c r="B40933" s="14">
        <v>44103</v>
      </c>
      <c r="C40933">
        <v>0</v>
      </c>
      <c r="D40933">
        <v>0</v>
      </c>
      <c r="E40933">
        <v>0</v>
      </c>
      <c r="F40933">
        <v>0</v>
      </c>
      <c r="G40933">
        <v>0</v>
      </c>
      <c r="H40933">
        <v>0</v>
      </c>
      <c r="I40933">
        <v>0</v>
      </c>
      <c r="J40933">
        <v>766</v>
      </c>
      <c r="K40933" t="s">
        <v>660</v>
      </c>
      <c r="L40933">
        <v>429</v>
      </c>
      <c r="M40933" t="s">
        <v>1885</v>
      </c>
      <c r="N40933" t="s">
        <v>2345</v>
      </c>
      <c r="O40933">
        <v>0</v>
      </c>
      <c r="P40933">
        <v>0</v>
      </c>
      <c r="Q40933">
        <v>1</v>
      </c>
      <c r="R40933">
        <v>0</v>
      </c>
      <c r="S40933">
        <v>0</v>
      </c>
      <c r="T40933">
        <v>0</v>
      </c>
      <c r="U40933">
        <v>0</v>
      </c>
      <c r="V40933">
        <v>2</v>
      </c>
      <c r="W40933">
        <v>2</v>
      </c>
      <c r="X40933">
        <v>2</v>
      </c>
    </row>
    <row r="40934" spans="1:24" x14ac:dyDescent="0.2">
      <c r="A40934" t="s">
        <v>819</v>
      </c>
      <c r="B40934" s="14">
        <v>44103</v>
      </c>
      <c r="C40934">
        <v>0</v>
      </c>
      <c r="D40934">
        <v>0</v>
      </c>
      <c r="E40934">
        <v>0</v>
      </c>
      <c r="F40934">
        <v>0</v>
      </c>
      <c r="G40934">
        <v>0</v>
      </c>
      <c r="H40934">
        <v>0</v>
      </c>
      <c r="I40934">
        <v>0</v>
      </c>
      <c r="J40934">
        <v>1179</v>
      </c>
      <c r="K40934" t="s">
        <v>1301</v>
      </c>
      <c r="L40934">
        <v>871</v>
      </c>
      <c r="M40934" t="s">
        <v>1886</v>
      </c>
      <c r="N40934" t="s">
        <v>2345</v>
      </c>
      <c r="O40934">
        <v>0</v>
      </c>
      <c r="P40934">
        <v>0</v>
      </c>
      <c r="Q40934">
        <v>1</v>
      </c>
      <c r="R40934">
        <v>0</v>
      </c>
      <c r="S40934">
        <v>0</v>
      </c>
      <c r="T40934">
        <v>0</v>
      </c>
      <c r="U40934">
        <v>0</v>
      </c>
      <c r="V40934">
        <v>2</v>
      </c>
      <c r="W40934">
        <v>2</v>
      </c>
      <c r="X40934">
        <v>2</v>
      </c>
    </row>
    <row r="40935" spans="1:24" x14ac:dyDescent="0.2">
      <c r="A40935" t="s">
        <v>809</v>
      </c>
      <c r="B40935" s="14">
        <v>44103</v>
      </c>
      <c r="C40935">
        <v>0</v>
      </c>
      <c r="D40935">
        <v>0</v>
      </c>
      <c r="E40935">
        <v>0</v>
      </c>
      <c r="F40935">
        <v>0</v>
      </c>
      <c r="G40935">
        <v>0</v>
      </c>
      <c r="H40935">
        <v>0</v>
      </c>
      <c r="I40935">
        <v>0</v>
      </c>
      <c r="J40935">
        <v>1052</v>
      </c>
      <c r="K40935" t="s">
        <v>1323</v>
      </c>
      <c r="L40935">
        <v>422</v>
      </c>
      <c r="M40935" t="s">
        <v>1876</v>
      </c>
      <c r="N40935" t="s">
        <v>2345</v>
      </c>
      <c r="O40935">
        <v>0</v>
      </c>
      <c r="P40935">
        <v>0</v>
      </c>
      <c r="Q40935">
        <v>1</v>
      </c>
      <c r="R40935">
        <v>0</v>
      </c>
      <c r="S40935">
        <v>0</v>
      </c>
      <c r="T40935">
        <v>0</v>
      </c>
      <c r="U40935">
        <v>0</v>
      </c>
      <c r="V40935">
        <v>2</v>
      </c>
      <c r="W40935">
        <v>2</v>
      </c>
      <c r="X40935">
        <v>2</v>
      </c>
    </row>
    <row r="40936" spans="1:24" x14ac:dyDescent="0.2">
      <c r="A40936" t="s">
        <v>473</v>
      </c>
      <c r="B40936" s="14">
        <v>44103</v>
      </c>
      <c r="C40936">
        <v>0</v>
      </c>
      <c r="D40936">
        <v>0</v>
      </c>
      <c r="E40936">
        <v>0</v>
      </c>
      <c r="F40936">
        <v>12</v>
      </c>
      <c r="G40936">
        <v>19</v>
      </c>
      <c r="H40936">
        <v>122</v>
      </c>
      <c r="I40936">
        <v>12</v>
      </c>
      <c r="J40936">
        <v>1167</v>
      </c>
      <c r="K40936" t="s">
        <v>1311</v>
      </c>
      <c r="L40936">
        <v>5449</v>
      </c>
      <c r="M40936" t="s">
        <v>1540</v>
      </c>
      <c r="N40936" t="s">
        <v>2345</v>
      </c>
      <c r="O40936">
        <v>22.022389429253071</v>
      </c>
      <c r="P40936">
        <v>3.0920596371810851</v>
      </c>
      <c r="Q40936">
        <v>0.63157894736842102</v>
      </c>
      <c r="R40936">
        <v>-0.91906465875688037</v>
      </c>
      <c r="S40936">
        <v>9.8360655737704916E-2</v>
      </c>
      <c r="T40936">
        <v>1.229508196721312</v>
      </c>
      <c r="U40936">
        <v>0</v>
      </c>
      <c r="V40936">
        <v>5.4025031751455161</v>
      </c>
      <c r="W40936">
        <v>5.4025031751455161</v>
      </c>
      <c r="X40936">
        <v>7.3681228772059866</v>
      </c>
    </row>
    <row r="40937" spans="1:24" x14ac:dyDescent="0.2">
      <c r="A40937" t="s">
        <v>849</v>
      </c>
      <c r="B40937" s="14">
        <v>44103</v>
      </c>
      <c r="C40937">
        <v>0</v>
      </c>
      <c r="D40937">
        <v>0</v>
      </c>
      <c r="E40937">
        <v>0</v>
      </c>
      <c r="F40937">
        <v>2</v>
      </c>
      <c r="G40937">
        <v>0</v>
      </c>
      <c r="H40937">
        <v>6</v>
      </c>
      <c r="I40937">
        <v>2</v>
      </c>
      <c r="J40937">
        <v>414</v>
      </c>
      <c r="K40937" t="s">
        <v>1305</v>
      </c>
      <c r="L40937">
        <v>586</v>
      </c>
      <c r="M40937" t="s">
        <v>1916</v>
      </c>
      <c r="N40937" t="s">
        <v>2345</v>
      </c>
      <c r="O40937">
        <v>34.129692832764498</v>
      </c>
      <c r="P40937">
        <v>3.5301677629591151</v>
      </c>
      <c r="Q40937">
        <v>1</v>
      </c>
      <c r="R40937">
        <v>0</v>
      </c>
      <c r="S40937">
        <v>0.33333333333333331</v>
      </c>
      <c r="T40937">
        <v>4.1666666666666661</v>
      </c>
      <c r="U40937">
        <v>0</v>
      </c>
      <c r="V40937">
        <v>9.6968344296257811</v>
      </c>
      <c r="W40937">
        <v>4.4000000000000004</v>
      </c>
      <c r="X40937">
        <v>3.371428571428571</v>
      </c>
    </row>
    <row r="40938" spans="1:24" x14ac:dyDescent="0.2">
      <c r="A40938" t="s">
        <v>864</v>
      </c>
      <c r="B40938" s="14">
        <v>44103</v>
      </c>
      <c r="C40938">
        <v>3</v>
      </c>
      <c r="D40938">
        <v>3</v>
      </c>
      <c r="E40938">
        <v>3</v>
      </c>
      <c r="F40938">
        <v>3</v>
      </c>
      <c r="G40938">
        <v>1</v>
      </c>
      <c r="H40938">
        <v>3</v>
      </c>
      <c r="I40938">
        <v>3</v>
      </c>
      <c r="J40938">
        <v>3601</v>
      </c>
      <c r="K40938" t="s">
        <v>1320</v>
      </c>
      <c r="L40938">
        <v>414</v>
      </c>
      <c r="M40938" t="s">
        <v>1931</v>
      </c>
      <c r="N40938" t="s">
        <v>2345</v>
      </c>
      <c r="O40938">
        <v>72.463768115942031</v>
      </c>
      <c r="P40938">
        <v>4.2830866868189776</v>
      </c>
      <c r="Q40938">
        <v>1</v>
      </c>
      <c r="R40938">
        <v>0</v>
      </c>
      <c r="S40938">
        <v>1</v>
      </c>
      <c r="T40938">
        <v>12.5</v>
      </c>
      <c r="U40938">
        <v>0</v>
      </c>
      <c r="V40938">
        <v>18.783086686818979</v>
      </c>
      <c r="W40938">
        <v>4.4000000000000004</v>
      </c>
      <c r="X40938">
        <v>3.028571428571428</v>
      </c>
    </row>
    <row r="40939" spans="1:24" x14ac:dyDescent="0.2">
      <c r="A40939" t="s">
        <v>880</v>
      </c>
      <c r="B40939" s="14">
        <v>44103</v>
      </c>
      <c r="C40939">
        <v>0</v>
      </c>
      <c r="D40939">
        <v>0</v>
      </c>
      <c r="E40939">
        <v>0</v>
      </c>
      <c r="F40939">
        <v>5</v>
      </c>
      <c r="G40939">
        <v>3</v>
      </c>
      <c r="H40939">
        <v>11</v>
      </c>
      <c r="I40939">
        <v>5</v>
      </c>
      <c r="J40939">
        <v>4024</v>
      </c>
      <c r="K40939" t="s">
        <v>1310</v>
      </c>
      <c r="L40939">
        <v>312</v>
      </c>
      <c r="M40939" t="s">
        <v>1947</v>
      </c>
      <c r="N40939" t="s">
        <v>2345</v>
      </c>
      <c r="O40939">
        <v>160.25641025641019</v>
      </c>
      <c r="P40939">
        <v>5.0767750966008007</v>
      </c>
      <c r="Q40939">
        <v>1</v>
      </c>
      <c r="R40939">
        <v>0</v>
      </c>
      <c r="S40939">
        <v>0.45454545454545447</v>
      </c>
      <c r="T40939">
        <v>5.6818181818181817</v>
      </c>
      <c r="U40939">
        <v>0</v>
      </c>
      <c r="V40939">
        <v>12.75859327841898</v>
      </c>
      <c r="W40939">
        <v>4.4000000000000004</v>
      </c>
      <c r="X40939">
        <v>5.0428571428571418</v>
      </c>
    </row>
    <row r="40940" spans="1:24" x14ac:dyDescent="0.2">
      <c r="A40940" t="s">
        <v>355</v>
      </c>
      <c r="B40940" s="14">
        <v>44103</v>
      </c>
      <c r="C40940">
        <v>1</v>
      </c>
      <c r="D40940">
        <v>14</v>
      </c>
      <c r="E40940">
        <v>1</v>
      </c>
      <c r="F40940">
        <v>4</v>
      </c>
      <c r="G40940">
        <v>5</v>
      </c>
      <c r="H40940">
        <v>29</v>
      </c>
      <c r="I40940">
        <v>4</v>
      </c>
      <c r="J40940">
        <v>1243</v>
      </c>
      <c r="K40940" t="s">
        <v>1292</v>
      </c>
      <c r="L40940">
        <v>1500</v>
      </c>
      <c r="M40940" t="s">
        <v>1422</v>
      </c>
      <c r="N40940" t="s">
        <v>2345</v>
      </c>
      <c r="O40940">
        <v>26.666666666666671</v>
      </c>
      <c r="P40940">
        <v>3.2834143460057721</v>
      </c>
      <c r="Q40940">
        <v>1</v>
      </c>
      <c r="R40940">
        <v>0</v>
      </c>
      <c r="S40940">
        <v>0.13793103448275859</v>
      </c>
      <c r="T40940">
        <v>1.7241379310344831</v>
      </c>
      <c r="U40940">
        <v>0</v>
      </c>
      <c r="V40940">
        <v>7.0075522770402543</v>
      </c>
      <c r="W40940">
        <v>4.4000000000000004</v>
      </c>
      <c r="X40940">
        <v>4.3999999999999986</v>
      </c>
    </row>
    <row r="40941" spans="1:24" x14ac:dyDescent="0.2">
      <c r="A40941" t="s">
        <v>661</v>
      </c>
      <c r="B40941" s="14">
        <v>44103</v>
      </c>
      <c r="C40941">
        <v>0</v>
      </c>
      <c r="D40941">
        <v>0</v>
      </c>
      <c r="E40941">
        <v>0</v>
      </c>
      <c r="F40941">
        <v>1</v>
      </c>
      <c r="G40941">
        <v>0</v>
      </c>
      <c r="H40941">
        <v>5</v>
      </c>
      <c r="I40941">
        <v>1</v>
      </c>
      <c r="J40941">
        <v>1347</v>
      </c>
      <c r="K40941" t="s">
        <v>1299</v>
      </c>
      <c r="L40941">
        <v>2444</v>
      </c>
      <c r="M40941" t="s">
        <v>1728</v>
      </c>
      <c r="N40941" t="s">
        <v>2345</v>
      </c>
      <c r="O40941">
        <v>4.0916530278232406</v>
      </c>
      <c r="P40941">
        <v>1.408949051684697</v>
      </c>
      <c r="Q40941">
        <v>1</v>
      </c>
      <c r="R40941">
        <v>0</v>
      </c>
      <c r="S40941">
        <v>0.2</v>
      </c>
      <c r="T40941">
        <v>2.5</v>
      </c>
      <c r="U40941">
        <v>0</v>
      </c>
      <c r="V40941">
        <v>5.9089490516846972</v>
      </c>
      <c r="W40941">
        <v>4.4000000000000004</v>
      </c>
      <c r="X40941">
        <v>3.7142857142857131</v>
      </c>
    </row>
    <row r="40942" spans="1:24" x14ac:dyDescent="0.2">
      <c r="A40942" t="s">
        <v>689</v>
      </c>
      <c r="B40942" s="14">
        <v>44103</v>
      </c>
      <c r="C40942">
        <v>0</v>
      </c>
      <c r="D40942">
        <v>0</v>
      </c>
      <c r="E40942">
        <v>0</v>
      </c>
      <c r="F40942">
        <v>0</v>
      </c>
      <c r="G40942">
        <v>1</v>
      </c>
      <c r="H40942">
        <v>0</v>
      </c>
      <c r="I40942">
        <v>0</v>
      </c>
      <c r="J40942">
        <v>2039</v>
      </c>
      <c r="K40942" t="s">
        <v>1287</v>
      </c>
      <c r="L40942">
        <v>44</v>
      </c>
      <c r="M40942" t="s">
        <v>1756</v>
      </c>
      <c r="N40942" t="s">
        <v>2345</v>
      </c>
      <c r="O40942">
        <v>0</v>
      </c>
      <c r="P40942">
        <v>0</v>
      </c>
      <c r="Q40942">
        <v>1</v>
      </c>
      <c r="R40942">
        <v>0</v>
      </c>
      <c r="S40942">
        <v>0</v>
      </c>
      <c r="T40942">
        <v>0</v>
      </c>
      <c r="U40942">
        <v>0</v>
      </c>
      <c r="V40942">
        <v>2</v>
      </c>
      <c r="W40942">
        <v>2</v>
      </c>
      <c r="X40942">
        <v>2.0000000000000009</v>
      </c>
    </row>
    <row r="40943" spans="1:24" x14ac:dyDescent="0.2">
      <c r="A40943" t="s">
        <v>881</v>
      </c>
      <c r="B40943" s="14">
        <v>44103</v>
      </c>
      <c r="C40943">
        <v>0</v>
      </c>
      <c r="D40943">
        <v>0</v>
      </c>
      <c r="E40943">
        <v>0</v>
      </c>
      <c r="F40943">
        <v>5</v>
      </c>
      <c r="G40943">
        <v>0</v>
      </c>
      <c r="H40943">
        <v>34</v>
      </c>
      <c r="I40943">
        <v>5</v>
      </c>
      <c r="J40943">
        <v>3746</v>
      </c>
      <c r="K40943" t="s">
        <v>1286</v>
      </c>
      <c r="L40943">
        <v>798</v>
      </c>
      <c r="M40943" t="s">
        <v>1948</v>
      </c>
      <c r="N40943" t="s">
        <v>2345</v>
      </c>
      <c r="O40943">
        <v>62.656641604010026</v>
      </c>
      <c r="P40943">
        <v>4.1376696869604741</v>
      </c>
      <c r="Q40943">
        <v>1</v>
      </c>
      <c r="R40943">
        <v>0</v>
      </c>
      <c r="S40943">
        <v>0.1470588235294118</v>
      </c>
      <c r="T40943">
        <v>1.838235294117647</v>
      </c>
      <c r="U40943">
        <v>0</v>
      </c>
      <c r="V40943">
        <v>7.9759049810781217</v>
      </c>
      <c r="W40943">
        <v>4.4000000000000004</v>
      </c>
      <c r="X40943">
        <v>4.3999999999999986</v>
      </c>
    </row>
    <row r="40944" spans="1:24" x14ac:dyDescent="0.2">
      <c r="A40944" t="s">
        <v>883</v>
      </c>
      <c r="B40944" s="14">
        <v>44103</v>
      </c>
      <c r="C40944">
        <v>0</v>
      </c>
      <c r="D40944">
        <v>0</v>
      </c>
      <c r="E40944">
        <v>0</v>
      </c>
      <c r="F40944">
        <v>0</v>
      </c>
      <c r="G40944">
        <v>0</v>
      </c>
      <c r="H40944">
        <v>0</v>
      </c>
      <c r="I40944">
        <v>0</v>
      </c>
      <c r="J40944">
        <v>78</v>
      </c>
      <c r="K40944" t="s">
        <v>1287</v>
      </c>
      <c r="L40944">
        <v>355</v>
      </c>
      <c r="M40944" t="s">
        <v>1950</v>
      </c>
      <c r="N40944" t="s">
        <v>2345</v>
      </c>
      <c r="O40944">
        <v>0</v>
      </c>
      <c r="P40944">
        <v>0</v>
      </c>
      <c r="Q40944">
        <v>1</v>
      </c>
      <c r="R40944">
        <v>0</v>
      </c>
      <c r="S40944">
        <v>0</v>
      </c>
      <c r="T40944">
        <v>0</v>
      </c>
      <c r="U40944">
        <v>0</v>
      </c>
      <c r="V40944">
        <v>2</v>
      </c>
      <c r="W40944">
        <v>2</v>
      </c>
      <c r="X40944">
        <v>2</v>
      </c>
    </row>
    <row r="40945" spans="1:24" x14ac:dyDescent="0.2">
      <c r="A40945" t="s">
        <v>884</v>
      </c>
      <c r="B40945" s="14">
        <v>44103</v>
      </c>
      <c r="C40945">
        <v>0</v>
      </c>
      <c r="D40945">
        <v>0</v>
      </c>
      <c r="E40945">
        <v>0</v>
      </c>
      <c r="F40945">
        <v>0</v>
      </c>
      <c r="G40945">
        <v>0</v>
      </c>
      <c r="H40945">
        <v>0</v>
      </c>
      <c r="I40945">
        <v>0</v>
      </c>
      <c r="J40945">
        <v>412</v>
      </c>
      <c r="K40945" t="s">
        <v>1302</v>
      </c>
      <c r="L40945">
        <v>3</v>
      </c>
      <c r="M40945" t="s">
        <v>1951</v>
      </c>
      <c r="N40945" t="s">
        <v>2345</v>
      </c>
      <c r="O40945">
        <v>0</v>
      </c>
      <c r="P40945">
        <v>0</v>
      </c>
      <c r="Q40945">
        <v>1</v>
      </c>
      <c r="R40945">
        <v>0</v>
      </c>
      <c r="S40945">
        <v>0</v>
      </c>
      <c r="T40945">
        <v>0</v>
      </c>
      <c r="U40945">
        <v>0</v>
      </c>
      <c r="V40945">
        <v>2</v>
      </c>
      <c r="W40945">
        <v>2</v>
      </c>
      <c r="X40945">
        <v>2</v>
      </c>
    </row>
    <row r="40946" spans="1:24" x14ac:dyDescent="0.2">
      <c r="A40946" t="s">
        <v>353</v>
      </c>
      <c r="B40946" s="14">
        <v>44103</v>
      </c>
      <c r="C40946">
        <v>0</v>
      </c>
      <c r="D40946">
        <v>0</v>
      </c>
      <c r="E40946">
        <v>0</v>
      </c>
      <c r="F40946">
        <v>0</v>
      </c>
      <c r="G40946">
        <v>0</v>
      </c>
      <c r="H40946">
        <v>0</v>
      </c>
      <c r="I40946">
        <v>0</v>
      </c>
      <c r="J40946">
        <v>4006</v>
      </c>
      <c r="K40946" t="s">
        <v>1310</v>
      </c>
      <c r="L40946">
        <v>767</v>
      </c>
      <c r="M40946" t="s">
        <v>1420</v>
      </c>
      <c r="N40946" t="s">
        <v>2345</v>
      </c>
      <c r="O40946">
        <v>0</v>
      </c>
      <c r="P40946">
        <v>0</v>
      </c>
      <c r="Q40946">
        <v>1</v>
      </c>
      <c r="R40946">
        <v>0</v>
      </c>
      <c r="S40946">
        <v>0</v>
      </c>
      <c r="T40946">
        <v>0</v>
      </c>
      <c r="U40946">
        <v>0</v>
      </c>
      <c r="V40946">
        <v>2</v>
      </c>
      <c r="W40946">
        <v>2</v>
      </c>
      <c r="X40946">
        <v>2</v>
      </c>
    </row>
    <row r="40947" spans="1:24" x14ac:dyDescent="0.2">
      <c r="A40947" t="s">
        <v>352</v>
      </c>
      <c r="B40947" s="14">
        <v>44103</v>
      </c>
      <c r="C40947">
        <v>0</v>
      </c>
      <c r="D40947">
        <v>0</v>
      </c>
      <c r="E40947">
        <v>0</v>
      </c>
      <c r="F40947">
        <v>0</v>
      </c>
      <c r="G40947">
        <v>0</v>
      </c>
      <c r="H40947">
        <v>0</v>
      </c>
      <c r="I40947">
        <v>0</v>
      </c>
      <c r="J40947">
        <v>1334</v>
      </c>
      <c r="K40947" t="s">
        <v>1301</v>
      </c>
      <c r="L40947">
        <v>410</v>
      </c>
      <c r="M40947" t="s">
        <v>1419</v>
      </c>
      <c r="N40947" t="s">
        <v>2345</v>
      </c>
      <c r="O40947">
        <v>0</v>
      </c>
      <c r="P40947">
        <v>0</v>
      </c>
      <c r="Q40947">
        <v>1</v>
      </c>
      <c r="R40947">
        <v>0</v>
      </c>
      <c r="S40947">
        <v>0</v>
      </c>
      <c r="T40947">
        <v>0</v>
      </c>
      <c r="U40947">
        <v>0</v>
      </c>
      <c r="V40947">
        <v>2</v>
      </c>
      <c r="W40947">
        <v>2</v>
      </c>
      <c r="X40947">
        <v>2</v>
      </c>
    </row>
    <row r="40948" spans="1:24" x14ac:dyDescent="0.2">
      <c r="A40948" t="s">
        <v>886</v>
      </c>
      <c r="B40948" s="14">
        <v>44103</v>
      </c>
      <c r="C40948">
        <v>0</v>
      </c>
      <c r="D40948">
        <v>0</v>
      </c>
      <c r="E40948">
        <v>0</v>
      </c>
      <c r="F40948">
        <v>0</v>
      </c>
      <c r="G40948">
        <v>2</v>
      </c>
      <c r="H40948">
        <v>0</v>
      </c>
      <c r="I40948">
        <v>0</v>
      </c>
      <c r="J40948">
        <v>990</v>
      </c>
      <c r="K40948" t="s">
        <v>1318</v>
      </c>
      <c r="L40948">
        <v>698</v>
      </c>
      <c r="M40948" t="s">
        <v>1953</v>
      </c>
      <c r="N40948" t="s">
        <v>2345</v>
      </c>
      <c r="O40948">
        <v>0</v>
      </c>
      <c r="P40948">
        <v>0</v>
      </c>
      <c r="Q40948">
        <v>1</v>
      </c>
      <c r="R40948">
        <v>0</v>
      </c>
      <c r="S40948">
        <v>0</v>
      </c>
      <c r="T40948">
        <v>0</v>
      </c>
      <c r="U40948">
        <v>0</v>
      </c>
      <c r="V40948">
        <v>2</v>
      </c>
      <c r="W40948">
        <v>2</v>
      </c>
      <c r="X40948">
        <v>4.0571428571428561</v>
      </c>
    </row>
    <row r="40949" spans="1:24" x14ac:dyDescent="0.2">
      <c r="A40949" t="s">
        <v>628</v>
      </c>
      <c r="B40949" s="14">
        <v>44103</v>
      </c>
      <c r="C40949">
        <v>0</v>
      </c>
      <c r="D40949">
        <v>0</v>
      </c>
      <c r="E40949">
        <v>0</v>
      </c>
      <c r="F40949">
        <v>0</v>
      </c>
      <c r="G40949">
        <v>1</v>
      </c>
      <c r="H40949">
        <v>0</v>
      </c>
      <c r="I40949">
        <v>0</v>
      </c>
      <c r="J40949">
        <v>3602</v>
      </c>
      <c r="K40949" t="s">
        <v>1285</v>
      </c>
      <c r="L40949">
        <v>992</v>
      </c>
      <c r="M40949" t="s">
        <v>1695</v>
      </c>
      <c r="N40949" t="s">
        <v>2345</v>
      </c>
      <c r="O40949">
        <v>0</v>
      </c>
      <c r="P40949">
        <v>0</v>
      </c>
      <c r="Q40949">
        <v>1</v>
      </c>
      <c r="R40949">
        <v>0</v>
      </c>
      <c r="S40949">
        <v>0</v>
      </c>
      <c r="T40949">
        <v>0</v>
      </c>
      <c r="U40949">
        <v>0</v>
      </c>
      <c r="V40949">
        <v>2</v>
      </c>
      <c r="W40949">
        <v>2</v>
      </c>
      <c r="X40949">
        <v>2</v>
      </c>
    </row>
    <row r="40950" spans="1:24" x14ac:dyDescent="0.2">
      <c r="A40950" t="s">
        <v>281</v>
      </c>
      <c r="B40950" s="14">
        <v>44103</v>
      </c>
      <c r="C40950">
        <v>2</v>
      </c>
      <c r="D40950">
        <v>8</v>
      </c>
      <c r="E40950">
        <v>2</v>
      </c>
      <c r="F40950">
        <v>22</v>
      </c>
      <c r="G40950">
        <v>15</v>
      </c>
      <c r="H40950">
        <v>118</v>
      </c>
      <c r="I40950">
        <v>22</v>
      </c>
      <c r="J40950">
        <v>3795</v>
      </c>
      <c r="K40950" t="s">
        <v>1286</v>
      </c>
      <c r="L40950">
        <v>2741</v>
      </c>
      <c r="M40950" t="s">
        <v>1348</v>
      </c>
      <c r="N40950" t="s">
        <v>2345</v>
      </c>
      <c r="O40950">
        <v>80.262677854797516</v>
      </c>
      <c r="P40950">
        <v>4.3853047290317129</v>
      </c>
      <c r="Q40950">
        <v>1.466666666666667</v>
      </c>
      <c r="R40950">
        <v>0.76598450451221145</v>
      </c>
      <c r="S40950">
        <v>0.1864406779661017</v>
      </c>
      <c r="T40950">
        <v>2.3305084745762712</v>
      </c>
      <c r="U40950">
        <v>0</v>
      </c>
      <c r="V40950">
        <v>9.4817977081201956</v>
      </c>
      <c r="W40950">
        <v>9.4817977081201956</v>
      </c>
      <c r="X40950">
        <v>9.0639833293081864</v>
      </c>
    </row>
    <row r="40951" spans="1:24" x14ac:dyDescent="0.2">
      <c r="A40951" t="s">
        <v>888</v>
      </c>
      <c r="B40951" s="14">
        <v>44103</v>
      </c>
      <c r="C40951">
        <v>0</v>
      </c>
      <c r="D40951">
        <v>0</v>
      </c>
      <c r="E40951">
        <v>0</v>
      </c>
      <c r="F40951">
        <v>0</v>
      </c>
      <c r="G40951">
        <v>1</v>
      </c>
      <c r="H40951">
        <v>0</v>
      </c>
      <c r="I40951">
        <v>0</v>
      </c>
      <c r="J40951">
        <v>564</v>
      </c>
      <c r="K40951" t="s">
        <v>1314</v>
      </c>
      <c r="L40951">
        <v>784</v>
      </c>
      <c r="M40951" t="s">
        <v>1955</v>
      </c>
      <c r="N40951" t="s">
        <v>2345</v>
      </c>
      <c r="O40951">
        <v>0</v>
      </c>
      <c r="P40951">
        <v>0</v>
      </c>
      <c r="Q40951">
        <v>1</v>
      </c>
      <c r="R40951">
        <v>0</v>
      </c>
      <c r="S40951">
        <v>0</v>
      </c>
      <c r="T40951">
        <v>0</v>
      </c>
      <c r="U40951">
        <v>0</v>
      </c>
      <c r="V40951">
        <v>2</v>
      </c>
      <c r="W40951">
        <v>2</v>
      </c>
      <c r="X40951">
        <v>3.371428571428571</v>
      </c>
    </row>
    <row r="40952" spans="1:24" x14ac:dyDescent="0.2">
      <c r="A40952" t="s">
        <v>889</v>
      </c>
      <c r="B40952" s="14">
        <v>44103</v>
      </c>
      <c r="C40952">
        <v>0</v>
      </c>
      <c r="D40952">
        <v>0</v>
      </c>
      <c r="E40952">
        <v>0</v>
      </c>
      <c r="F40952">
        <v>0</v>
      </c>
      <c r="G40952">
        <v>0</v>
      </c>
      <c r="H40952">
        <v>0</v>
      </c>
      <c r="I40952">
        <v>0</v>
      </c>
      <c r="J40952">
        <v>354</v>
      </c>
      <c r="K40952" t="s">
        <v>1326</v>
      </c>
      <c r="L40952">
        <v>742</v>
      </c>
      <c r="M40952" t="s">
        <v>1956</v>
      </c>
      <c r="N40952" t="s">
        <v>2345</v>
      </c>
      <c r="O40952">
        <v>0</v>
      </c>
      <c r="P40952">
        <v>0</v>
      </c>
      <c r="Q40952">
        <v>1</v>
      </c>
      <c r="R40952">
        <v>0</v>
      </c>
      <c r="S40952">
        <v>0</v>
      </c>
      <c r="T40952">
        <v>0</v>
      </c>
      <c r="U40952">
        <v>0</v>
      </c>
      <c r="V40952">
        <v>2</v>
      </c>
      <c r="W40952">
        <v>2</v>
      </c>
      <c r="X40952">
        <v>2</v>
      </c>
    </row>
    <row r="40953" spans="1:24" x14ac:dyDescent="0.2">
      <c r="A40953" t="s">
        <v>890</v>
      </c>
      <c r="B40953" s="14">
        <v>44103</v>
      </c>
      <c r="C40953">
        <v>0</v>
      </c>
      <c r="D40953">
        <v>0</v>
      </c>
      <c r="E40953">
        <v>0</v>
      </c>
      <c r="F40953">
        <v>0</v>
      </c>
      <c r="G40953">
        <v>0</v>
      </c>
      <c r="H40953">
        <v>0</v>
      </c>
      <c r="I40953">
        <v>0</v>
      </c>
      <c r="J40953">
        <v>1225</v>
      </c>
      <c r="K40953" t="s">
        <v>1306</v>
      </c>
      <c r="L40953">
        <v>102</v>
      </c>
      <c r="M40953" t="s">
        <v>1957</v>
      </c>
      <c r="N40953" t="s">
        <v>2345</v>
      </c>
      <c r="O40953">
        <v>0</v>
      </c>
      <c r="P40953">
        <v>0</v>
      </c>
      <c r="Q40953">
        <v>1</v>
      </c>
      <c r="R40953">
        <v>0</v>
      </c>
      <c r="S40953">
        <v>0</v>
      </c>
      <c r="T40953">
        <v>0</v>
      </c>
      <c r="U40953">
        <v>0</v>
      </c>
      <c r="V40953">
        <v>2</v>
      </c>
      <c r="W40953">
        <v>2</v>
      </c>
      <c r="X40953">
        <v>2</v>
      </c>
    </row>
    <row r="40954" spans="1:24" x14ac:dyDescent="0.2">
      <c r="A40954" t="s">
        <v>891</v>
      </c>
      <c r="B40954" s="14">
        <v>44103</v>
      </c>
      <c r="C40954">
        <v>0</v>
      </c>
      <c r="D40954">
        <v>0</v>
      </c>
      <c r="E40954">
        <v>0</v>
      </c>
      <c r="F40954">
        <v>0</v>
      </c>
      <c r="G40954">
        <v>2</v>
      </c>
      <c r="H40954">
        <v>0</v>
      </c>
      <c r="I40954">
        <v>0</v>
      </c>
      <c r="J40954">
        <v>390</v>
      </c>
      <c r="K40954" t="s">
        <v>1293</v>
      </c>
      <c r="L40954">
        <v>1023</v>
      </c>
      <c r="M40954" t="s">
        <v>1958</v>
      </c>
      <c r="N40954" t="s">
        <v>2345</v>
      </c>
      <c r="O40954">
        <v>0</v>
      </c>
      <c r="P40954">
        <v>0</v>
      </c>
      <c r="Q40954">
        <v>1</v>
      </c>
      <c r="R40954">
        <v>0</v>
      </c>
      <c r="S40954">
        <v>0</v>
      </c>
      <c r="T40954">
        <v>0</v>
      </c>
      <c r="U40954">
        <v>0</v>
      </c>
      <c r="V40954">
        <v>2</v>
      </c>
      <c r="W40954">
        <v>2</v>
      </c>
      <c r="X40954">
        <v>2.342857142857143</v>
      </c>
    </row>
    <row r="40955" spans="1:24" x14ac:dyDescent="0.2">
      <c r="A40955" t="s">
        <v>892</v>
      </c>
      <c r="B40955" s="14">
        <v>44103</v>
      </c>
      <c r="C40955">
        <v>0</v>
      </c>
      <c r="D40955">
        <v>0</v>
      </c>
      <c r="E40955">
        <v>0</v>
      </c>
      <c r="F40955">
        <v>0</v>
      </c>
      <c r="G40955">
        <v>1</v>
      </c>
      <c r="H40955">
        <v>0</v>
      </c>
      <c r="I40955">
        <v>0</v>
      </c>
      <c r="J40955">
        <v>444</v>
      </c>
      <c r="K40955" t="s">
        <v>1292</v>
      </c>
      <c r="L40955">
        <v>505</v>
      </c>
      <c r="M40955" t="s">
        <v>1959</v>
      </c>
      <c r="N40955" t="s">
        <v>2345</v>
      </c>
      <c r="O40955">
        <v>0</v>
      </c>
      <c r="P40955">
        <v>0</v>
      </c>
      <c r="Q40955">
        <v>1</v>
      </c>
      <c r="R40955">
        <v>0</v>
      </c>
      <c r="S40955">
        <v>0</v>
      </c>
      <c r="T40955">
        <v>0</v>
      </c>
      <c r="U40955">
        <v>0</v>
      </c>
      <c r="V40955">
        <v>2</v>
      </c>
      <c r="W40955">
        <v>2</v>
      </c>
      <c r="X40955">
        <v>2.6857142857142851</v>
      </c>
    </row>
    <row r="40956" spans="1:24" x14ac:dyDescent="0.2">
      <c r="A40956" t="s">
        <v>895</v>
      </c>
      <c r="B40956" s="14">
        <v>44103</v>
      </c>
      <c r="C40956">
        <v>0</v>
      </c>
      <c r="D40956">
        <v>0</v>
      </c>
      <c r="E40956">
        <v>0</v>
      </c>
      <c r="F40956">
        <v>0</v>
      </c>
      <c r="G40956">
        <v>1</v>
      </c>
      <c r="H40956">
        <v>0</v>
      </c>
      <c r="I40956">
        <v>0</v>
      </c>
      <c r="J40956">
        <v>2051</v>
      </c>
      <c r="K40956" t="s">
        <v>660</v>
      </c>
      <c r="L40956">
        <v>570</v>
      </c>
      <c r="M40956" t="s">
        <v>1962</v>
      </c>
      <c r="N40956" t="s">
        <v>2345</v>
      </c>
      <c r="O40956">
        <v>0</v>
      </c>
      <c r="P40956">
        <v>0</v>
      </c>
      <c r="Q40956">
        <v>1</v>
      </c>
      <c r="R40956">
        <v>0</v>
      </c>
      <c r="S40956">
        <v>0</v>
      </c>
      <c r="T40956">
        <v>0</v>
      </c>
      <c r="U40956">
        <v>0</v>
      </c>
      <c r="V40956">
        <v>2</v>
      </c>
      <c r="W40956">
        <v>2</v>
      </c>
      <c r="X40956">
        <v>2</v>
      </c>
    </row>
    <row r="40957" spans="1:24" x14ac:dyDescent="0.2">
      <c r="A40957" t="s">
        <v>896</v>
      </c>
      <c r="B40957" s="14">
        <v>44103</v>
      </c>
      <c r="C40957">
        <v>0</v>
      </c>
      <c r="D40957">
        <v>0</v>
      </c>
      <c r="E40957">
        <v>0</v>
      </c>
      <c r="F40957">
        <v>2</v>
      </c>
      <c r="G40957">
        <v>1</v>
      </c>
      <c r="H40957">
        <v>6</v>
      </c>
      <c r="I40957">
        <v>2</v>
      </c>
      <c r="J40957">
        <v>2016</v>
      </c>
      <c r="K40957" t="s">
        <v>1300</v>
      </c>
      <c r="L40957">
        <v>394</v>
      </c>
      <c r="M40957" t="s">
        <v>1963</v>
      </c>
      <c r="N40957" t="s">
        <v>2345</v>
      </c>
      <c r="O40957">
        <v>50.761421319796952</v>
      </c>
      <c r="P40957">
        <v>3.9271366432381938</v>
      </c>
      <c r="Q40957">
        <v>1</v>
      </c>
      <c r="R40957">
        <v>0</v>
      </c>
      <c r="S40957">
        <v>0.33333333333333331</v>
      </c>
      <c r="T40957">
        <v>4.1666666666666661</v>
      </c>
      <c r="U40957">
        <v>0</v>
      </c>
      <c r="V40957">
        <v>10.09380330990486</v>
      </c>
      <c r="W40957">
        <v>4.4000000000000004</v>
      </c>
      <c r="X40957">
        <v>4.0571428571428561</v>
      </c>
    </row>
    <row r="40958" spans="1:24" x14ac:dyDescent="0.2">
      <c r="A40958" t="s">
        <v>899</v>
      </c>
      <c r="B40958" s="14">
        <v>44103</v>
      </c>
      <c r="C40958">
        <v>0</v>
      </c>
      <c r="D40958">
        <v>0</v>
      </c>
      <c r="E40958">
        <v>0</v>
      </c>
      <c r="F40958">
        <v>0</v>
      </c>
      <c r="G40958">
        <v>0</v>
      </c>
      <c r="H40958">
        <v>0</v>
      </c>
      <c r="I40958">
        <v>0</v>
      </c>
      <c r="J40958">
        <v>362</v>
      </c>
      <c r="K40958" t="s">
        <v>1325</v>
      </c>
      <c r="L40958">
        <v>583</v>
      </c>
      <c r="M40958" t="s">
        <v>1966</v>
      </c>
      <c r="N40958" t="s">
        <v>2345</v>
      </c>
      <c r="O40958">
        <v>0</v>
      </c>
      <c r="P40958">
        <v>0</v>
      </c>
      <c r="Q40958">
        <v>1</v>
      </c>
      <c r="R40958">
        <v>0</v>
      </c>
      <c r="S40958">
        <v>0</v>
      </c>
      <c r="T40958">
        <v>0</v>
      </c>
      <c r="U40958">
        <v>0</v>
      </c>
      <c r="V40958">
        <v>2</v>
      </c>
      <c r="W40958">
        <v>2</v>
      </c>
      <c r="X40958">
        <v>2</v>
      </c>
    </row>
    <row r="40959" spans="1:24" x14ac:dyDescent="0.2">
      <c r="A40959" t="s">
        <v>274</v>
      </c>
      <c r="B40959" s="14">
        <v>44103</v>
      </c>
      <c r="C40959">
        <v>1</v>
      </c>
      <c r="D40959">
        <v>1</v>
      </c>
      <c r="E40959">
        <v>1</v>
      </c>
      <c r="F40959">
        <v>4</v>
      </c>
      <c r="G40959">
        <v>1</v>
      </c>
      <c r="H40959">
        <v>4</v>
      </c>
      <c r="I40959">
        <v>4</v>
      </c>
      <c r="J40959">
        <v>539</v>
      </c>
      <c r="K40959" t="s">
        <v>1289</v>
      </c>
      <c r="L40959">
        <v>1220</v>
      </c>
      <c r="M40959" t="s">
        <v>1341</v>
      </c>
      <c r="N40959" t="s">
        <v>2345</v>
      </c>
      <c r="O40959">
        <v>32.786885245901637</v>
      </c>
      <c r="P40959">
        <v>3.4900285953687709</v>
      </c>
      <c r="Q40959">
        <v>1</v>
      </c>
      <c r="R40959">
        <v>0</v>
      </c>
      <c r="S40959">
        <v>1</v>
      </c>
      <c r="T40959">
        <v>12.5</v>
      </c>
      <c r="U40959">
        <v>0</v>
      </c>
      <c r="V40959">
        <v>17.99002859536877</v>
      </c>
      <c r="W40959">
        <v>4.4000000000000004</v>
      </c>
      <c r="X40959">
        <v>3.7142857142857131</v>
      </c>
    </row>
    <row r="40960" spans="1:24" x14ac:dyDescent="0.2">
      <c r="A40960" t="s">
        <v>325</v>
      </c>
      <c r="B40960" s="14">
        <v>44103</v>
      </c>
      <c r="C40960">
        <v>0</v>
      </c>
      <c r="D40960">
        <v>0</v>
      </c>
      <c r="E40960">
        <v>0</v>
      </c>
      <c r="F40960">
        <v>0</v>
      </c>
      <c r="G40960">
        <v>1</v>
      </c>
      <c r="H40960">
        <v>0</v>
      </c>
      <c r="I40960">
        <v>0</v>
      </c>
      <c r="J40960">
        <v>997</v>
      </c>
      <c r="K40960" t="s">
        <v>1289</v>
      </c>
      <c r="L40960">
        <v>2100</v>
      </c>
      <c r="M40960" t="s">
        <v>1392</v>
      </c>
      <c r="N40960" t="s">
        <v>2345</v>
      </c>
      <c r="O40960">
        <v>0</v>
      </c>
      <c r="P40960">
        <v>0</v>
      </c>
      <c r="Q40960">
        <v>1</v>
      </c>
      <c r="R40960">
        <v>0</v>
      </c>
      <c r="S40960">
        <v>0</v>
      </c>
      <c r="T40960">
        <v>0</v>
      </c>
      <c r="U40960">
        <v>0</v>
      </c>
      <c r="V40960">
        <v>2</v>
      </c>
      <c r="W40960">
        <v>2</v>
      </c>
      <c r="X40960">
        <v>2</v>
      </c>
    </row>
    <row r="40961" spans="1:24" x14ac:dyDescent="0.2">
      <c r="A40961" t="s">
        <v>902</v>
      </c>
      <c r="B40961" s="14">
        <v>44103</v>
      </c>
      <c r="C40961">
        <v>0</v>
      </c>
      <c r="D40961">
        <v>0</v>
      </c>
      <c r="E40961">
        <v>0</v>
      </c>
      <c r="F40961">
        <v>0</v>
      </c>
      <c r="G40961">
        <v>0</v>
      </c>
      <c r="H40961">
        <v>0</v>
      </c>
      <c r="I40961">
        <v>0</v>
      </c>
      <c r="J40961">
        <v>3619</v>
      </c>
      <c r="K40961" t="s">
        <v>1319</v>
      </c>
      <c r="L40961">
        <v>156</v>
      </c>
      <c r="M40961" t="s">
        <v>1969</v>
      </c>
      <c r="N40961" t="s">
        <v>2345</v>
      </c>
      <c r="O40961">
        <v>0</v>
      </c>
      <c r="P40961">
        <v>0</v>
      </c>
      <c r="Q40961">
        <v>1</v>
      </c>
      <c r="R40961">
        <v>0</v>
      </c>
      <c r="S40961">
        <v>0</v>
      </c>
      <c r="T40961">
        <v>0</v>
      </c>
      <c r="U40961">
        <v>0</v>
      </c>
      <c r="V40961">
        <v>2</v>
      </c>
      <c r="W40961">
        <v>2</v>
      </c>
      <c r="X40961">
        <v>2</v>
      </c>
    </row>
    <row r="40962" spans="1:24" x14ac:dyDescent="0.2">
      <c r="A40962" t="s">
        <v>879</v>
      </c>
      <c r="B40962" s="14">
        <v>44103</v>
      </c>
      <c r="C40962">
        <v>0</v>
      </c>
      <c r="D40962">
        <v>0</v>
      </c>
      <c r="E40962">
        <v>0</v>
      </c>
      <c r="F40962">
        <v>0</v>
      </c>
      <c r="G40962">
        <v>0</v>
      </c>
      <c r="H40962">
        <v>0</v>
      </c>
      <c r="I40962">
        <v>0</v>
      </c>
      <c r="J40962">
        <v>3782</v>
      </c>
      <c r="K40962" t="s">
        <v>1319</v>
      </c>
      <c r="L40962">
        <v>231</v>
      </c>
      <c r="M40962" t="s">
        <v>1946</v>
      </c>
      <c r="N40962" t="s">
        <v>2345</v>
      </c>
      <c r="O40962">
        <v>0</v>
      </c>
      <c r="P40962">
        <v>0</v>
      </c>
      <c r="Q40962">
        <v>1</v>
      </c>
      <c r="R40962">
        <v>0</v>
      </c>
      <c r="S40962">
        <v>0</v>
      </c>
      <c r="T40962">
        <v>0</v>
      </c>
      <c r="U40962">
        <v>0</v>
      </c>
      <c r="V40962">
        <v>2</v>
      </c>
      <c r="W40962">
        <v>2</v>
      </c>
      <c r="X40962">
        <v>2</v>
      </c>
    </row>
    <row r="40963" spans="1:24" x14ac:dyDescent="0.2">
      <c r="A40963" t="s">
        <v>307</v>
      </c>
      <c r="B40963" s="14">
        <v>44103</v>
      </c>
      <c r="C40963">
        <v>2</v>
      </c>
      <c r="D40963">
        <v>2</v>
      </c>
      <c r="E40963">
        <v>2</v>
      </c>
      <c r="F40963">
        <v>2</v>
      </c>
      <c r="G40963">
        <v>3</v>
      </c>
      <c r="H40963">
        <v>2</v>
      </c>
      <c r="I40963">
        <v>2</v>
      </c>
      <c r="J40963">
        <v>854</v>
      </c>
      <c r="K40963" t="s">
        <v>1300</v>
      </c>
      <c r="L40963">
        <v>424</v>
      </c>
      <c r="M40963" t="s">
        <v>1374</v>
      </c>
      <c r="N40963" t="s">
        <v>2345</v>
      </c>
      <c r="O40963">
        <v>47.169811320754718</v>
      </c>
      <c r="P40963">
        <v>3.85375409730417</v>
      </c>
      <c r="Q40963">
        <v>1</v>
      </c>
      <c r="R40963">
        <v>0</v>
      </c>
      <c r="S40963">
        <v>1</v>
      </c>
      <c r="T40963">
        <v>12.5</v>
      </c>
      <c r="U40963">
        <v>0</v>
      </c>
      <c r="V40963">
        <v>18.353754097304169</v>
      </c>
      <c r="W40963">
        <v>4.4000000000000004</v>
      </c>
      <c r="X40963">
        <v>4.3999999999999986</v>
      </c>
    </row>
    <row r="40964" spans="1:24" x14ac:dyDescent="0.2">
      <c r="A40964" t="s">
        <v>619</v>
      </c>
      <c r="B40964" s="14">
        <v>44103</v>
      </c>
      <c r="C40964">
        <v>0</v>
      </c>
      <c r="D40964">
        <v>0</v>
      </c>
      <c r="E40964">
        <v>0</v>
      </c>
      <c r="F40964">
        <v>0</v>
      </c>
      <c r="G40964">
        <v>1</v>
      </c>
      <c r="H40964">
        <v>0</v>
      </c>
      <c r="I40964">
        <v>0</v>
      </c>
      <c r="J40964">
        <v>3822</v>
      </c>
      <c r="K40964" t="s">
        <v>1286</v>
      </c>
      <c r="L40964">
        <v>821</v>
      </c>
      <c r="M40964" t="s">
        <v>1686</v>
      </c>
      <c r="N40964" t="s">
        <v>2345</v>
      </c>
      <c r="O40964">
        <v>0</v>
      </c>
      <c r="P40964">
        <v>0</v>
      </c>
      <c r="Q40964">
        <v>1</v>
      </c>
      <c r="R40964">
        <v>0</v>
      </c>
      <c r="S40964">
        <v>0</v>
      </c>
      <c r="T40964">
        <v>0</v>
      </c>
      <c r="U40964">
        <v>0</v>
      </c>
      <c r="V40964">
        <v>2</v>
      </c>
      <c r="W40964">
        <v>2</v>
      </c>
      <c r="X40964">
        <v>2.342857142857143</v>
      </c>
    </row>
    <row r="40965" spans="1:24" x14ac:dyDescent="0.2">
      <c r="A40965" t="s">
        <v>421</v>
      </c>
      <c r="B40965" s="14">
        <v>44103</v>
      </c>
      <c r="C40965">
        <v>0</v>
      </c>
      <c r="D40965">
        <v>0</v>
      </c>
      <c r="E40965">
        <v>0</v>
      </c>
      <c r="F40965">
        <v>1</v>
      </c>
      <c r="G40965">
        <v>0</v>
      </c>
      <c r="H40965">
        <v>3</v>
      </c>
      <c r="I40965">
        <v>1</v>
      </c>
      <c r="J40965">
        <v>540</v>
      </c>
      <c r="K40965" t="s">
        <v>1316</v>
      </c>
      <c r="L40965">
        <v>1236</v>
      </c>
      <c r="M40965" t="s">
        <v>1488</v>
      </c>
      <c r="N40965" t="s">
        <v>2345</v>
      </c>
      <c r="O40965">
        <v>8.090614886731391</v>
      </c>
      <c r="P40965">
        <v>2.0907047339585469</v>
      </c>
      <c r="Q40965">
        <v>1</v>
      </c>
      <c r="R40965">
        <v>0</v>
      </c>
      <c r="S40965">
        <v>0.33333333333333331</v>
      </c>
      <c r="T40965">
        <v>4.1666666666666661</v>
      </c>
      <c r="U40965">
        <v>0</v>
      </c>
      <c r="V40965">
        <v>8.2573714006252121</v>
      </c>
      <c r="W40965">
        <v>4.4000000000000004</v>
      </c>
      <c r="X40965">
        <v>4.0571428571428561</v>
      </c>
    </row>
    <row r="40966" spans="1:24" x14ac:dyDescent="0.2">
      <c r="A40966" t="s">
        <v>878</v>
      </c>
      <c r="B40966" s="14">
        <v>44103</v>
      </c>
      <c r="C40966">
        <v>0</v>
      </c>
      <c r="D40966">
        <v>0</v>
      </c>
      <c r="E40966">
        <v>0</v>
      </c>
      <c r="F40966">
        <v>1</v>
      </c>
      <c r="G40966">
        <v>2</v>
      </c>
      <c r="H40966">
        <v>11</v>
      </c>
      <c r="I40966">
        <v>1</v>
      </c>
      <c r="J40966">
        <v>3568</v>
      </c>
      <c r="K40966" t="s">
        <v>1286</v>
      </c>
      <c r="L40966">
        <v>330</v>
      </c>
      <c r="M40966" t="s">
        <v>1945</v>
      </c>
      <c r="N40966" t="s">
        <v>2345</v>
      </c>
      <c r="O40966">
        <v>30.303030303030301</v>
      </c>
      <c r="P40966">
        <v>3.411247717515657</v>
      </c>
      <c r="Q40966">
        <v>1</v>
      </c>
      <c r="R40966">
        <v>0</v>
      </c>
      <c r="S40966">
        <v>9.0909090909090912E-2</v>
      </c>
      <c r="T40966">
        <v>1.136363636363636</v>
      </c>
      <c r="U40966">
        <v>0</v>
      </c>
      <c r="V40966">
        <v>6.5476113538792937</v>
      </c>
      <c r="W40966">
        <v>4.4000000000000004</v>
      </c>
      <c r="X40966">
        <v>4.3999999999999986</v>
      </c>
    </row>
    <row r="40967" spans="1:24" x14ac:dyDescent="0.2">
      <c r="A40967" t="s">
        <v>876</v>
      </c>
      <c r="B40967" s="14">
        <v>44103</v>
      </c>
      <c r="C40967">
        <v>0</v>
      </c>
      <c r="D40967">
        <v>0</v>
      </c>
      <c r="E40967">
        <v>0</v>
      </c>
      <c r="F40967">
        <v>0</v>
      </c>
      <c r="G40967">
        <v>0</v>
      </c>
      <c r="H40967">
        <v>0</v>
      </c>
      <c r="I40967">
        <v>0</v>
      </c>
      <c r="J40967">
        <v>3565</v>
      </c>
      <c r="K40967" t="s">
        <v>1282</v>
      </c>
      <c r="L40967">
        <v>706</v>
      </c>
      <c r="M40967" t="s">
        <v>1943</v>
      </c>
      <c r="N40967" t="s">
        <v>2345</v>
      </c>
      <c r="O40967">
        <v>0</v>
      </c>
      <c r="P40967">
        <v>0</v>
      </c>
      <c r="Q40967">
        <v>1</v>
      </c>
      <c r="R40967">
        <v>0</v>
      </c>
      <c r="S40967">
        <v>0</v>
      </c>
      <c r="T40967">
        <v>0</v>
      </c>
      <c r="U40967">
        <v>0</v>
      </c>
      <c r="V40967">
        <v>2</v>
      </c>
      <c r="W40967">
        <v>2</v>
      </c>
      <c r="X40967">
        <v>2</v>
      </c>
    </row>
    <row r="40968" spans="1:24" x14ac:dyDescent="0.2">
      <c r="A40968" t="s">
        <v>852</v>
      </c>
      <c r="B40968" s="14">
        <v>44103</v>
      </c>
      <c r="C40968">
        <v>0</v>
      </c>
      <c r="D40968">
        <v>0</v>
      </c>
      <c r="E40968">
        <v>0</v>
      </c>
      <c r="F40968">
        <v>2</v>
      </c>
      <c r="G40968">
        <v>5</v>
      </c>
      <c r="H40968">
        <v>3</v>
      </c>
      <c r="I40968">
        <v>2</v>
      </c>
      <c r="J40968">
        <v>616</v>
      </c>
      <c r="K40968" t="s">
        <v>1281</v>
      </c>
      <c r="L40968">
        <v>1008</v>
      </c>
      <c r="M40968" t="s">
        <v>1919</v>
      </c>
      <c r="N40968" t="s">
        <v>2345</v>
      </c>
      <c r="O40968">
        <v>19.841269841269838</v>
      </c>
      <c r="P40968">
        <v>2.987764103904814</v>
      </c>
      <c r="Q40968">
        <v>1</v>
      </c>
      <c r="R40968">
        <v>0</v>
      </c>
      <c r="S40968">
        <v>0.66666666666666663</v>
      </c>
      <c r="T40968">
        <v>8.3333333333333321</v>
      </c>
      <c r="U40968">
        <v>0</v>
      </c>
      <c r="V40968">
        <v>13.32109743723815</v>
      </c>
      <c r="W40968">
        <v>4.4000000000000004</v>
      </c>
      <c r="X40968">
        <v>4.3999999999999986</v>
      </c>
    </row>
    <row r="40969" spans="1:24" x14ac:dyDescent="0.2">
      <c r="A40969" t="s">
        <v>426</v>
      </c>
      <c r="B40969" s="14">
        <v>44103</v>
      </c>
      <c r="C40969">
        <v>0</v>
      </c>
      <c r="D40969">
        <v>0</v>
      </c>
      <c r="E40969">
        <v>0</v>
      </c>
      <c r="F40969">
        <v>3</v>
      </c>
      <c r="G40969">
        <v>1</v>
      </c>
      <c r="H40969">
        <v>26</v>
      </c>
      <c r="I40969">
        <v>3</v>
      </c>
      <c r="J40969">
        <v>1069</v>
      </c>
      <c r="K40969" t="s">
        <v>1284</v>
      </c>
      <c r="L40969">
        <v>915</v>
      </c>
      <c r="M40969" t="s">
        <v>1493</v>
      </c>
      <c r="N40969" t="s">
        <v>2345</v>
      </c>
      <c r="O40969">
        <v>32.786885245901637</v>
      </c>
      <c r="P40969">
        <v>3.4900285953687709</v>
      </c>
      <c r="Q40969">
        <v>1</v>
      </c>
      <c r="R40969">
        <v>0</v>
      </c>
      <c r="S40969">
        <v>0.1153846153846154</v>
      </c>
      <c r="T40969">
        <v>1.4423076923076921</v>
      </c>
      <c r="U40969">
        <v>0</v>
      </c>
      <c r="V40969">
        <v>6.9323362876764634</v>
      </c>
      <c r="W40969">
        <v>4.4000000000000004</v>
      </c>
      <c r="X40969">
        <v>4.3999999999999986</v>
      </c>
    </row>
    <row r="40970" spans="1:24" x14ac:dyDescent="0.2">
      <c r="A40970" t="s">
        <v>536</v>
      </c>
      <c r="B40970" s="14">
        <v>44103</v>
      </c>
      <c r="C40970">
        <v>0</v>
      </c>
      <c r="D40970">
        <v>0</v>
      </c>
      <c r="E40970">
        <v>0</v>
      </c>
      <c r="F40970">
        <v>1</v>
      </c>
      <c r="G40970">
        <v>0</v>
      </c>
      <c r="H40970">
        <v>2</v>
      </c>
      <c r="I40970">
        <v>1</v>
      </c>
      <c r="J40970">
        <v>4702</v>
      </c>
      <c r="K40970" t="s">
        <v>1310</v>
      </c>
      <c r="L40970">
        <v>631</v>
      </c>
      <c r="M40970" t="s">
        <v>1603</v>
      </c>
      <c r="N40970" t="s">
        <v>2345</v>
      </c>
      <c r="O40970">
        <v>15.847860538827261</v>
      </c>
      <c r="P40970">
        <v>2.76303450943497</v>
      </c>
      <c r="Q40970">
        <v>1</v>
      </c>
      <c r="R40970">
        <v>0</v>
      </c>
      <c r="S40970">
        <v>0.5</v>
      </c>
      <c r="T40970">
        <v>6.25</v>
      </c>
      <c r="U40970">
        <v>0</v>
      </c>
      <c r="V40970">
        <v>11.01303450943497</v>
      </c>
      <c r="W40970">
        <v>4.4000000000000004</v>
      </c>
      <c r="X40970">
        <v>3.7142857142857131</v>
      </c>
    </row>
    <row r="40971" spans="1:24" x14ac:dyDescent="0.2">
      <c r="A40971" t="s">
        <v>482</v>
      </c>
      <c r="B40971" s="14">
        <v>44103</v>
      </c>
      <c r="C40971">
        <v>2</v>
      </c>
      <c r="D40971">
        <v>8</v>
      </c>
      <c r="E40971">
        <v>2</v>
      </c>
      <c r="F40971">
        <v>2</v>
      </c>
      <c r="G40971">
        <v>4</v>
      </c>
      <c r="H40971">
        <v>8</v>
      </c>
      <c r="I40971">
        <v>2</v>
      </c>
      <c r="J40971">
        <v>206</v>
      </c>
      <c r="K40971" t="s">
        <v>1288</v>
      </c>
      <c r="L40971">
        <v>1459</v>
      </c>
      <c r="M40971" t="s">
        <v>1549</v>
      </c>
      <c r="N40971" t="s">
        <v>2345</v>
      </c>
      <c r="O40971">
        <v>13.708019191226869</v>
      </c>
      <c r="P40971">
        <v>2.617981004013342</v>
      </c>
      <c r="Q40971">
        <v>1</v>
      </c>
      <c r="R40971">
        <v>0</v>
      </c>
      <c r="S40971">
        <v>0.25</v>
      </c>
      <c r="T40971">
        <v>3.125</v>
      </c>
      <c r="U40971">
        <v>0</v>
      </c>
      <c r="V40971">
        <v>7.7429810040133429</v>
      </c>
      <c r="W40971">
        <v>4.4000000000000004</v>
      </c>
      <c r="X40971">
        <v>4.3999999999999986</v>
      </c>
    </row>
    <row r="40972" spans="1:24" x14ac:dyDescent="0.2">
      <c r="A40972" t="s">
        <v>853</v>
      </c>
      <c r="B40972" s="14">
        <v>44103</v>
      </c>
      <c r="C40972">
        <v>0</v>
      </c>
      <c r="D40972">
        <v>0</v>
      </c>
      <c r="E40972">
        <v>0</v>
      </c>
      <c r="F40972">
        <v>0</v>
      </c>
      <c r="G40972">
        <v>4</v>
      </c>
      <c r="H40972">
        <v>0</v>
      </c>
      <c r="I40972">
        <v>0</v>
      </c>
      <c r="J40972">
        <v>735</v>
      </c>
      <c r="K40972" t="s">
        <v>915</v>
      </c>
      <c r="L40972">
        <v>669</v>
      </c>
      <c r="M40972" t="s">
        <v>1920</v>
      </c>
      <c r="N40972" t="s">
        <v>2345</v>
      </c>
      <c r="O40972">
        <v>0</v>
      </c>
      <c r="P40972">
        <v>0</v>
      </c>
      <c r="Q40972">
        <v>1</v>
      </c>
      <c r="R40972">
        <v>0</v>
      </c>
      <c r="S40972">
        <v>0</v>
      </c>
      <c r="T40972">
        <v>0</v>
      </c>
      <c r="U40972">
        <v>0</v>
      </c>
      <c r="V40972">
        <v>2</v>
      </c>
      <c r="W40972">
        <v>2</v>
      </c>
      <c r="X40972">
        <v>3.7142857142857131</v>
      </c>
    </row>
    <row r="40973" spans="1:24" x14ac:dyDescent="0.2">
      <c r="A40973" t="s">
        <v>310</v>
      </c>
      <c r="B40973" s="14">
        <v>44103</v>
      </c>
      <c r="C40973">
        <v>0</v>
      </c>
      <c r="D40973">
        <v>0</v>
      </c>
      <c r="E40973">
        <v>0</v>
      </c>
      <c r="F40973">
        <v>1</v>
      </c>
      <c r="G40973">
        <v>3</v>
      </c>
      <c r="H40973">
        <v>6</v>
      </c>
      <c r="I40973">
        <v>1</v>
      </c>
      <c r="J40973">
        <v>445</v>
      </c>
      <c r="K40973" t="s">
        <v>1094</v>
      </c>
      <c r="L40973">
        <v>1187</v>
      </c>
      <c r="M40973" t="s">
        <v>1377</v>
      </c>
      <c r="N40973" t="s">
        <v>2345</v>
      </c>
      <c r="O40973">
        <v>8.4245998315080026</v>
      </c>
      <c r="P40973">
        <v>2.131155977366515</v>
      </c>
      <c r="Q40973">
        <v>1</v>
      </c>
      <c r="R40973">
        <v>0</v>
      </c>
      <c r="S40973">
        <v>0.16666666666666671</v>
      </c>
      <c r="T40973">
        <v>2.083333333333333</v>
      </c>
      <c r="U40973">
        <v>0</v>
      </c>
      <c r="V40973">
        <v>6.2144893106998476</v>
      </c>
      <c r="W40973">
        <v>4.4000000000000004</v>
      </c>
      <c r="X40973">
        <v>4.3999999999999986</v>
      </c>
    </row>
    <row r="40974" spans="1:24" x14ac:dyDescent="0.2">
      <c r="A40974" t="s">
        <v>854</v>
      </c>
      <c r="B40974" s="14">
        <v>44103</v>
      </c>
      <c r="C40974">
        <v>0</v>
      </c>
      <c r="D40974">
        <v>0</v>
      </c>
      <c r="E40974">
        <v>0</v>
      </c>
      <c r="F40974">
        <v>1</v>
      </c>
      <c r="G40974">
        <v>0</v>
      </c>
      <c r="H40974">
        <v>1</v>
      </c>
      <c r="I40974">
        <v>1</v>
      </c>
      <c r="J40974">
        <v>372</v>
      </c>
      <c r="K40974" t="s">
        <v>1322</v>
      </c>
      <c r="L40974">
        <v>536</v>
      </c>
      <c r="M40974" t="s">
        <v>1921</v>
      </c>
      <c r="N40974" t="s">
        <v>2345</v>
      </c>
      <c r="O40974">
        <v>18.656716417910449</v>
      </c>
      <c r="P40974">
        <v>2.9262062109053808</v>
      </c>
      <c r="Q40974">
        <v>1</v>
      </c>
      <c r="R40974">
        <v>0</v>
      </c>
      <c r="S40974">
        <v>1</v>
      </c>
      <c r="T40974">
        <v>12.5</v>
      </c>
      <c r="U40974">
        <v>0</v>
      </c>
      <c r="V40974">
        <v>17.426206210905381</v>
      </c>
      <c r="W40974">
        <v>4.4000000000000004</v>
      </c>
      <c r="X40974">
        <v>4.3999999999999986</v>
      </c>
    </row>
    <row r="40975" spans="1:24" x14ac:dyDescent="0.2">
      <c r="A40975" t="s">
        <v>855</v>
      </c>
      <c r="B40975" s="14">
        <v>44103</v>
      </c>
      <c r="C40975">
        <v>0</v>
      </c>
      <c r="D40975">
        <v>0</v>
      </c>
      <c r="E40975">
        <v>0</v>
      </c>
      <c r="F40975">
        <v>2</v>
      </c>
      <c r="G40975">
        <v>2</v>
      </c>
      <c r="H40975">
        <v>4</v>
      </c>
      <c r="I40975">
        <v>2</v>
      </c>
      <c r="J40975">
        <v>135</v>
      </c>
      <c r="K40975" t="s">
        <v>1296</v>
      </c>
      <c r="L40975">
        <v>555</v>
      </c>
      <c r="M40975" t="s">
        <v>1922</v>
      </c>
      <c r="N40975" t="s">
        <v>2345</v>
      </c>
      <c r="O40975">
        <v>36.036036036036037</v>
      </c>
      <c r="P40975">
        <v>3.5845194387896941</v>
      </c>
      <c r="Q40975">
        <v>1</v>
      </c>
      <c r="R40975">
        <v>0</v>
      </c>
      <c r="S40975">
        <v>0.5</v>
      </c>
      <c r="T40975">
        <v>6.25</v>
      </c>
      <c r="U40975">
        <v>0</v>
      </c>
      <c r="V40975">
        <v>11.834519438789689</v>
      </c>
      <c r="W40975">
        <v>4.4000000000000004</v>
      </c>
      <c r="X40975">
        <v>4.3999999999999986</v>
      </c>
    </row>
    <row r="40976" spans="1:24" x14ac:dyDescent="0.2">
      <c r="A40976" t="s">
        <v>856</v>
      </c>
      <c r="B40976" s="14">
        <v>44103</v>
      </c>
      <c r="C40976">
        <v>0</v>
      </c>
      <c r="D40976">
        <v>0</v>
      </c>
      <c r="E40976">
        <v>0</v>
      </c>
      <c r="F40976">
        <v>0</v>
      </c>
      <c r="G40976">
        <v>1</v>
      </c>
      <c r="H40976">
        <v>0</v>
      </c>
      <c r="I40976">
        <v>0</v>
      </c>
      <c r="J40976">
        <v>184</v>
      </c>
      <c r="K40976" t="s">
        <v>1288</v>
      </c>
      <c r="L40976">
        <v>868</v>
      </c>
      <c r="M40976" t="s">
        <v>1923</v>
      </c>
      <c r="N40976" t="s">
        <v>2345</v>
      </c>
      <c r="O40976">
        <v>0</v>
      </c>
      <c r="P40976">
        <v>0</v>
      </c>
      <c r="Q40976">
        <v>1</v>
      </c>
      <c r="R40976">
        <v>0</v>
      </c>
      <c r="S40976">
        <v>0</v>
      </c>
      <c r="T40976">
        <v>0</v>
      </c>
      <c r="U40976">
        <v>0</v>
      </c>
      <c r="V40976">
        <v>2</v>
      </c>
      <c r="W40976">
        <v>2</v>
      </c>
      <c r="X40976">
        <v>4.0571428571428561</v>
      </c>
    </row>
    <row r="40977" spans="1:24" x14ac:dyDescent="0.2">
      <c r="A40977" t="s">
        <v>851</v>
      </c>
      <c r="B40977" s="14">
        <v>44103</v>
      </c>
      <c r="C40977">
        <v>0</v>
      </c>
      <c r="D40977">
        <v>0</v>
      </c>
      <c r="E40977">
        <v>0</v>
      </c>
      <c r="F40977">
        <v>2</v>
      </c>
      <c r="G40977">
        <v>2</v>
      </c>
      <c r="H40977">
        <v>8</v>
      </c>
      <c r="I40977">
        <v>2</v>
      </c>
      <c r="J40977">
        <v>335</v>
      </c>
      <c r="K40977" t="s">
        <v>1094</v>
      </c>
      <c r="L40977">
        <v>946</v>
      </c>
      <c r="M40977" t="s">
        <v>1918</v>
      </c>
      <c r="N40977" t="s">
        <v>2345</v>
      </c>
      <c r="O40977">
        <v>21.141649048625791</v>
      </c>
      <c r="P40977">
        <v>3.0512449834842501</v>
      </c>
      <c r="Q40977">
        <v>1</v>
      </c>
      <c r="R40977">
        <v>0</v>
      </c>
      <c r="S40977">
        <v>0.25</v>
      </c>
      <c r="T40977">
        <v>3.125</v>
      </c>
      <c r="U40977">
        <v>0</v>
      </c>
      <c r="V40977">
        <v>8.1762449834842492</v>
      </c>
      <c r="W40977">
        <v>4.4000000000000004</v>
      </c>
      <c r="X40977">
        <v>4.3999999999999986</v>
      </c>
    </row>
    <row r="40978" spans="1:24" x14ac:dyDescent="0.2">
      <c r="A40978" t="s">
        <v>865</v>
      </c>
      <c r="B40978" s="14">
        <v>44103</v>
      </c>
      <c r="C40978">
        <v>0</v>
      </c>
      <c r="D40978">
        <v>0</v>
      </c>
      <c r="E40978">
        <v>0</v>
      </c>
      <c r="F40978">
        <v>0</v>
      </c>
      <c r="G40978">
        <v>2</v>
      </c>
      <c r="H40978">
        <v>0</v>
      </c>
      <c r="I40978">
        <v>0</v>
      </c>
      <c r="J40978">
        <v>178</v>
      </c>
      <c r="K40978" t="s">
        <v>1318</v>
      </c>
      <c r="L40978">
        <v>981</v>
      </c>
      <c r="M40978" t="s">
        <v>1932</v>
      </c>
      <c r="N40978" t="s">
        <v>2345</v>
      </c>
      <c r="O40978">
        <v>0</v>
      </c>
      <c r="P40978">
        <v>0</v>
      </c>
      <c r="Q40978">
        <v>1</v>
      </c>
      <c r="R40978">
        <v>0</v>
      </c>
      <c r="S40978">
        <v>0</v>
      </c>
      <c r="T40978">
        <v>0</v>
      </c>
      <c r="U40978">
        <v>0</v>
      </c>
      <c r="V40978">
        <v>2</v>
      </c>
      <c r="W40978">
        <v>2</v>
      </c>
      <c r="X40978">
        <v>3.7142857142857131</v>
      </c>
    </row>
    <row r="40979" spans="1:24" x14ac:dyDescent="0.2">
      <c r="A40979" t="s">
        <v>794</v>
      </c>
      <c r="B40979" s="14">
        <v>44103</v>
      </c>
      <c r="C40979">
        <v>0</v>
      </c>
      <c r="D40979">
        <v>0</v>
      </c>
      <c r="E40979">
        <v>0</v>
      </c>
      <c r="F40979">
        <v>8</v>
      </c>
      <c r="G40979">
        <v>2</v>
      </c>
      <c r="H40979">
        <v>29</v>
      </c>
      <c r="I40979">
        <v>8</v>
      </c>
      <c r="J40979">
        <v>4701</v>
      </c>
      <c r="K40979" t="s">
        <v>1310</v>
      </c>
      <c r="L40979">
        <v>726</v>
      </c>
      <c r="M40979" t="s">
        <v>1861</v>
      </c>
      <c r="N40979" t="s">
        <v>2345</v>
      </c>
      <c r="O40979">
        <v>110.19283746556469</v>
      </c>
      <c r="P40979">
        <v>4.7022318988312222</v>
      </c>
      <c r="Q40979">
        <v>1</v>
      </c>
      <c r="R40979">
        <v>0</v>
      </c>
      <c r="S40979">
        <v>0.27586206896551718</v>
      </c>
      <c r="T40979">
        <v>3.4482758620689649</v>
      </c>
      <c r="U40979">
        <v>0</v>
      </c>
      <c r="V40979">
        <v>10.15050776090019</v>
      </c>
      <c r="W40979">
        <v>5.9</v>
      </c>
      <c r="X40979">
        <v>5.4714285714285698</v>
      </c>
    </row>
    <row r="40980" spans="1:24" x14ac:dyDescent="0.2">
      <c r="A40980" t="s">
        <v>405</v>
      </c>
      <c r="B40980" s="14">
        <v>44103</v>
      </c>
      <c r="C40980">
        <v>0</v>
      </c>
      <c r="D40980">
        <v>0</v>
      </c>
      <c r="E40980">
        <v>0</v>
      </c>
      <c r="F40980">
        <v>0</v>
      </c>
      <c r="G40980">
        <v>1</v>
      </c>
      <c r="H40980">
        <v>0</v>
      </c>
      <c r="I40980">
        <v>0</v>
      </c>
      <c r="J40980">
        <v>339</v>
      </c>
      <c r="K40980" t="s">
        <v>1284</v>
      </c>
      <c r="L40980">
        <v>672</v>
      </c>
      <c r="M40980" t="s">
        <v>1472</v>
      </c>
      <c r="N40980" t="s">
        <v>2345</v>
      </c>
      <c r="O40980">
        <v>0</v>
      </c>
      <c r="P40980">
        <v>0</v>
      </c>
      <c r="Q40980">
        <v>1</v>
      </c>
      <c r="R40980">
        <v>0</v>
      </c>
      <c r="S40980">
        <v>0</v>
      </c>
      <c r="T40980">
        <v>0</v>
      </c>
      <c r="U40980">
        <v>0</v>
      </c>
      <c r="V40980">
        <v>2</v>
      </c>
      <c r="W40980">
        <v>2</v>
      </c>
      <c r="X40980">
        <v>2.6857142857142851</v>
      </c>
    </row>
    <row r="40981" spans="1:24" x14ac:dyDescent="0.2">
      <c r="A40981" t="s">
        <v>868</v>
      </c>
      <c r="B40981" s="14">
        <v>44103</v>
      </c>
      <c r="C40981">
        <v>0</v>
      </c>
      <c r="D40981">
        <v>0</v>
      </c>
      <c r="E40981">
        <v>0</v>
      </c>
      <c r="F40981">
        <v>0</v>
      </c>
      <c r="G40981">
        <v>3</v>
      </c>
      <c r="H40981">
        <v>0</v>
      </c>
      <c r="I40981">
        <v>0</v>
      </c>
      <c r="J40981">
        <v>460</v>
      </c>
      <c r="K40981" t="s">
        <v>1287</v>
      </c>
      <c r="L40981">
        <v>621</v>
      </c>
      <c r="M40981" t="s">
        <v>1935</v>
      </c>
      <c r="N40981" t="s">
        <v>2345</v>
      </c>
      <c r="O40981">
        <v>0</v>
      </c>
      <c r="P40981">
        <v>0</v>
      </c>
      <c r="Q40981">
        <v>1</v>
      </c>
      <c r="R40981">
        <v>0</v>
      </c>
      <c r="S40981">
        <v>0</v>
      </c>
      <c r="T40981">
        <v>0</v>
      </c>
      <c r="U40981">
        <v>0</v>
      </c>
      <c r="V40981">
        <v>2</v>
      </c>
      <c r="W40981">
        <v>2</v>
      </c>
      <c r="X40981">
        <v>2.6857142857142851</v>
      </c>
    </row>
    <row r="40982" spans="1:24" x14ac:dyDescent="0.2">
      <c r="A40982" t="s">
        <v>403</v>
      </c>
      <c r="B40982" s="14">
        <v>44103</v>
      </c>
      <c r="C40982">
        <v>0</v>
      </c>
      <c r="D40982">
        <v>0</v>
      </c>
      <c r="E40982">
        <v>0</v>
      </c>
      <c r="F40982">
        <v>2</v>
      </c>
      <c r="G40982">
        <v>0</v>
      </c>
      <c r="H40982">
        <v>5</v>
      </c>
      <c r="I40982">
        <v>2</v>
      </c>
      <c r="J40982">
        <v>127</v>
      </c>
      <c r="K40982" t="s">
        <v>1287</v>
      </c>
      <c r="L40982">
        <v>479</v>
      </c>
      <c r="M40982" t="s">
        <v>1470</v>
      </c>
      <c r="N40982" t="s">
        <v>2345</v>
      </c>
      <c r="O40982">
        <v>41.753653444676409</v>
      </c>
      <c r="P40982">
        <v>3.7317869551252132</v>
      </c>
      <c r="Q40982">
        <v>1</v>
      </c>
      <c r="R40982">
        <v>0</v>
      </c>
      <c r="S40982">
        <v>0.4</v>
      </c>
      <c r="T40982">
        <v>5</v>
      </c>
      <c r="U40982">
        <v>0</v>
      </c>
      <c r="V40982">
        <v>10.731786955125211</v>
      </c>
      <c r="W40982">
        <v>4.4000000000000004</v>
      </c>
      <c r="X40982">
        <v>4.0571428571428561</v>
      </c>
    </row>
    <row r="40983" spans="1:24" x14ac:dyDescent="0.2">
      <c r="A40983" t="s">
        <v>399</v>
      </c>
      <c r="B40983" s="14">
        <v>44103</v>
      </c>
      <c r="C40983">
        <v>0</v>
      </c>
      <c r="D40983">
        <v>0</v>
      </c>
      <c r="E40983">
        <v>0</v>
      </c>
      <c r="F40983">
        <v>4</v>
      </c>
      <c r="G40983">
        <v>2</v>
      </c>
      <c r="H40983">
        <v>8</v>
      </c>
      <c r="I40983">
        <v>4</v>
      </c>
      <c r="J40983">
        <v>789</v>
      </c>
      <c r="K40983" t="s">
        <v>1305</v>
      </c>
      <c r="L40983">
        <v>624</v>
      </c>
      <c r="M40983" t="s">
        <v>1466</v>
      </c>
      <c r="N40983" t="s">
        <v>2345</v>
      </c>
      <c r="O40983">
        <v>64.102564102564102</v>
      </c>
      <c r="P40983">
        <v>4.1604843647266456</v>
      </c>
      <c r="Q40983">
        <v>1</v>
      </c>
      <c r="R40983">
        <v>0</v>
      </c>
      <c r="S40983">
        <v>0.5</v>
      </c>
      <c r="T40983">
        <v>6.25</v>
      </c>
      <c r="U40983">
        <v>0</v>
      </c>
      <c r="V40983">
        <v>12.410484364726649</v>
      </c>
      <c r="W40983">
        <v>4.4000000000000004</v>
      </c>
      <c r="X40983">
        <v>4.3999999999999986</v>
      </c>
    </row>
    <row r="40984" spans="1:24" x14ac:dyDescent="0.2">
      <c r="A40984" t="s">
        <v>870</v>
      </c>
      <c r="B40984" s="14">
        <v>44103</v>
      </c>
      <c r="C40984">
        <v>0</v>
      </c>
      <c r="D40984">
        <v>0</v>
      </c>
      <c r="E40984">
        <v>0</v>
      </c>
      <c r="F40984">
        <v>0</v>
      </c>
      <c r="G40984">
        <v>1</v>
      </c>
      <c r="H40984">
        <v>0</v>
      </c>
      <c r="I40984">
        <v>0</v>
      </c>
      <c r="J40984">
        <v>713</v>
      </c>
      <c r="K40984" t="s">
        <v>1312</v>
      </c>
      <c r="L40984">
        <v>428</v>
      </c>
      <c r="M40984" t="s">
        <v>1937</v>
      </c>
      <c r="N40984" t="s">
        <v>2345</v>
      </c>
      <c r="O40984">
        <v>0</v>
      </c>
      <c r="P40984">
        <v>0</v>
      </c>
      <c r="Q40984">
        <v>1</v>
      </c>
      <c r="R40984">
        <v>0</v>
      </c>
      <c r="S40984">
        <v>0</v>
      </c>
      <c r="T40984">
        <v>0</v>
      </c>
      <c r="U40984">
        <v>0</v>
      </c>
      <c r="V40984">
        <v>2</v>
      </c>
      <c r="W40984">
        <v>2</v>
      </c>
      <c r="X40984">
        <v>3.7142857142857131</v>
      </c>
    </row>
    <row r="40985" spans="1:24" x14ac:dyDescent="0.2">
      <c r="A40985" t="s">
        <v>454</v>
      </c>
      <c r="B40985" s="14">
        <v>44103</v>
      </c>
      <c r="C40985">
        <v>1</v>
      </c>
      <c r="D40985">
        <v>4</v>
      </c>
      <c r="E40985">
        <v>1</v>
      </c>
      <c r="F40985">
        <v>2</v>
      </c>
      <c r="G40985">
        <v>1</v>
      </c>
      <c r="H40985">
        <v>9</v>
      </c>
      <c r="I40985">
        <v>2</v>
      </c>
      <c r="J40985">
        <v>1228</v>
      </c>
      <c r="K40985" t="s">
        <v>1301</v>
      </c>
      <c r="L40985">
        <v>1024</v>
      </c>
      <c r="M40985" t="s">
        <v>1521</v>
      </c>
      <c r="N40985" t="s">
        <v>2345</v>
      </c>
      <c r="O40985">
        <v>19.53125</v>
      </c>
      <c r="P40985">
        <v>2.972015746936675</v>
      </c>
      <c r="Q40985">
        <v>1</v>
      </c>
      <c r="R40985">
        <v>0</v>
      </c>
      <c r="S40985">
        <v>0.22222222222222221</v>
      </c>
      <c r="T40985">
        <v>2.7777777777777781</v>
      </c>
      <c r="U40985">
        <v>0</v>
      </c>
      <c r="V40985">
        <v>7.7497935247144527</v>
      </c>
      <c r="W40985">
        <v>4.4000000000000004</v>
      </c>
      <c r="X40985">
        <v>4.0571428571428561</v>
      </c>
    </row>
    <row r="40986" spans="1:24" x14ac:dyDescent="0.2">
      <c r="A40986" t="s">
        <v>313</v>
      </c>
      <c r="B40986" s="14">
        <v>44103</v>
      </c>
      <c r="C40986">
        <v>1</v>
      </c>
      <c r="D40986">
        <v>4</v>
      </c>
      <c r="E40986">
        <v>1</v>
      </c>
      <c r="F40986">
        <v>1</v>
      </c>
      <c r="G40986">
        <v>5</v>
      </c>
      <c r="H40986">
        <v>4</v>
      </c>
      <c r="I40986">
        <v>1</v>
      </c>
      <c r="J40986">
        <v>247</v>
      </c>
      <c r="K40986" t="s">
        <v>1302</v>
      </c>
      <c r="L40986">
        <v>1174</v>
      </c>
      <c r="M40986" t="s">
        <v>1380</v>
      </c>
      <c r="N40986" t="s">
        <v>2345</v>
      </c>
      <c r="O40986">
        <v>8.5178875638841571</v>
      </c>
      <c r="P40986">
        <v>2.142168371588141</v>
      </c>
      <c r="Q40986">
        <v>1</v>
      </c>
      <c r="R40986">
        <v>0</v>
      </c>
      <c r="S40986">
        <v>0.25</v>
      </c>
      <c r="T40986">
        <v>3.125</v>
      </c>
      <c r="U40986">
        <v>0</v>
      </c>
      <c r="V40986">
        <v>7.2671683715881414</v>
      </c>
      <c r="W40986">
        <v>4.4000000000000004</v>
      </c>
      <c r="X40986">
        <v>4.3999999999999986</v>
      </c>
    </row>
    <row r="40987" spans="1:24" x14ac:dyDescent="0.2">
      <c r="A40987" t="s">
        <v>595</v>
      </c>
      <c r="B40987" s="14">
        <v>44103</v>
      </c>
      <c r="C40987">
        <v>0</v>
      </c>
      <c r="D40987">
        <v>0</v>
      </c>
      <c r="E40987">
        <v>0</v>
      </c>
      <c r="F40987">
        <v>0</v>
      </c>
      <c r="G40987">
        <v>0</v>
      </c>
      <c r="H40987">
        <v>0</v>
      </c>
      <c r="I40987">
        <v>0</v>
      </c>
      <c r="J40987">
        <v>437</v>
      </c>
      <c r="K40987" t="s">
        <v>1300</v>
      </c>
      <c r="L40987">
        <v>983</v>
      </c>
      <c r="M40987" t="s">
        <v>1662</v>
      </c>
      <c r="N40987" t="s">
        <v>2345</v>
      </c>
      <c r="O40987">
        <v>0</v>
      </c>
      <c r="P40987">
        <v>0</v>
      </c>
      <c r="Q40987">
        <v>1</v>
      </c>
      <c r="R40987">
        <v>0</v>
      </c>
      <c r="S40987">
        <v>0</v>
      </c>
      <c r="T40987">
        <v>0</v>
      </c>
      <c r="U40987">
        <v>0</v>
      </c>
      <c r="V40987">
        <v>2</v>
      </c>
      <c r="W40987">
        <v>2</v>
      </c>
      <c r="X40987">
        <v>2</v>
      </c>
    </row>
    <row r="40988" spans="1:24" x14ac:dyDescent="0.2">
      <c r="A40988" t="s">
        <v>874</v>
      </c>
      <c r="B40988" s="14">
        <v>44103</v>
      </c>
      <c r="C40988">
        <v>0</v>
      </c>
      <c r="D40988">
        <v>0</v>
      </c>
      <c r="E40988">
        <v>0</v>
      </c>
      <c r="F40988">
        <v>0</v>
      </c>
      <c r="G40988">
        <v>0</v>
      </c>
      <c r="H40988">
        <v>0</v>
      </c>
      <c r="I40988">
        <v>0</v>
      </c>
      <c r="J40988">
        <v>1260</v>
      </c>
      <c r="K40988" t="s">
        <v>1326</v>
      </c>
      <c r="L40988">
        <v>621</v>
      </c>
      <c r="M40988" t="s">
        <v>1941</v>
      </c>
      <c r="N40988" t="s">
        <v>2345</v>
      </c>
      <c r="O40988">
        <v>0</v>
      </c>
      <c r="P40988">
        <v>0</v>
      </c>
      <c r="Q40988">
        <v>1</v>
      </c>
      <c r="R40988">
        <v>0</v>
      </c>
      <c r="S40988">
        <v>0</v>
      </c>
      <c r="T40988">
        <v>0</v>
      </c>
      <c r="U40988">
        <v>0</v>
      </c>
      <c r="V40988">
        <v>2</v>
      </c>
      <c r="W40988">
        <v>2</v>
      </c>
      <c r="X40988">
        <v>2</v>
      </c>
    </row>
    <row r="40989" spans="1:24" x14ac:dyDescent="0.2">
      <c r="A40989" t="s">
        <v>594</v>
      </c>
      <c r="B40989" s="14">
        <v>44103</v>
      </c>
      <c r="C40989">
        <v>0</v>
      </c>
      <c r="D40989">
        <v>0</v>
      </c>
      <c r="E40989">
        <v>0</v>
      </c>
      <c r="F40989">
        <v>3</v>
      </c>
      <c r="G40989">
        <v>3</v>
      </c>
      <c r="H40989">
        <v>3</v>
      </c>
      <c r="I40989">
        <v>3</v>
      </c>
      <c r="J40989">
        <v>324</v>
      </c>
      <c r="K40989" t="s">
        <v>1322</v>
      </c>
      <c r="L40989">
        <v>555</v>
      </c>
      <c r="M40989" t="s">
        <v>1661</v>
      </c>
      <c r="N40989" t="s">
        <v>2345</v>
      </c>
      <c r="O40989">
        <v>54.054054054054063</v>
      </c>
      <c r="P40989">
        <v>3.9899845468978579</v>
      </c>
      <c r="Q40989">
        <v>1</v>
      </c>
      <c r="R40989">
        <v>0</v>
      </c>
      <c r="S40989">
        <v>1</v>
      </c>
      <c r="T40989">
        <v>12.5</v>
      </c>
      <c r="U40989">
        <v>0</v>
      </c>
      <c r="V40989">
        <v>18.489984546897858</v>
      </c>
      <c r="W40989">
        <v>4.4000000000000004</v>
      </c>
      <c r="X40989">
        <v>4.3999999999999986</v>
      </c>
    </row>
    <row r="40990" spans="1:24" x14ac:dyDescent="0.2">
      <c r="A40990" t="s">
        <v>850</v>
      </c>
      <c r="B40990" s="14">
        <v>44103</v>
      </c>
      <c r="C40990">
        <v>0</v>
      </c>
      <c r="D40990">
        <v>0</v>
      </c>
      <c r="E40990">
        <v>0</v>
      </c>
      <c r="F40990">
        <v>1</v>
      </c>
      <c r="G40990">
        <v>4</v>
      </c>
      <c r="H40990">
        <v>1</v>
      </c>
      <c r="I40990">
        <v>1</v>
      </c>
      <c r="J40990">
        <v>1377</v>
      </c>
      <c r="K40990" t="s">
        <v>1305</v>
      </c>
      <c r="L40990">
        <v>188</v>
      </c>
      <c r="M40990" t="s">
        <v>1917</v>
      </c>
      <c r="N40990" t="s">
        <v>2345</v>
      </c>
      <c r="O40990">
        <v>53.191489361702118</v>
      </c>
      <c r="P40990">
        <v>3.973898409146233</v>
      </c>
      <c r="Q40990">
        <v>1</v>
      </c>
      <c r="R40990">
        <v>0</v>
      </c>
      <c r="S40990">
        <v>1</v>
      </c>
      <c r="T40990">
        <v>12.5</v>
      </c>
      <c r="U40990">
        <v>0</v>
      </c>
      <c r="V40990">
        <v>18.47389840914623</v>
      </c>
      <c r="W40990">
        <v>4.4000000000000004</v>
      </c>
      <c r="X40990">
        <v>4.3999999999999986</v>
      </c>
    </row>
    <row r="40991" spans="1:24" x14ac:dyDescent="0.2">
      <c r="A40991" t="s">
        <v>460</v>
      </c>
      <c r="B40991" s="14">
        <v>44103</v>
      </c>
      <c r="C40991">
        <v>0</v>
      </c>
      <c r="D40991">
        <v>0</v>
      </c>
      <c r="E40991">
        <v>0</v>
      </c>
      <c r="F40991">
        <v>5</v>
      </c>
      <c r="G40991">
        <v>2</v>
      </c>
      <c r="H40991">
        <v>37</v>
      </c>
      <c r="I40991">
        <v>5</v>
      </c>
      <c r="J40991">
        <v>282</v>
      </c>
      <c r="K40991" t="s">
        <v>1293</v>
      </c>
      <c r="L40991">
        <v>1171</v>
      </c>
      <c r="M40991" t="s">
        <v>1527</v>
      </c>
      <c r="N40991" t="s">
        <v>2345</v>
      </c>
      <c r="O40991">
        <v>42.698548249359519</v>
      </c>
      <c r="P40991">
        <v>3.754164920812566</v>
      </c>
      <c r="Q40991">
        <v>1</v>
      </c>
      <c r="R40991">
        <v>0</v>
      </c>
      <c r="S40991">
        <v>0.13513513513513509</v>
      </c>
      <c r="T40991">
        <v>1.689189189189189</v>
      </c>
      <c r="U40991">
        <v>0</v>
      </c>
      <c r="V40991">
        <v>7.4433541100017546</v>
      </c>
      <c r="W40991">
        <v>4.4000000000000004</v>
      </c>
      <c r="X40991">
        <v>5.4714285714285698</v>
      </c>
    </row>
    <row r="40992" spans="1:24" x14ac:dyDescent="0.2">
      <c r="A40992" t="s">
        <v>795</v>
      </c>
      <c r="B40992" s="14">
        <v>44103</v>
      </c>
      <c r="C40992">
        <v>0</v>
      </c>
      <c r="D40992">
        <v>0</v>
      </c>
      <c r="E40992">
        <v>0</v>
      </c>
      <c r="F40992">
        <v>16</v>
      </c>
      <c r="G40992">
        <v>3</v>
      </c>
      <c r="H40992">
        <v>19</v>
      </c>
      <c r="I40992">
        <v>16</v>
      </c>
      <c r="J40992">
        <v>3571</v>
      </c>
      <c r="K40992" t="s">
        <v>1286</v>
      </c>
      <c r="L40992">
        <v>1016</v>
      </c>
      <c r="M40992" t="s">
        <v>1862</v>
      </c>
      <c r="N40992" t="s">
        <v>2345</v>
      </c>
      <c r="O40992">
        <v>157.4803149606299</v>
      </c>
      <c r="P40992">
        <v>5.0593004660775369</v>
      </c>
      <c r="Q40992">
        <v>1.6</v>
      </c>
      <c r="R40992">
        <v>0.94000725849147126</v>
      </c>
      <c r="S40992">
        <v>0.84210526315789469</v>
      </c>
      <c r="T40992">
        <v>10.52631578947368</v>
      </c>
      <c r="U40992">
        <v>0</v>
      </c>
      <c r="V40992">
        <v>18.525623514042689</v>
      </c>
      <c r="W40992">
        <v>10</v>
      </c>
      <c r="X40992">
        <v>7.6571428571428566</v>
      </c>
    </row>
    <row r="40993" spans="1:24" x14ac:dyDescent="0.2">
      <c r="A40993" t="s">
        <v>725</v>
      </c>
      <c r="B40993" s="14">
        <v>44103</v>
      </c>
      <c r="C40993">
        <v>0</v>
      </c>
      <c r="D40993">
        <v>0</v>
      </c>
      <c r="E40993">
        <v>0</v>
      </c>
      <c r="F40993">
        <v>1</v>
      </c>
      <c r="G40993">
        <v>2</v>
      </c>
      <c r="H40993">
        <v>2</v>
      </c>
      <c r="I40993">
        <v>1</v>
      </c>
      <c r="J40993">
        <v>721</v>
      </c>
      <c r="K40993" t="s">
        <v>1290</v>
      </c>
      <c r="L40993">
        <v>626</v>
      </c>
      <c r="M40993" t="s">
        <v>1792</v>
      </c>
      <c r="N40993" t="s">
        <v>2345</v>
      </c>
      <c r="O40993">
        <v>15.974440894568691</v>
      </c>
      <c r="P40993">
        <v>2.7709900008760839</v>
      </c>
      <c r="Q40993">
        <v>1</v>
      </c>
      <c r="R40993">
        <v>0</v>
      </c>
      <c r="S40993">
        <v>0.5</v>
      </c>
      <c r="T40993">
        <v>6.25</v>
      </c>
      <c r="U40993">
        <v>0</v>
      </c>
      <c r="V40993">
        <v>11.020990000876081</v>
      </c>
      <c r="W40993">
        <v>4.4000000000000004</v>
      </c>
      <c r="X40993">
        <v>4.3999999999999986</v>
      </c>
    </row>
    <row r="40994" spans="1:24" x14ac:dyDescent="0.2">
      <c r="A40994" t="s">
        <v>603</v>
      </c>
      <c r="B40994" s="14">
        <v>44103</v>
      </c>
      <c r="C40994">
        <v>0</v>
      </c>
      <c r="D40994">
        <v>0</v>
      </c>
      <c r="E40994">
        <v>0</v>
      </c>
      <c r="F40994">
        <v>2</v>
      </c>
      <c r="G40994">
        <v>3</v>
      </c>
      <c r="H40994">
        <v>3</v>
      </c>
      <c r="I40994">
        <v>2</v>
      </c>
      <c r="J40994">
        <v>304</v>
      </c>
      <c r="K40994" t="s">
        <v>1300</v>
      </c>
      <c r="L40994">
        <v>726</v>
      </c>
      <c r="M40994" t="s">
        <v>1670</v>
      </c>
      <c r="N40994" t="s">
        <v>2345</v>
      </c>
      <c r="O40994">
        <v>27.54820936639118</v>
      </c>
      <c r="P40994">
        <v>3.3159375377113318</v>
      </c>
      <c r="Q40994">
        <v>1</v>
      </c>
      <c r="R40994">
        <v>0</v>
      </c>
      <c r="S40994">
        <v>0.66666666666666663</v>
      </c>
      <c r="T40994">
        <v>8.3333333333333321</v>
      </c>
      <c r="U40994">
        <v>0</v>
      </c>
      <c r="V40994">
        <v>13.64927087104466</v>
      </c>
      <c r="W40994">
        <v>4.4000000000000004</v>
      </c>
      <c r="X40994">
        <v>4.3999999999999986</v>
      </c>
    </row>
    <row r="40995" spans="1:24" x14ac:dyDescent="0.2">
      <c r="A40995" t="s">
        <v>564</v>
      </c>
      <c r="B40995" s="14">
        <v>44103</v>
      </c>
      <c r="C40995">
        <v>0</v>
      </c>
      <c r="D40995">
        <v>0</v>
      </c>
      <c r="E40995">
        <v>0</v>
      </c>
      <c r="F40995">
        <v>4</v>
      </c>
      <c r="G40995">
        <v>1</v>
      </c>
      <c r="H40995">
        <v>8</v>
      </c>
      <c r="I40995">
        <v>4</v>
      </c>
      <c r="J40995">
        <v>861</v>
      </c>
      <c r="K40995" t="s">
        <v>1322</v>
      </c>
      <c r="L40995">
        <v>876</v>
      </c>
      <c r="M40995" t="s">
        <v>1631</v>
      </c>
      <c r="N40995" t="s">
        <v>2345</v>
      </c>
      <c r="O40995">
        <v>45.662100456620998</v>
      </c>
      <c r="P40995">
        <v>3.8212686421596822</v>
      </c>
      <c r="Q40995">
        <v>1</v>
      </c>
      <c r="R40995">
        <v>0</v>
      </c>
      <c r="S40995">
        <v>0.5</v>
      </c>
      <c r="T40995">
        <v>6.25</v>
      </c>
      <c r="U40995">
        <v>0</v>
      </c>
      <c r="V40995">
        <v>12.07126864215968</v>
      </c>
      <c r="W40995">
        <v>4.4000000000000004</v>
      </c>
      <c r="X40995">
        <v>4.3999999999999986</v>
      </c>
    </row>
    <row r="40996" spans="1:24" x14ac:dyDescent="0.2">
      <c r="A40996" t="s">
        <v>726</v>
      </c>
      <c r="B40996" s="14">
        <v>44103</v>
      </c>
      <c r="C40996">
        <v>0</v>
      </c>
      <c r="D40996">
        <v>0</v>
      </c>
      <c r="E40996">
        <v>0</v>
      </c>
      <c r="F40996">
        <v>0</v>
      </c>
      <c r="G40996">
        <v>0</v>
      </c>
      <c r="H40996">
        <v>0</v>
      </c>
      <c r="I40996">
        <v>0</v>
      </c>
      <c r="J40996">
        <v>885</v>
      </c>
      <c r="K40996" t="s">
        <v>1326</v>
      </c>
      <c r="L40996">
        <v>484</v>
      </c>
      <c r="M40996" t="s">
        <v>1793</v>
      </c>
      <c r="N40996" t="s">
        <v>2345</v>
      </c>
      <c r="O40996">
        <v>0</v>
      </c>
      <c r="P40996">
        <v>0</v>
      </c>
      <c r="Q40996">
        <v>1</v>
      </c>
      <c r="R40996">
        <v>0</v>
      </c>
      <c r="S40996">
        <v>0</v>
      </c>
      <c r="T40996">
        <v>0</v>
      </c>
      <c r="U40996">
        <v>0</v>
      </c>
      <c r="V40996">
        <v>2</v>
      </c>
      <c r="W40996">
        <v>2</v>
      </c>
      <c r="X40996">
        <v>2</v>
      </c>
    </row>
    <row r="40997" spans="1:24" x14ac:dyDescent="0.2">
      <c r="A40997" t="s">
        <v>432</v>
      </c>
      <c r="B40997" s="14">
        <v>44103</v>
      </c>
      <c r="C40997">
        <v>0</v>
      </c>
      <c r="D40997">
        <v>0</v>
      </c>
      <c r="E40997">
        <v>0</v>
      </c>
      <c r="F40997">
        <v>1</v>
      </c>
      <c r="G40997">
        <v>3</v>
      </c>
      <c r="H40997">
        <v>1</v>
      </c>
      <c r="I40997">
        <v>1</v>
      </c>
      <c r="J40997">
        <v>36</v>
      </c>
      <c r="K40997" t="s">
        <v>1131</v>
      </c>
      <c r="L40997">
        <v>629</v>
      </c>
      <c r="M40997" t="s">
        <v>1499</v>
      </c>
      <c r="N40997" t="s">
        <v>2345</v>
      </c>
      <c r="O40997">
        <v>15.898251192368839</v>
      </c>
      <c r="P40997">
        <v>2.7662091152757422</v>
      </c>
      <c r="Q40997">
        <v>1</v>
      </c>
      <c r="R40997">
        <v>0</v>
      </c>
      <c r="S40997">
        <v>1</v>
      </c>
      <c r="T40997">
        <v>12.5</v>
      </c>
      <c r="U40997">
        <v>0</v>
      </c>
      <c r="V40997">
        <v>17.266209115275739</v>
      </c>
      <c r="W40997">
        <v>4.4000000000000004</v>
      </c>
      <c r="X40997">
        <v>3.371428571428571</v>
      </c>
    </row>
    <row r="40998" spans="1:24" x14ac:dyDescent="0.2">
      <c r="A40998" t="s">
        <v>480</v>
      </c>
      <c r="B40998" s="14">
        <v>44103</v>
      </c>
      <c r="C40998">
        <v>0</v>
      </c>
      <c r="D40998">
        <v>0</v>
      </c>
      <c r="E40998">
        <v>0</v>
      </c>
      <c r="F40998">
        <v>2</v>
      </c>
      <c r="G40998">
        <v>0</v>
      </c>
      <c r="H40998">
        <v>10</v>
      </c>
      <c r="I40998">
        <v>1</v>
      </c>
      <c r="J40998">
        <v>284</v>
      </c>
      <c r="K40998" t="s">
        <v>1288</v>
      </c>
      <c r="L40998">
        <v>1293</v>
      </c>
      <c r="M40998" t="s">
        <v>1547</v>
      </c>
      <c r="N40998" t="s">
        <v>2345</v>
      </c>
      <c r="O40998">
        <v>15.467904098994589</v>
      </c>
      <c r="P40998">
        <v>2.7387671737642711</v>
      </c>
      <c r="Q40998">
        <v>1</v>
      </c>
      <c r="R40998">
        <v>0</v>
      </c>
      <c r="S40998">
        <v>0.1</v>
      </c>
      <c r="T40998">
        <v>1.25</v>
      </c>
      <c r="U40998">
        <v>0</v>
      </c>
      <c r="V40998">
        <v>5.9887671737642707</v>
      </c>
      <c r="W40998">
        <v>4.4000000000000004</v>
      </c>
      <c r="X40998">
        <v>4.3999999999999986</v>
      </c>
    </row>
    <row r="40999" spans="1:24" x14ac:dyDescent="0.2">
      <c r="A40999" t="s">
        <v>729</v>
      </c>
      <c r="B40999" s="14">
        <v>44103</v>
      </c>
      <c r="C40999">
        <v>0</v>
      </c>
      <c r="D40999">
        <v>0</v>
      </c>
      <c r="E40999">
        <v>0</v>
      </c>
      <c r="F40999">
        <v>0</v>
      </c>
      <c r="G40999">
        <v>1</v>
      </c>
      <c r="H40999">
        <v>0</v>
      </c>
      <c r="I40999">
        <v>0</v>
      </c>
      <c r="J40999">
        <v>293</v>
      </c>
      <c r="K40999" t="s">
        <v>1314</v>
      </c>
      <c r="L40999">
        <v>585</v>
      </c>
      <c r="M40999" t="s">
        <v>1796</v>
      </c>
      <c r="N40999" t="s">
        <v>2345</v>
      </c>
      <c r="O40999">
        <v>0</v>
      </c>
      <c r="P40999">
        <v>0</v>
      </c>
      <c r="Q40999">
        <v>1</v>
      </c>
      <c r="R40999">
        <v>0</v>
      </c>
      <c r="S40999">
        <v>0</v>
      </c>
      <c r="T40999">
        <v>0</v>
      </c>
      <c r="U40999">
        <v>0</v>
      </c>
      <c r="V40999">
        <v>2</v>
      </c>
      <c r="W40999">
        <v>2</v>
      </c>
      <c r="X40999">
        <v>2.342857142857143</v>
      </c>
    </row>
    <row r="41000" spans="1:24" x14ac:dyDescent="0.2">
      <c r="A41000" t="s">
        <v>323</v>
      </c>
      <c r="B41000" s="14">
        <v>44103</v>
      </c>
      <c r="C41000">
        <v>2</v>
      </c>
      <c r="D41000">
        <v>2</v>
      </c>
      <c r="E41000">
        <v>2</v>
      </c>
      <c r="F41000">
        <v>3</v>
      </c>
      <c r="G41000">
        <v>1</v>
      </c>
      <c r="H41000">
        <v>5</v>
      </c>
      <c r="I41000">
        <v>3</v>
      </c>
      <c r="J41000">
        <v>142</v>
      </c>
      <c r="K41000" t="s">
        <v>1296</v>
      </c>
      <c r="L41000">
        <v>1027</v>
      </c>
      <c r="M41000" t="s">
        <v>1390</v>
      </c>
      <c r="N41000" t="s">
        <v>2345</v>
      </c>
      <c r="O41000">
        <v>29.211295034079839</v>
      </c>
      <c r="P41000">
        <v>3.374555450715734</v>
      </c>
      <c r="Q41000">
        <v>1</v>
      </c>
      <c r="R41000">
        <v>0</v>
      </c>
      <c r="S41000">
        <v>0.6</v>
      </c>
      <c r="T41000">
        <v>7.5</v>
      </c>
      <c r="U41000">
        <v>0</v>
      </c>
      <c r="V41000">
        <v>12.87455545071573</v>
      </c>
      <c r="W41000">
        <v>4.4000000000000004</v>
      </c>
      <c r="X41000">
        <v>4.3999999999999986</v>
      </c>
    </row>
    <row r="41001" spans="1:24" x14ac:dyDescent="0.2">
      <c r="A41001" t="s">
        <v>730</v>
      </c>
      <c r="B41001" s="14">
        <v>44103</v>
      </c>
      <c r="C41001">
        <v>0</v>
      </c>
      <c r="D41001">
        <v>0</v>
      </c>
      <c r="E41001">
        <v>0</v>
      </c>
      <c r="F41001">
        <v>0</v>
      </c>
      <c r="G41001">
        <v>0</v>
      </c>
      <c r="H41001">
        <v>0</v>
      </c>
      <c r="I41001">
        <v>0</v>
      </c>
      <c r="J41001">
        <v>2008</v>
      </c>
      <c r="K41001" t="s">
        <v>1292</v>
      </c>
      <c r="L41001">
        <v>519</v>
      </c>
      <c r="M41001" t="s">
        <v>1797</v>
      </c>
      <c r="N41001" t="s">
        <v>2345</v>
      </c>
      <c r="O41001">
        <v>0</v>
      </c>
      <c r="P41001">
        <v>0</v>
      </c>
      <c r="Q41001">
        <v>1</v>
      </c>
      <c r="R41001">
        <v>0</v>
      </c>
      <c r="S41001">
        <v>0</v>
      </c>
      <c r="T41001">
        <v>0</v>
      </c>
      <c r="U41001">
        <v>0</v>
      </c>
      <c r="V41001">
        <v>2</v>
      </c>
      <c r="W41001">
        <v>2</v>
      </c>
      <c r="X41001">
        <v>2</v>
      </c>
    </row>
    <row r="41002" spans="1:24" x14ac:dyDescent="0.2">
      <c r="A41002" t="s">
        <v>733</v>
      </c>
      <c r="B41002" s="14">
        <v>44103</v>
      </c>
      <c r="C41002">
        <v>0</v>
      </c>
      <c r="D41002">
        <v>0</v>
      </c>
      <c r="E41002">
        <v>0</v>
      </c>
      <c r="F41002">
        <v>3</v>
      </c>
      <c r="G41002">
        <v>0</v>
      </c>
      <c r="H41002">
        <v>9</v>
      </c>
      <c r="I41002">
        <v>3</v>
      </c>
      <c r="J41002">
        <v>18</v>
      </c>
      <c r="K41002" t="s">
        <v>1131</v>
      </c>
      <c r="L41002">
        <v>580</v>
      </c>
      <c r="M41002" t="s">
        <v>1800</v>
      </c>
      <c r="N41002" t="s">
        <v>2345</v>
      </c>
      <c r="O41002">
        <v>51.724137931034477</v>
      </c>
      <c r="P41002">
        <v>3.9459245571038268</v>
      </c>
      <c r="Q41002">
        <v>1</v>
      </c>
      <c r="R41002">
        <v>0</v>
      </c>
      <c r="S41002">
        <v>0.33333333333333331</v>
      </c>
      <c r="T41002">
        <v>4.1666666666666661</v>
      </c>
      <c r="U41002">
        <v>0</v>
      </c>
      <c r="V41002">
        <v>10.11259122377049</v>
      </c>
      <c r="W41002">
        <v>4.4000000000000004</v>
      </c>
      <c r="X41002">
        <v>3.7142857142857131</v>
      </c>
    </row>
    <row r="41003" spans="1:24" x14ac:dyDescent="0.2">
      <c r="A41003" t="s">
        <v>734</v>
      </c>
      <c r="B41003" s="14">
        <v>44103</v>
      </c>
      <c r="C41003">
        <v>0</v>
      </c>
      <c r="D41003">
        <v>0</v>
      </c>
      <c r="E41003">
        <v>0</v>
      </c>
      <c r="F41003">
        <v>4</v>
      </c>
      <c r="G41003">
        <v>0</v>
      </c>
      <c r="H41003">
        <v>6</v>
      </c>
      <c r="I41003">
        <v>4</v>
      </c>
      <c r="J41003">
        <v>259</v>
      </c>
      <c r="K41003" t="s">
        <v>1300</v>
      </c>
      <c r="L41003">
        <v>766</v>
      </c>
      <c r="M41003" t="s">
        <v>1801</v>
      </c>
      <c r="N41003" t="s">
        <v>2345</v>
      </c>
      <c r="O41003">
        <v>52.219321148825067</v>
      </c>
      <c r="P41003">
        <v>3.955452563355482</v>
      </c>
      <c r="Q41003">
        <v>1</v>
      </c>
      <c r="R41003">
        <v>0</v>
      </c>
      <c r="S41003">
        <v>0.66666666666666663</v>
      </c>
      <c r="T41003">
        <v>8.3333333333333321</v>
      </c>
      <c r="U41003">
        <v>0</v>
      </c>
      <c r="V41003">
        <v>14.288785896688809</v>
      </c>
      <c r="W41003">
        <v>4.4000000000000004</v>
      </c>
      <c r="X41003">
        <v>4.3999999999999986</v>
      </c>
    </row>
    <row r="41004" spans="1:24" x14ac:dyDescent="0.2">
      <c r="A41004" t="s">
        <v>735</v>
      </c>
      <c r="B41004" s="14">
        <v>44103</v>
      </c>
      <c r="C41004">
        <v>0</v>
      </c>
      <c r="D41004">
        <v>0</v>
      </c>
      <c r="E41004">
        <v>0</v>
      </c>
      <c r="F41004">
        <v>0</v>
      </c>
      <c r="G41004">
        <v>0</v>
      </c>
      <c r="H41004">
        <v>0</v>
      </c>
      <c r="I41004">
        <v>0</v>
      </c>
      <c r="J41004">
        <v>329</v>
      </c>
      <c r="K41004" t="s">
        <v>1308</v>
      </c>
      <c r="L41004">
        <v>1054</v>
      </c>
      <c r="M41004" t="s">
        <v>1802</v>
      </c>
      <c r="N41004" t="s">
        <v>2345</v>
      </c>
      <c r="O41004">
        <v>0</v>
      </c>
      <c r="P41004">
        <v>0</v>
      </c>
      <c r="Q41004">
        <v>1</v>
      </c>
      <c r="R41004">
        <v>0</v>
      </c>
      <c r="S41004">
        <v>0</v>
      </c>
      <c r="T41004">
        <v>0</v>
      </c>
      <c r="U41004">
        <v>0</v>
      </c>
      <c r="V41004">
        <v>2</v>
      </c>
      <c r="W41004">
        <v>2</v>
      </c>
      <c r="X41004">
        <v>2</v>
      </c>
    </row>
    <row r="41005" spans="1:24" x14ac:dyDescent="0.2">
      <c r="A41005" t="s">
        <v>739</v>
      </c>
      <c r="B41005" s="14">
        <v>44103</v>
      </c>
      <c r="C41005">
        <v>0</v>
      </c>
      <c r="D41005">
        <v>0</v>
      </c>
      <c r="E41005">
        <v>0</v>
      </c>
      <c r="F41005">
        <v>0</v>
      </c>
      <c r="G41005">
        <v>0</v>
      </c>
      <c r="H41005">
        <v>0</v>
      </c>
      <c r="I41005">
        <v>0</v>
      </c>
      <c r="J41005">
        <v>1058</v>
      </c>
      <c r="K41005" t="s">
        <v>1312</v>
      </c>
      <c r="L41005">
        <v>353</v>
      </c>
      <c r="M41005" t="s">
        <v>1806</v>
      </c>
      <c r="N41005" t="s">
        <v>2345</v>
      </c>
      <c r="O41005">
        <v>0</v>
      </c>
      <c r="P41005">
        <v>0</v>
      </c>
      <c r="Q41005">
        <v>1</v>
      </c>
      <c r="R41005">
        <v>0</v>
      </c>
      <c r="S41005">
        <v>0</v>
      </c>
      <c r="T41005">
        <v>0</v>
      </c>
      <c r="U41005">
        <v>0</v>
      </c>
      <c r="V41005">
        <v>2</v>
      </c>
      <c r="W41005">
        <v>2</v>
      </c>
      <c r="X41005">
        <v>2</v>
      </c>
    </row>
    <row r="41006" spans="1:24" x14ac:dyDescent="0.2">
      <c r="A41006" t="s">
        <v>465</v>
      </c>
      <c r="B41006" s="14">
        <v>44103</v>
      </c>
      <c r="C41006">
        <v>0</v>
      </c>
      <c r="D41006">
        <v>0</v>
      </c>
      <c r="E41006">
        <v>0</v>
      </c>
      <c r="F41006">
        <v>39</v>
      </c>
      <c r="G41006">
        <v>8</v>
      </c>
      <c r="H41006">
        <v>154</v>
      </c>
      <c r="I41006">
        <v>39</v>
      </c>
      <c r="J41006">
        <v>739</v>
      </c>
      <c r="K41006" t="s">
        <v>444</v>
      </c>
      <c r="L41006">
        <v>1457</v>
      </c>
      <c r="M41006" t="s">
        <v>1532</v>
      </c>
      <c r="N41006" t="s">
        <v>2345</v>
      </c>
      <c r="O41006">
        <v>267.6733013040494</v>
      </c>
      <c r="P41006">
        <v>5.5897672119106243</v>
      </c>
      <c r="Q41006">
        <v>3.9</v>
      </c>
      <c r="R41006">
        <v>2.7219531062712008</v>
      </c>
      <c r="S41006">
        <v>0.25324675324675322</v>
      </c>
      <c r="T41006">
        <v>3.1655844155844148</v>
      </c>
      <c r="U41006">
        <v>0</v>
      </c>
      <c r="V41006">
        <v>13.477304733766241</v>
      </c>
      <c r="W41006">
        <v>10</v>
      </c>
      <c r="X41006">
        <v>9.6285714285714246</v>
      </c>
    </row>
    <row r="41007" spans="1:24" x14ac:dyDescent="0.2">
      <c r="A41007" t="s">
        <v>742</v>
      </c>
      <c r="B41007" s="14">
        <v>44103</v>
      </c>
      <c r="C41007">
        <v>0</v>
      </c>
      <c r="D41007">
        <v>0</v>
      </c>
      <c r="E41007">
        <v>0</v>
      </c>
      <c r="F41007">
        <v>0</v>
      </c>
      <c r="G41007">
        <v>1</v>
      </c>
      <c r="H41007">
        <v>0</v>
      </c>
      <c r="I41007">
        <v>0</v>
      </c>
      <c r="J41007">
        <v>2049</v>
      </c>
      <c r="K41007" t="s">
        <v>1305</v>
      </c>
      <c r="L41007">
        <v>648</v>
      </c>
      <c r="M41007" t="s">
        <v>1809</v>
      </c>
      <c r="N41007" t="s">
        <v>2345</v>
      </c>
      <c r="O41007">
        <v>0</v>
      </c>
      <c r="P41007">
        <v>0</v>
      </c>
      <c r="Q41007">
        <v>1</v>
      </c>
      <c r="R41007">
        <v>0</v>
      </c>
      <c r="S41007">
        <v>0</v>
      </c>
      <c r="T41007">
        <v>0</v>
      </c>
      <c r="U41007">
        <v>0</v>
      </c>
      <c r="V41007">
        <v>2</v>
      </c>
      <c r="W41007">
        <v>2</v>
      </c>
      <c r="X41007">
        <v>3.7142857142857131</v>
      </c>
    </row>
    <row r="41008" spans="1:24" x14ac:dyDescent="0.2">
      <c r="A41008" t="s">
        <v>744</v>
      </c>
      <c r="B41008" s="14">
        <v>44103</v>
      </c>
      <c r="C41008">
        <v>0</v>
      </c>
      <c r="D41008">
        <v>0</v>
      </c>
      <c r="E41008">
        <v>0</v>
      </c>
      <c r="F41008">
        <v>1</v>
      </c>
      <c r="G41008">
        <v>4</v>
      </c>
      <c r="H41008">
        <v>3</v>
      </c>
      <c r="I41008">
        <v>1</v>
      </c>
      <c r="J41008">
        <v>327</v>
      </c>
      <c r="K41008" t="s">
        <v>1311</v>
      </c>
      <c r="L41008">
        <v>989</v>
      </c>
      <c r="M41008" t="s">
        <v>1811</v>
      </c>
      <c r="N41008" t="s">
        <v>2345</v>
      </c>
      <c r="O41008">
        <v>10.11122345803842</v>
      </c>
      <c r="P41008">
        <v>2.3136460403534711</v>
      </c>
      <c r="Q41008">
        <v>1</v>
      </c>
      <c r="R41008">
        <v>0</v>
      </c>
      <c r="S41008">
        <v>0.33333333333333331</v>
      </c>
      <c r="T41008">
        <v>4.1666666666666661</v>
      </c>
      <c r="U41008">
        <v>0</v>
      </c>
      <c r="V41008">
        <v>8.4803127070201363</v>
      </c>
      <c r="W41008">
        <v>4.4000000000000004</v>
      </c>
      <c r="X41008">
        <v>4.3999999999999986</v>
      </c>
    </row>
    <row r="41009" spans="1:24" x14ac:dyDescent="0.2">
      <c r="A41009" t="s">
        <v>721</v>
      </c>
      <c r="B41009" s="14">
        <v>44103</v>
      </c>
      <c r="C41009">
        <v>0</v>
      </c>
      <c r="D41009">
        <v>0</v>
      </c>
      <c r="E41009">
        <v>0</v>
      </c>
      <c r="F41009">
        <v>0</v>
      </c>
      <c r="G41009">
        <v>0</v>
      </c>
      <c r="H41009">
        <v>0</v>
      </c>
      <c r="I41009">
        <v>0</v>
      </c>
      <c r="J41009">
        <v>27</v>
      </c>
      <c r="K41009" t="s">
        <v>1287</v>
      </c>
      <c r="L41009">
        <v>371</v>
      </c>
      <c r="M41009" t="s">
        <v>1788</v>
      </c>
      <c r="N41009" t="s">
        <v>2345</v>
      </c>
      <c r="O41009">
        <v>0</v>
      </c>
      <c r="P41009">
        <v>0</v>
      </c>
      <c r="Q41009">
        <v>1</v>
      </c>
      <c r="R41009">
        <v>0</v>
      </c>
      <c r="S41009">
        <v>0</v>
      </c>
      <c r="T41009">
        <v>0</v>
      </c>
      <c r="U41009">
        <v>0</v>
      </c>
      <c r="V41009">
        <v>2</v>
      </c>
      <c r="W41009">
        <v>2</v>
      </c>
      <c r="X41009">
        <v>2</v>
      </c>
    </row>
    <row r="41010" spans="1:24" x14ac:dyDescent="0.2">
      <c r="A41010" t="s">
        <v>600</v>
      </c>
      <c r="B41010" s="14">
        <v>44103</v>
      </c>
      <c r="C41010">
        <v>0</v>
      </c>
      <c r="D41010">
        <v>0</v>
      </c>
      <c r="E41010">
        <v>0</v>
      </c>
      <c r="F41010">
        <v>2</v>
      </c>
      <c r="G41010">
        <v>0</v>
      </c>
      <c r="H41010">
        <v>13</v>
      </c>
      <c r="I41010">
        <v>2</v>
      </c>
      <c r="J41010">
        <v>1223</v>
      </c>
      <c r="K41010" t="s">
        <v>1312</v>
      </c>
      <c r="L41010">
        <v>347</v>
      </c>
      <c r="M41010" t="s">
        <v>1667</v>
      </c>
      <c r="N41010" t="s">
        <v>2345</v>
      </c>
      <c r="O41010">
        <v>57.636887608069173</v>
      </c>
      <c r="P41010">
        <v>4.0541627725892688</v>
      </c>
      <c r="Q41010">
        <v>1</v>
      </c>
      <c r="R41010">
        <v>0</v>
      </c>
      <c r="S41010">
        <v>0.15384615384615391</v>
      </c>
      <c r="T41010">
        <v>1.9230769230769229</v>
      </c>
      <c r="U41010">
        <v>0</v>
      </c>
      <c r="V41010">
        <v>7.9772396956661922</v>
      </c>
      <c r="W41010">
        <v>4.4000000000000004</v>
      </c>
      <c r="X41010">
        <v>3.371428571428571</v>
      </c>
    </row>
    <row r="41011" spans="1:24" x14ac:dyDescent="0.2">
      <c r="A41011" t="s">
        <v>586</v>
      </c>
      <c r="B41011" s="14">
        <v>44103</v>
      </c>
      <c r="C41011">
        <v>0</v>
      </c>
      <c r="D41011">
        <v>0</v>
      </c>
      <c r="E41011">
        <v>0</v>
      </c>
      <c r="F41011">
        <v>1</v>
      </c>
      <c r="G41011">
        <v>2</v>
      </c>
      <c r="H41011">
        <v>1</v>
      </c>
      <c r="I41011">
        <v>1</v>
      </c>
      <c r="J41011">
        <v>2015</v>
      </c>
      <c r="K41011" t="s">
        <v>1288</v>
      </c>
      <c r="L41011">
        <v>966</v>
      </c>
      <c r="M41011" t="s">
        <v>1653</v>
      </c>
      <c r="N41011" t="s">
        <v>2345</v>
      </c>
      <c r="O41011">
        <v>10.351966873706001</v>
      </c>
      <c r="P41011">
        <v>2.3371765377636651</v>
      </c>
      <c r="Q41011">
        <v>1</v>
      </c>
      <c r="R41011">
        <v>0</v>
      </c>
      <c r="S41011">
        <v>1</v>
      </c>
      <c r="T41011">
        <v>12.5</v>
      </c>
      <c r="U41011">
        <v>0</v>
      </c>
      <c r="V41011">
        <v>16.837176537763661</v>
      </c>
      <c r="W41011">
        <v>4.4000000000000004</v>
      </c>
      <c r="X41011">
        <v>4.3999999999999986</v>
      </c>
    </row>
    <row r="41012" spans="1:24" x14ac:dyDescent="0.2">
      <c r="A41012" t="s">
        <v>503</v>
      </c>
      <c r="B41012" s="14">
        <v>44103</v>
      </c>
      <c r="C41012">
        <v>0</v>
      </c>
      <c r="D41012">
        <v>0</v>
      </c>
      <c r="E41012">
        <v>0</v>
      </c>
      <c r="F41012">
        <v>2</v>
      </c>
      <c r="G41012">
        <v>1</v>
      </c>
      <c r="H41012">
        <v>7</v>
      </c>
      <c r="I41012">
        <v>2</v>
      </c>
      <c r="J41012">
        <v>2057</v>
      </c>
      <c r="K41012" t="s">
        <v>1300</v>
      </c>
      <c r="L41012">
        <v>488</v>
      </c>
      <c r="M41012" t="s">
        <v>1570</v>
      </c>
      <c r="N41012" t="s">
        <v>2345</v>
      </c>
      <c r="O41012">
        <v>40.983606557377051</v>
      </c>
      <c r="P41012">
        <v>3.713172146682981</v>
      </c>
      <c r="Q41012">
        <v>1</v>
      </c>
      <c r="R41012">
        <v>0</v>
      </c>
      <c r="S41012">
        <v>0.2857142857142857</v>
      </c>
      <c r="T41012">
        <v>3.5714285714285712</v>
      </c>
      <c r="U41012">
        <v>0</v>
      </c>
      <c r="V41012">
        <v>9.2846007181115517</v>
      </c>
      <c r="W41012">
        <v>4.4000000000000004</v>
      </c>
      <c r="X41012">
        <v>4.3999999999999986</v>
      </c>
    </row>
    <row r="41013" spans="1:24" x14ac:dyDescent="0.2">
      <c r="A41013" t="s">
        <v>704</v>
      </c>
      <c r="B41013" s="14">
        <v>44103</v>
      </c>
      <c r="C41013">
        <v>0</v>
      </c>
      <c r="D41013">
        <v>0</v>
      </c>
      <c r="E41013">
        <v>0</v>
      </c>
      <c r="F41013">
        <v>0</v>
      </c>
      <c r="G41013">
        <v>0</v>
      </c>
      <c r="H41013">
        <v>0</v>
      </c>
      <c r="I41013">
        <v>0</v>
      </c>
      <c r="J41013">
        <v>555</v>
      </c>
      <c r="K41013" t="s">
        <v>1309</v>
      </c>
      <c r="L41013">
        <v>446</v>
      </c>
      <c r="M41013" t="s">
        <v>1771</v>
      </c>
      <c r="N41013" t="s">
        <v>2345</v>
      </c>
      <c r="O41013">
        <v>0</v>
      </c>
      <c r="P41013">
        <v>0</v>
      </c>
      <c r="Q41013">
        <v>1</v>
      </c>
      <c r="R41013">
        <v>0</v>
      </c>
      <c r="S41013">
        <v>0</v>
      </c>
      <c r="T41013">
        <v>0</v>
      </c>
      <c r="U41013">
        <v>0</v>
      </c>
      <c r="V41013">
        <v>2</v>
      </c>
      <c r="W41013">
        <v>2</v>
      </c>
      <c r="X41013">
        <v>2</v>
      </c>
    </row>
    <row r="41014" spans="1:24" x14ac:dyDescent="0.2">
      <c r="A41014" t="s">
        <v>705</v>
      </c>
      <c r="B41014" s="14">
        <v>44103</v>
      </c>
      <c r="C41014">
        <v>0</v>
      </c>
      <c r="D41014">
        <v>0</v>
      </c>
      <c r="E41014">
        <v>0</v>
      </c>
      <c r="F41014">
        <v>4</v>
      </c>
      <c r="G41014">
        <v>0</v>
      </c>
      <c r="H41014">
        <v>11</v>
      </c>
      <c r="I41014">
        <v>4</v>
      </c>
      <c r="J41014">
        <v>306</v>
      </c>
      <c r="K41014" t="s">
        <v>1290</v>
      </c>
      <c r="L41014">
        <v>710</v>
      </c>
      <c r="M41014" t="s">
        <v>1772</v>
      </c>
      <c r="N41014" t="s">
        <v>2345</v>
      </c>
      <c r="O41014">
        <v>56.338028169014088</v>
      </c>
      <c r="P41014">
        <v>4.0313697630607122</v>
      </c>
      <c r="Q41014">
        <v>1</v>
      </c>
      <c r="R41014">
        <v>0</v>
      </c>
      <c r="S41014">
        <v>0.36363636363636359</v>
      </c>
      <c r="T41014">
        <v>4.5454545454545459</v>
      </c>
      <c r="U41014">
        <v>0</v>
      </c>
      <c r="V41014">
        <v>10.57682430851526</v>
      </c>
      <c r="W41014">
        <v>4.4000000000000004</v>
      </c>
      <c r="X41014">
        <v>3.7142857142857131</v>
      </c>
    </row>
    <row r="41015" spans="1:24" x14ac:dyDescent="0.2">
      <c r="A41015" t="s">
        <v>605</v>
      </c>
      <c r="B41015" s="14">
        <v>44103</v>
      </c>
      <c r="C41015">
        <v>0</v>
      </c>
      <c r="D41015">
        <v>0</v>
      </c>
      <c r="E41015">
        <v>0</v>
      </c>
      <c r="F41015">
        <v>2</v>
      </c>
      <c r="G41015">
        <v>0</v>
      </c>
      <c r="H41015">
        <v>5</v>
      </c>
      <c r="I41015">
        <v>2</v>
      </c>
      <c r="J41015">
        <v>3578</v>
      </c>
      <c r="K41015" t="s">
        <v>1319</v>
      </c>
      <c r="L41015">
        <v>738</v>
      </c>
      <c r="M41015" t="s">
        <v>1672</v>
      </c>
      <c r="N41015" t="s">
        <v>2345</v>
      </c>
      <c r="O41015">
        <v>27.100271002710031</v>
      </c>
      <c r="P41015">
        <v>3.2995437279356561</v>
      </c>
      <c r="Q41015">
        <v>1</v>
      </c>
      <c r="R41015">
        <v>0</v>
      </c>
      <c r="S41015">
        <v>0.4</v>
      </c>
      <c r="T41015">
        <v>5</v>
      </c>
      <c r="U41015">
        <v>0</v>
      </c>
      <c r="V41015">
        <v>10.29954372793566</v>
      </c>
      <c r="W41015">
        <v>4.4000000000000004</v>
      </c>
      <c r="X41015">
        <v>3.7142857142857131</v>
      </c>
    </row>
    <row r="41016" spans="1:24" x14ac:dyDescent="0.2">
      <c r="A41016" t="s">
        <v>300</v>
      </c>
      <c r="B41016" s="14">
        <v>44103</v>
      </c>
      <c r="C41016">
        <v>0</v>
      </c>
      <c r="D41016">
        <v>0</v>
      </c>
      <c r="E41016">
        <v>0</v>
      </c>
      <c r="F41016">
        <v>1</v>
      </c>
      <c r="G41016">
        <v>0</v>
      </c>
      <c r="H41016">
        <v>9</v>
      </c>
      <c r="I41016">
        <v>1</v>
      </c>
      <c r="J41016">
        <v>741</v>
      </c>
      <c r="K41016" t="s">
        <v>1287</v>
      </c>
      <c r="L41016">
        <v>599</v>
      </c>
      <c r="M41016" t="s">
        <v>1367</v>
      </c>
      <c r="N41016" t="s">
        <v>2345</v>
      </c>
      <c r="O41016">
        <v>16.694490818030051</v>
      </c>
      <c r="P41016">
        <v>2.815078773860733</v>
      </c>
      <c r="Q41016">
        <v>1</v>
      </c>
      <c r="R41016">
        <v>0</v>
      </c>
      <c r="S41016">
        <v>0.1111111111111111</v>
      </c>
      <c r="T41016">
        <v>1.3888888888888891</v>
      </c>
      <c r="U41016">
        <v>0</v>
      </c>
      <c r="V41016">
        <v>6.2039676627496227</v>
      </c>
      <c r="W41016">
        <v>4.4000000000000004</v>
      </c>
      <c r="X41016">
        <v>3.371428571428571</v>
      </c>
    </row>
    <row r="41017" spans="1:24" x14ac:dyDescent="0.2">
      <c r="A41017" t="s">
        <v>708</v>
      </c>
      <c r="B41017" s="14">
        <v>44103</v>
      </c>
      <c r="C41017">
        <v>0</v>
      </c>
      <c r="D41017">
        <v>0</v>
      </c>
      <c r="E41017">
        <v>0</v>
      </c>
      <c r="F41017">
        <v>1</v>
      </c>
      <c r="G41017">
        <v>2</v>
      </c>
      <c r="H41017">
        <v>4</v>
      </c>
      <c r="I41017">
        <v>1</v>
      </c>
      <c r="J41017">
        <v>761</v>
      </c>
      <c r="K41017" t="s">
        <v>1291</v>
      </c>
      <c r="L41017">
        <v>755</v>
      </c>
      <c r="M41017" t="s">
        <v>1775</v>
      </c>
      <c r="N41017" t="s">
        <v>2345</v>
      </c>
      <c r="O41017">
        <v>13.24503311258278</v>
      </c>
      <c r="P41017">
        <v>2.5836226227271579</v>
      </c>
      <c r="Q41017">
        <v>1</v>
      </c>
      <c r="R41017">
        <v>0</v>
      </c>
      <c r="S41017">
        <v>0.25</v>
      </c>
      <c r="T41017">
        <v>3.125</v>
      </c>
      <c r="U41017">
        <v>0</v>
      </c>
      <c r="V41017">
        <v>7.7086226227271579</v>
      </c>
      <c r="W41017">
        <v>4.4000000000000004</v>
      </c>
      <c r="X41017">
        <v>4.3999999999999986</v>
      </c>
    </row>
    <row r="41018" spans="1:24" x14ac:dyDescent="0.2">
      <c r="A41018" t="s">
        <v>676</v>
      </c>
      <c r="B41018" s="14">
        <v>44103</v>
      </c>
      <c r="C41018">
        <v>0</v>
      </c>
      <c r="D41018">
        <v>0</v>
      </c>
      <c r="E41018">
        <v>0</v>
      </c>
      <c r="F41018">
        <v>1</v>
      </c>
      <c r="G41018">
        <v>1</v>
      </c>
      <c r="H41018">
        <v>1</v>
      </c>
      <c r="I41018">
        <v>1</v>
      </c>
      <c r="J41018">
        <v>394</v>
      </c>
      <c r="K41018" t="s">
        <v>1315</v>
      </c>
      <c r="L41018">
        <v>770</v>
      </c>
      <c r="M41018" t="s">
        <v>1743</v>
      </c>
      <c r="N41018" t="s">
        <v>2345</v>
      </c>
      <c r="O41018">
        <v>12.98701298701299</v>
      </c>
      <c r="P41018">
        <v>2.5639498571284531</v>
      </c>
      <c r="Q41018">
        <v>1</v>
      </c>
      <c r="R41018">
        <v>0</v>
      </c>
      <c r="S41018">
        <v>1</v>
      </c>
      <c r="T41018">
        <v>12.5</v>
      </c>
      <c r="U41018">
        <v>0</v>
      </c>
      <c r="V41018">
        <v>17.063949857128449</v>
      </c>
      <c r="W41018">
        <v>4.4000000000000004</v>
      </c>
      <c r="X41018">
        <v>4.3999999999999986</v>
      </c>
    </row>
    <row r="41019" spans="1:24" x14ac:dyDescent="0.2">
      <c r="A41019" t="s">
        <v>703</v>
      </c>
      <c r="B41019" s="14">
        <v>44103</v>
      </c>
      <c r="C41019">
        <v>0</v>
      </c>
      <c r="D41019">
        <v>0</v>
      </c>
      <c r="E41019">
        <v>0</v>
      </c>
      <c r="F41019">
        <v>0</v>
      </c>
      <c r="G41019">
        <v>0</v>
      </c>
      <c r="H41019">
        <v>0</v>
      </c>
      <c r="I41019">
        <v>0</v>
      </c>
      <c r="J41019">
        <v>614</v>
      </c>
      <c r="K41019" t="s">
        <v>1307</v>
      </c>
      <c r="L41019">
        <v>374</v>
      </c>
      <c r="M41019" t="s">
        <v>1770</v>
      </c>
      <c r="N41019" t="s">
        <v>2345</v>
      </c>
      <c r="O41019">
        <v>0</v>
      </c>
      <c r="P41019">
        <v>0</v>
      </c>
      <c r="Q41019">
        <v>1</v>
      </c>
      <c r="R41019">
        <v>0</v>
      </c>
      <c r="S41019">
        <v>0</v>
      </c>
      <c r="T41019">
        <v>0</v>
      </c>
      <c r="U41019">
        <v>0</v>
      </c>
      <c r="V41019">
        <v>2</v>
      </c>
      <c r="W41019">
        <v>2</v>
      </c>
      <c r="X41019">
        <v>2</v>
      </c>
    </row>
    <row r="41020" spans="1:24" x14ac:dyDescent="0.2">
      <c r="A41020" t="s">
        <v>711</v>
      </c>
      <c r="B41020" s="14">
        <v>44103</v>
      </c>
      <c r="C41020">
        <v>0</v>
      </c>
      <c r="D41020">
        <v>0</v>
      </c>
      <c r="E41020">
        <v>0</v>
      </c>
      <c r="F41020">
        <v>5</v>
      </c>
      <c r="G41020">
        <v>2</v>
      </c>
      <c r="H41020">
        <v>10</v>
      </c>
      <c r="I41020">
        <v>5</v>
      </c>
      <c r="J41020">
        <v>1265</v>
      </c>
      <c r="K41020" t="s">
        <v>1315</v>
      </c>
      <c r="L41020">
        <v>777</v>
      </c>
      <c r="M41020" t="s">
        <v>1778</v>
      </c>
      <c r="N41020" t="s">
        <v>2345</v>
      </c>
      <c r="O41020">
        <v>64.350064350064343</v>
      </c>
      <c r="P41020">
        <v>4.1643379340426359</v>
      </c>
      <c r="Q41020">
        <v>1</v>
      </c>
      <c r="R41020">
        <v>0</v>
      </c>
      <c r="S41020">
        <v>0.5</v>
      </c>
      <c r="T41020">
        <v>6.25</v>
      </c>
      <c r="U41020">
        <v>0</v>
      </c>
      <c r="V41020">
        <v>12.41433793404263</v>
      </c>
      <c r="W41020">
        <v>4.4000000000000004</v>
      </c>
      <c r="X41020">
        <v>5.4714285714285698</v>
      </c>
    </row>
    <row r="41021" spans="1:24" x14ac:dyDescent="0.2">
      <c r="A41021" t="s">
        <v>502</v>
      </c>
      <c r="B41021" s="14">
        <v>44103</v>
      </c>
      <c r="C41021">
        <v>0</v>
      </c>
      <c r="D41021">
        <v>0</v>
      </c>
      <c r="E41021">
        <v>0</v>
      </c>
      <c r="F41021">
        <v>0</v>
      </c>
      <c r="G41021">
        <v>2</v>
      </c>
      <c r="H41021">
        <v>0</v>
      </c>
      <c r="I41021">
        <v>0</v>
      </c>
      <c r="J41021">
        <v>415</v>
      </c>
      <c r="K41021" t="s">
        <v>1291</v>
      </c>
      <c r="L41021">
        <v>573</v>
      </c>
      <c r="M41021" t="s">
        <v>1569</v>
      </c>
      <c r="N41021" t="s">
        <v>2345</v>
      </c>
      <c r="O41021">
        <v>0</v>
      </c>
      <c r="P41021">
        <v>0</v>
      </c>
      <c r="Q41021">
        <v>1</v>
      </c>
      <c r="R41021">
        <v>0</v>
      </c>
      <c r="S41021">
        <v>0</v>
      </c>
      <c r="T41021">
        <v>0</v>
      </c>
      <c r="U41021">
        <v>0</v>
      </c>
      <c r="V41021">
        <v>2</v>
      </c>
      <c r="W41021">
        <v>2</v>
      </c>
      <c r="X41021">
        <v>2.6857142857142851</v>
      </c>
    </row>
    <row r="41022" spans="1:24" x14ac:dyDescent="0.2">
      <c r="A41022" t="s">
        <v>441</v>
      </c>
      <c r="B41022" s="14">
        <v>44103</v>
      </c>
      <c r="C41022">
        <v>0</v>
      </c>
      <c r="D41022">
        <v>0</v>
      </c>
      <c r="E41022">
        <v>0</v>
      </c>
      <c r="F41022">
        <v>4</v>
      </c>
      <c r="G41022">
        <v>2</v>
      </c>
      <c r="H41022">
        <v>59</v>
      </c>
      <c r="I41022">
        <v>4</v>
      </c>
      <c r="J41022">
        <v>456</v>
      </c>
      <c r="K41022" t="s">
        <v>1287</v>
      </c>
      <c r="L41022">
        <v>1211</v>
      </c>
      <c r="M41022" t="s">
        <v>1508</v>
      </c>
      <c r="N41022" t="s">
        <v>2345</v>
      </c>
      <c r="O41022">
        <v>33.030553261767132</v>
      </c>
      <c r="P41022">
        <v>3.4974329895429812</v>
      </c>
      <c r="Q41022">
        <v>1</v>
      </c>
      <c r="R41022">
        <v>0</v>
      </c>
      <c r="S41022">
        <v>6.7796610169491525E-2</v>
      </c>
      <c r="T41022">
        <v>0.84745762711864403</v>
      </c>
      <c r="U41022">
        <v>0</v>
      </c>
      <c r="V41022">
        <v>6.3448906166616252</v>
      </c>
      <c r="W41022">
        <v>4.4000000000000004</v>
      </c>
      <c r="X41022">
        <v>4.8285714285714274</v>
      </c>
    </row>
    <row r="41023" spans="1:24" x14ac:dyDescent="0.2">
      <c r="A41023" t="s">
        <v>713</v>
      </c>
      <c r="B41023" s="14">
        <v>44103</v>
      </c>
      <c r="C41023">
        <v>0</v>
      </c>
      <c r="D41023">
        <v>0</v>
      </c>
      <c r="E41023">
        <v>0</v>
      </c>
      <c r="F41023">
        <v>1</v>
      </c>
      <c r="G41023">
        <v>0</v>
      </c>
      <c r="H41023">
        <v>1</v>
      </c>
      <c r="I41023">
        <v>1</v>
      </c>
      <c r="J41023">
        <v>1235</v>
      </c>
      <c r="K41023" t="s">
        <v>1301</v>
      </c>
      <c r="L41023">
        <v>513</v>
      </c>
      <c r="M41023" t="s">
        <v>1780</v>
      </c>
      <c r="N41023" t="s">
        <v>2345</v>
      </c>
      <c r="O41023">
        <v>19.49317738791423</v>
      </c>
      <c r="P41023">
        <v>2.9700645268054129</v>
      </c>
      <c r="Q41023">
        <v>1</v>
      </c>
      <c r="R41023">
        <v>0</v>
      </c>
      <c r="S41023">
        <v>1</v>
      </c>
      <c r="T41023">
        <v>12.5</v>
      </c>
      <c r="U41023">
        <v>0</v>
      </c>
      <c r="V41023">
        <v>17.470064526805409</v>
      </c>
      <c r="W41023">
        <v>4.4000000000000004</v>
      </c>
      <c r="X41023">
        <v>4.3999999999999986</v>
      </c>
    </row>
    <row r="41024" spans="1:24" x14ac:dyDescent="0.2">
      <c r="A41024" t="s">
        <v>609</v>
      </c>
      <c r="B41024" s="14">
        <v>44103</v>
      </c>
      <c r="C41024">
        <v>0</v>
      </c>
      <c r="D41024">
        <v>0</v>
      </c>
      <c r="E41024">
        <v>0</v>
      </c>
      <c r="F41024">
        <v>0</v>
      </c>
      <c r="G41024">
        <v>0</v>
      </c>
      <c r="H41024">
        <v>0</v>
      </c>
      <c r="I41024">
        <v>0</v>
      </c>
      <c r="J41024">
        <v>224</v>
      </c>
      <c r="K41024" t="s">
        <v>1279</v>
      </c>
      <c r="L41024">
        <v>508</v>
      </c>
      <c r="M41024" t="s">
        <v>1676</v>
      </c>
      <c r="N41024" t="s">
        <v>2345</v>
      </c>
      <c r="O41024">
        <v>0</v>
      </c>
      <c r="P41024">
        <v>0</v>
      </c>
      <c r="Q41024">
        <v>1</v>
      </c>
      <c r="R41024">
        <v>0</v>
      </c>
      <c r="S41024">
        <v>0</v>
      </c>
      <c r="T41024">
        <v>0</v>
      </c>
      <c r="U41024">
        <v>0</v>
      </c>
      <c r="V41024">
        <v>2</v>
      </c>
      <c r="W41024">
        <v>2</v>
      </c>
      <c r="X41024">
        <v>2</v>
      </c>
    </row>
    <row r="41025" spans="1:24" x14ac:dyDescent="0.2">
      <c r="A41025" t="s">
        <v>714</v>
      </c>
      <c r="B41025" s="14">
        <v>44103</v>
      </c>
      <c r="C41025">
        <v>0</v>
      </c>
      <c r="D41025">
        <v>0</v>
      </c>
      <c r="E41025">
        <v>0</v>
      </c>
      <c r="F41025">
        <v>0</v>
      </c>
      <c r="G41025">
        <v>1</v>
      </c>
      <c r="H41025">
        <v>0</v>
      </c>
      <c r="I41025">
        <v>0</v>
      </c>
      <c r="J41025">
        <v>527</v>
      </c>
      <c r="K41025" t="s">
        <v>1316</v>
      </c>
      <c r="L41025">
        <v>336</v>
      </c>
      <c r="M41025" t="s">
        <v>1781</v>
      </c>
      <c r="N41025" t="s">
        <v>2345</v>
      </c>
      <c r="O41025">
        <v>0</v>
      </c>
      <c r="P41025">
        <v>0</v>
      </c>
      <c r="Q41025">
        <v>1</v>
      </c>
      <c r="R41025">
        <v>0</v>
      </c>
      <c r="S41025">
        <v>0</v>
      </c>
      <c r="T41025">
        <v>0</v>
      </c>
      <c r="U41025">
        <v>0</v>
      </c>
      <c r="V41025">
        <v>2</v>
      </c>
      <c r="W41025">
        <v>2</v>
      </c>
      <c r="X41025">
        <v>3.028571428571428</v>
      </c>
    </row>
    <row r="41026" spans="1:24" x14ac:dyDescent="0.2">
      <c r="A41026" t="s">
        <v>395</v>
      </c>
      <c r="B41026" s="14">
        <v>44103</v>
      </c>
      <c r="C41026">
        <v>0</v>
      </c>
      <c r="D41026">
        <v>0</v>
      </c>
      <c r="E41026">
        <v>0</v>
      </c>
      <c r="F41026">
        <v>2</v>
      </c>
      <c r="G41026">
        <v>2</v>
      </c>
      <c r="H41026">
        <v>9</v>
      </c>
      <c r="I41026">
        <v>2</v>
      </c>
      <c r="J41026">
        <v>7</v>
      </c>
      <c r="K41026" t="s">
        <v>1131</v>
      </c>
      <c r="L41026">
        <v>714</v>
      </c>
      <c r="M41026" t="s">
        <v>1462</v>
      </c>
      <c r="N41026" t="s">
        <v>2345</v>
      </c>
      <c r="O41026">
        <v>28.011204481792721</v>
      </c>
      <c r="P41026">
        <v>3.332604590196544</v>
      </c>
      <c r="Q41026">
        <v>1</v>
      </c>
      <c r="R41026">
        <v>0</v>
      </c>
      <c r="S41026">
        <v>0.22222222222222221</v>
      </c>
      <c r="T41026">
        <v>2.7777777777777781</v>
      </c>
      <c r="U41026">
        <v>0</v>
      </c>
      <c r="V41026">
        <v>8.1103823679743208</v>
      </c>
      <c r="W41026">
        <v>4.4000000000000004</v>
      </c>
      <c r="X41026">
        <v>4.3999999999999986</v>
      </c>
    </row>
    <row r="41027" spans="1:24" x14ac:dyDescent="0.2">
      <c r="A41027" t="s">
        <v>715</v>
      </c>
      <c r="B41027" s="14">
        <v>44103</v>
      </c>
      <c r="C41027">
        <v>0</v>
      </c>
      <c r="D41027">
        <v>0</v>
      </c>
      <c r="E41027">
        <v>0</v>
      </c>
      <c r="F41027">
        <v>0</v>
      </c>
      <c r="G41027">
        <v>0</v>
      </c>
      <c r="H41027">
        <v>0</v>
      </c>
      <c r="I41027">
        <v>0</v>
      </c>
      <c r="J41027">
        <v>1266</v>
      </c>
      <c r="K41027" t="s">
        <v>1323</v>
      </c>
      <c r="L41027">
        <v>152</v>
      </c>
      <c r="M41027" t="s">
        <v>1782</v>
      </c>
      <c r="N41027" t="s">
        <v>2345</v>
      </c>
      <c r="O41027">
        <v>0</v>
      </c>
      <c r="P41027">
        <v>0</v>
      </c>
      <c r="Q41027">
        <v>1</v>
      </c>
      <c r="R41027">
        <v>0</v>
      </c>
      <c r="S41027">
        <v>0</v>
      </c>
      <c r="T41027">
        <v>0</v>
      </c>
      <c r="U41027">
        <v>0</v>
      </c>
      <c r="V41027">
        <v>2</v>
      </c>
      <c r="W41027">
        <v>2</v>
      </c>
      <c r="X41027">
        <v>2</v>
      </c>
    </row>
    <row r="41028" spans="1:24" x14ac:dyDescent="0.2">
      <c r="A41028" t="s">
        <v>570</v>
      </c>
      <c r="B41028" s="14">
        <v>44103</v>
      </c>
      <c r="C41028">
        <v>0</v>
      </c>
      <c r="D41028">
        <v>0</v>
      </c>
      <c r="E41028">
        <v>0</v>
      </c>
      <c r="F41028">
        <v>0</v>
      </c>
      <c r="G41028">
        <v>7</v>
      </c>
      <c r="H41028">
        <v>0</v>
      </c>
      <c r="I41028">
        <v>0</v>
      </c>
      <c r="J41028">
        <v>865</v>
      </c>
      <c r="K41028" t="s">
        <v>1291</v>
      </c>
      <c r="L41028">
        <v>379</v>
      </c>
      <c r="M41028" t="s">
        <v>1637</v>
      </c>
      <c r="N41028" t="s">
        <v>2345</v>
      </c>
      <c r="O41028">
        <v>0</v>
      </c>
      <c r="P41028">
        <v>0</v>
      </c>
      <c r="Q41028">
        <v>1</v>
      </c>
      <c r="R41028">
        <v>0</v>
      </c>
      <c r="S41028">
        <v>0</v>
      </c>
      <c r="T41028">
        <v>0</v>
      </c>
      <c r="U41028">
        <v>0</v>
      </c>
      <c r="V41028">
        <v>2</v>
      </c>
      <c r="W41028">
        <v>2</v>
      </c>
      <c r="X41028">
        <v>4.0571428571428561</v>
      </c>
    </row>
    <row r="41029" spans="1:24" x14ac:dyDescent="0.2">
      <c r="A41029" t="s">
        <v>684</v>
      </c>
      <c r="B41029" s="14">
        <v>44103</v>
      </c>
      <c r="C41029">
        <v>2</v>
      </c>
      <c r="D41029">
        <v>6</v>
      </c>
      <c r="E41029">
        <v>2</v>
      </c>
      <c r="F41029">
        <v>6</v>
      </c>
      <c r="G41029">
        <v>8</v>
      </c>
      <c r="H41029">
        <v>28</v>
      </c>
      <c r="I41029">
        <v>6</v>
      </c>
      <c r="J41029">
        <v>658</v>
      </c>
      <c r="K41029" t="s">
        <v>1293</v>
      </c>
      <c r="L41029">
        <v>2900</v>
      </c>
      <c r="M41029" t="s">
        <v>1751</v>
      </c>
      <c r="N41029" t="s">
        <v>2345</v>
      </c>
      <c r="O41029">
        <v>20.68965517241379</v>
      </c>
      <c r="P41029">
        <v>3.0296338252296722</v>
      </c>
      <c r="Q41029">
        <v>1</v>
      </c>
      <c r="R41029">
        <v>0</v>
      </c>
      <c r="S41029">
        <v>0.2142857142857143</v>
      </c>
      <c r="T41029">
        <v>2.6785714285714279</v>
      </c>
      <c r="U41029">
        <v>0</v>
      </c>
      <c r="V41029">
        <v>7.7082052538011014</v>
      </c>
      <c r="W41029">
        <v>5.9</v>
      </c>
      <c r="X41029">
        <v>5.4714285714285724</v>
      </c>
    </row>
    <row r="41030" spans="1:24" x14ac:dyDescent="0.2">
      <c r="A41030" t="s">
        <v>294</v>
      </c>
      <c r="B41030" s="14">
        <v>44103</v>
      </c>
      <c r="C41030">
        <v>1</v>
      </c>
      <c r="D41030">
        <v>12</v>
      </c>
      <c r="E41030">
        <v>1</v>
      </c>
      <c r="F41030">
        <v>16</v>
      </c>
      <c r="G41030">
        <v>12</v>
      </c>
      <c r="H41030">
        <v>100</v>
      </c>
      <c r="I41030">
        <v>16</v>
      </c>
      <c r="J41030">
        <v>3641</v>
      </c>
      <c r="K41030" t="s">
        <v>1282</v>
      </c>
      <c r="L41030">
        <v>4371</v>
      </c>
      <c r="M41030" t="s">
        <v>1361</v>
      </c>
      <c r="N41030" t="s">
        <v>2345</v>
      </c>
      <c r="O41030">
        <v>36.604895904827274</v>
      </c>
      <c r="P41030">
        <v>3.60018199935265</v>
      </c>
      <c r="Q41030">
        <v>1.333333333333333</v>
      </c>
      <c r="R41030">
        <v>0.57536414490356169</v>
      </c>
      <c r="S41030">
        <v>0.16</v>
      </c>
      <c r="T41030">
        <v>2</v>
      </c>
      <c r="U41030">
        <v>0</v>
      </c>
      <c r="V41030">
        <v>8.1755461442562112</v>
      </c>
      <c r="W41030">
        <v>8.1755461442562112</v>
      </c>
      <c r="X41030">
        <v>8.8884696046250422</v>
      </c>
    </row>
    <row r="41031" spans="1:24" x14ac:dyDescent="0.2">
      <c r="A41031" t="s">
        <v>544</v>
      </c>
      <c r="B41031" s="14">
        <v>44103</v>
      </c>
      <c r="C41031">
        <v>0</v>
      </c>
      <c r="D41031">
        <v>0</v>
      </c>
      <c r="E41031">
        <v>0</v>
      </c>
      <c r="F41031">
        <v>3</v>
      </c>
      <c r="G41031">
        <v>9</v>
      </c>
      <c r="H41031">
        <v>6</v>
      </c>
      <c r="I41031">
        <v>3</v>
      </c>
      <c r="J41031">
        <v>1165</v>
      </c>
      <c r="K41031" t="s">
        <v>1281</v>
      </c>
      <c r="L41031">
        <v>735</v>
      </c>
      <c r="M41031" t="s">
        <v>1611</v>
      </c>
      <c r="N41031" t="s">
        <v>2345</v>
      </c>
      <c r="O41031">
        <v>40.816326530612237</v>
      </c>
      <c r="P41031">
        <v>3.7090821614314562</v>
      </c>
      <c r="Q41031">
        <v>1</v>
      </c>
      <c r="R41031">
        <v>0</v>
      </c>
      <c r="S41031">
        <v>0.5</v>
      </c>
      <c r="T41031">
        <v>6.25</v>
      </c>
      <c r="U41031">
        <v>0</v>
      </c>
      <c r="V41031">
        <v>11.959082161431461</v>
      </c>
      <c r="W41031">
        <v>4.4000000000000004</v>
      </c>
      <c r="X41031">
        <v>5.6857142857142842</v>
      </c>
    </row>
    <row r="41032" spans="1:24" x14ac:dyDescent="0.2">
      <c r="A41032" t="s">
        <v>718</v>
      </c>
      <c r="B41032" s="14">
        <v>44103</v>
      </c>
      <c r="C41032">
        <v>0</v>
      </c>
      <c r="D41032">
        <v>0</v>
      </c>
      <c r="E41032">
        <v>0</v>
      </c>
      <c r="F41032">
        <v>2</v>
      </c>
      <c r="G41032">
        <v>1</v>
      </c>
      <c r="H41032">
        <v>7</v>
      </c>
      <c r="I41032">
        <v>2</v>
      </c>
      <c r="J41032">
        <v>1160</v>
      </c>
      <c r="K41032" t="s">
        <v>1301</v>
      </c>
      <c r="L41032">
        <v>816</v>
      </c>
      <c r="M41032" t="s">
        <v>1785</v>
      </c>
      <c r="N41032" t="s">
        <v>2345</v>
      </c>
      <c r="O41032">
        <v>24.509803921568629</v>
      </c>
      <c r="P41032">
        <v>3.1990731975720208</v>
      </c>
      <c r="Q41032">
        <v>1</v>
      </c>
      <c r="R41032">
        <v>0</v>
      </c>
      <c r="S41032">
        <v>0.2857142857142857</v>
      </c>
      <c r="T41032">
        <v>3.5714285714285712</v>
      </c>
      <c r="U41032">
        <v>0</v>
      </c>
      <c r="V41032">
        <v>8.7705017690005924</v>
      </c>
      <c r="W41032">
        <v>4.4000000000000004</v>
      </c>
      <c r="X41032">
        <v>4.3999999999999986</v>
      </c>
    </row>
    <row r="41033" spans="1:24" x14ac:dyDescent="0.2">
      <c r="A41033" t="s">
        <v>746</v>
      </c>
      <c r="B41033" s="14">
        <v>44103</v>
      </c>
      <c r="C41033">
        <v>0</v>
      </c>
      <c r="D41033">
        <v>0</v>
      </c>
      <c r="E41033">
        <v>0</v>
      </c>
      <c r="F41033">
        <v>6</v>
      </c>
      <c r="G41033">
        <v>2</v>
      </c>
      <c r="H41033">
        <v>19</v>
      </c>
      <c r="I41033">
        <v>6</v>
      </c>
      <c r="J41033">
        <v>873</v>
      </c>
      <c r="K41033" t="s">
        <v>660</v>
      </c>
      <c r="L41033">
        <v>534</v>
      </c>
      <c r="M41033" t="s">
        <v>1813</v>
      </c>
      <c r="N41033" t="s">
        <v>2345</v>
      </c>
      <c r="O41033">
        <v>112.3595505617977</v>
      </c>
      <c r="P41033">
        <v>4.7217040022440431</v>
      </c>
      <c r="Q41033">
        <v>1</v>
      </c>
      <c r="R41033">
        <v>0</v>
      </c>
      <c r="S41033">
        <v>0.31578947368421051</v>
      </c>
      <c r="T41033">
        <v>3.947368421052631</v>
      </c>
      <c r="U41033">
        <v>0</v>
      </c>
      <c r="V41033">
        <v>10.66907242329667</v>
      </c>
      <c r="W41033">
        <v>5.9</v>
      </c>
      <c r="X41033">
        <v>5.0428571428571418</v>
      </c>
    </row>
    <row r="41034" spans="1:24" x14ac:dyDescent="0.2">
      <c r="A41034" t="s">
        <v>723</v>
      </c>
      <c r="B41034" s="14">
        <v>44103</v>
      </c>
      <c r="C41034">
        <v>0</v>
      </c>
      <c r="D41034">
        <v>0</v>
      </c>
      <c r="E41034">
        <v>0</v>
      </c>
      <c r="F41034">
        <v>0</v>
      </c>
      <c r="G41034">
        <v>0</v>
      </c>
      <c r="H41034">
        <v>0</v>
      </c>
      <c r="I41034">
        <v>0</v>
      </c>
      <c r="J41034">
        <v>1373</v>
      </c>
      <c r="K41034" t="s">
        <v>1326</v>
      </c>
      <c r="L41034">
        <v>11</v>
      </c>
      <c r="M41034" t="s">
        <v>1790</v>
      </c>
      <c r="N41034" t="s">
        <v>2345</v>
      </c>
      <c r="O41034">
        <v>0</v>
      </c>
      <c r="P41034">
        <v>0</v>
      </c>
      <c r="Q41034">
        <v>1</v>
      </c>
      <c r="R41034">
        <v>0</v>
      </c>
      <c r="S41034">
        <v>0</v>
      </c>
      <c r="T41034">
        <v>0</v>
      </c>
      <c r="U41034">
        <v>0</v>
      </c>
      <c r="V41034">
        <v>2</v>
      </c>
      <c r="W41034">
        <v>2</v>
      </c>
      <c r="X41034">
        <v>2</v>
      </c>
    </row>
    <row r="41035" spans="1:24" x14ac:dyDescent="0.2">
      <c r="A41035" t="s">
        <v>748</v>
      </c>
      <c r="B41035" s="14">
        <v>44103</v>
      </c>
      <c r="C41035">
        <v>0</v>
      </c>
      <c r="D41035">
        <v>0</v>
      </c>
      <c r="E41035">
        <v>0</v>
      </c>
      <c r="F41035">
        <v>2</v>
      </c>
      <c r="G41035">
        <v>1</v>
      </c>
      <c r="H41035">
        <v>4</v>
      </c>
      <c r="I41035">
        <v>2</v>
      </c>
      <c r="J41035">
        <v>439</v>
      </c>
      <c r="K41035" t="s">
        <v>1300</v>
      </c>
      <c r="L41035">
        <v>455</v>
      </c>
      <c r="M41035" t="s">
        <v>1815</v>
      </c>
      <c r="N41035" t="s">
        <v>2345</v>
      </c>
      <c r="O41035">
        <v>43.956043956043963</v>
      </c>
      <c r="P41035">
        <v>3.783190133585177</v>
      </c>
      <c r="Q41035">
        <v>1</v>
      </c>
      <c r="R41035">
        <v>0</v>
      </c>
      <c r="S41035">
        <v>0.5</v>
      </c>
      <c r="T41035">
        <v>6.25</v>
      </c>
      <c r="U41035">
        <v>0</v>
      </c>
      <c r="V41035">
        <v>12.03319013358518</v>
      </c>
      <c r="W41035">
        <v>4.4000000000000004</v>
      </c>
      <c r="X41035">
        <v>4.3999999999999986</v>
      </c>
    </row>
    <row r="41036" spans="1:24" x14ac:dyDescent="0.2">
      <c r="A41036" t="s">
        <v>760</v>
      </c>
      <c r="B41036" s="14">
        <v>44103</v>
      </c>
      <c r="C41036">
        <v>0</v>
      </c>
      <c r="D41036">
        <v>0</v>
      </c>
      <c r="E41036">
        <v>0</v>
      </c>
      <c r="F41036">
        <v>0</v>
      </c>
      <c r="G41036">
        <v>0</v>
      </c>
      <c r="H41036">
        <v>0</v>
      </c>
      <c r="I41036">
        <v>0</v>
      </c>
      <c r="J41036">
        <v>1364</v>
      </c>
      <c r="K41036" t="s">
        <v>1312</v>
      </c>
      <c r="L41036">
        <v>366</v>
      </c>
      <c r="M41036" t="s">
        <v>1827</v>
      </c>
      <c r="N41036" t="s">
        <v>2345</v>
      </c>
      <c r="O41036">
        <v>0</v>
      </c>
      <c r="P41036">
        <v>0</v>
      </c>
      <c r="Q41036">
        <v>1</v>
      </c>
      <c r="R41036">
        <v>0</v>
      </c>
      <c r="S41036">
        <v>0</v>
      </c>
      <c r="T41036">
        <v>0</v>
      </c>
      <c r="U41036">
        <v>0</v>
      </c>
      <c r="V41036">
        <v>2</v>
      </c>
      <c r="W41036">
        <v>2</v>
      </c>
      <c r="X41036">
        <v>2</v>
      </c>
    </row>
    <row r="41037" spans="1:24" x14ac:dyDescent="0.2">
      <c r="A41037" t="s">
        <v>775</v>
      </c>
      <c r="B41037" s="14">
        <v>44103</v>
      </c>
      <c r="C41037">
        <v>0</v>
      </c>
      <c r="D41037">
        <v>0</v>
      </c>
      <c r="E41037">
        <v>0</v>
      </c>
      <c r="F41037">
        <v>0</v>
      </c>
      <c r="G41037">
        <v>0</v>
      </c>
      <c r="H41037">
        <v>0</v>
      </c>
      <c r="I41037">
        <v>0</v>
      </c>
      <c r="J41037">
        <v>366</v>
      </c>
      <c r="K41037" t="s">
        <v>1308</v>
      </c>
      <c r="L41037">
        <v>813</v>
      </c>
      <c r="M41037" t="s">
        <v>1842</v>
      </c>
      <c r="N41037" t="s">
        <v>2345</v>
      </c>
      <c r="O41037">
        <v>0</v>
      </c>
      <c r="P41037">
        <v>0</v>
      </c>
      <c r="Q41037">
        <v>1</v>
      </c>
      <c r="R41037">
        <v>0</v>
      </c>
      <c r="S41037">
        <v>0</v>
      </c>
      <c r="T41037">
        <v>0</v>
      </c>
      <c r="U41037">
        <v>0</v>
      </c>
      <c r="V41037">
        <v>2</v>
      </c>
      <c r="W41037">
        <v>2</v>
      </c>
      <c r="X41037">
        <v>2</v>
      </c>
    </row>
    <row r="41038" spans="1:24" x14ac:dyDescent="0.2">
      <c r="A41038" t="s">
        <v>613</v>
      </c>
      <c r="B41038" s="14">
        <v>44103</v>
      </c>
      <c r="C41038">
        <v>0</v>
      </c>
      <c r="D41038">
        <v>0</v>
      </c>
      <c r="E41038">
        <v>0</v>
      </c>
      <c r="F41038">
        <v>3</v>
      </c>
      <c r="G41038">
        <v>2</v>
      </c>
      <c r="H41038">
        <v>26</v>
      </c>
      <c r="I41038">
        <v>3</v>
      </c>
      <c r="J41038">
        <v>3784</v>
      </c>
      <c r="K41038" t="s">
        <v>1317</v>
      </c>
      <c r="L41038">
        <v>764</v>
      </c>
      <c r="M41038" t="s">
        <v>1680</v>
      </c>
      <c r="N41038" t="s">
        <v>2345</v>
      </c>
      <c r="O41038">
        <v>39.267015706806284</v>
      </c>
      <c r="P41038">
        <v>3.670384871477772</v>
      </c>
      <c r="Q41038">
        <v>1</v>
      </c>
      <c r="R41038">
        <v>0</v>
      </c>
      <c r="S41038">
        <v>0.1153846153846154</v>
      </c>
      <c r="T41038">
        <v>1.4423076923076921</v>
      </c>
      <c r="U41038">
        <v>0</v>
      </c>
      <c r="V41038">
        <v>7.1126925637854654</v>
      </c>
      <c r="W41038">
        <v>4.4000000000000004</v>
      </c>
      <c r="X41038">
        <v>4.3999999999999986</v>
      </c>
    </row>
    <row r="41039" spans="1:24" x14ac:dyDescent="0.2">
      <c r="A41039" t="s">
        <v>383</v>
      </c>
      <c r="B41039" s="14">
        <v>44103</v>
      </c>
      <c r="C41039">
        <v>0</v>
      </c>
      <c r="D41039">
        <v>0</v>
      </c>
      <c r="E41039">
        <v>0</v>
      </c>
      <c r="F41039">
        <v>2</v>
      </c>
      <c r="G41039">
        <v>2</v>
      </c>
      <c r="H41039">
        <v>35</v>
      </c>
      <c r="I41039">
        <v>2</v>
      </c>
      <c r="J41039">
        <v>432</v>
      </c>
      <c r="K41039" t="s">
        <v>1293</v>
      </c>
      <c r="L41039">
        <v>543</v>
      </c>
      <c r="M41039" t="s">
        <v>1450</v>
      </c>
      <c r="N41039" t="s">
        <v>2345</v>
      </c>
      <c r="O41039">
        <v>36.83241252302026</v>
      </c>
      <c r="P41039">
        <v>3.606378232602192</v>
      </c>
      <c r="Q41039">
        <v>1</v>
      </c>
      <c r="R41039">
        <v>0</v>
      </c>
      <c r="S41039">
        <v>5.7142857142857141E-2</v>
      </c>
      <c r="T41039">
        <v>0.7142857142857143</v>
      </c>
      <c r="U41039">
        <v>0</v>
      </c>
      <c r="V41039">
        <v>6.3206639468879056</v>
      </c>
      <c r="W41039">
        <v>4.4000000000000004</v>
      </c>
      <c r="X41039">
        <v>4.3999999999999986</v>
      </c>
    </row>
    <row r="41040" spans="1:24" x14ac:dyDescent="0.2">
      <c r="A41040" t="s">
        <v>385</v>
      </c>
      <c r="B41040" s="14">
        <v>44103</v>
      </c>
      <c r="C41040">
        <v>1</v>
      </c>
      <c r="D41040">
        <v>12</v>
      </c>
      <c r="E41040">
        <v>1</v>
      </c>
      <c r="F41040">
        <v>7</v>
      </c>
      <c r="G41040">
        <v>9</v>
      </c>
      <c r="H41040">
        <v>68</v>
      </c>
      <c r="I41040">
        <v>7</v>
      </c>
      <c r="J41040">
        <v>1337</v>
      </c>
      <c r="K41040" t="s">
        <v>1296</v>
      </c>
      <c r="L41040">
        <v>2310</v>
      </c>
      <c r="M41040" t="s">
        <v>1452</v>
      </c>
      <c r="N41040" t="s">
        <v>2345</v>
      </c>
      <c r="O41040">
        <v>30.303030303030301</v>
      </c>
      <c r="P41040">
        <v>3.411247717515657</v>
      </c>
      <c r="Q41040">
        <v>1</v>
      </c>
      <c r="R41040">
        <v>0</v>
      </c>
      <c r="S41040">
        <v>0.1029411764705882</v>
      </c>
      <c r="T41040">
        <v>1.286764705882353</v>
      </c>
      <c r="U41040">
        <v>0</v>
      </c>
      <c r="V41040">
        <v>6.6980124233980103</v>
      </c>
      <c r="W41040">
        <v>5.9</v>
      </c>
      <c r="X41040">
        <v>6.1142857142857139</v>
      </c>
    </row>
    <row r="41041" spans="1:24" x14ac:dyDescent="0.2">
      <c r="A41041" t="s">
        <v>779</v>
      </c>
      <c r="B41041" s="14">
        <v>44103</v>
      </c>
      <c r="C41041">
        <v>0</v>
      </c>
      <c r="D41041">
        <v>0</v>
      </c>
      <c r="E41041">
        <v>0</v>
      </c>
      <c r="F41041">
        <v>1</v>
      </c>
      <c r="G41041">
        <v>0</v>
      </c>
      <c r="H41041">
        <v>4</v>
      </c>
      <c r="I41041">
        <v>1</v>
      </c>
      <c r="J41041">
        <v>1132</v>
      </c>
      <c r="K41041" t="s">
        <v>1308</v>
      </c>
      <c r="L41041">
        <v>566</v>
      </c>
      <c r="M41041" t="s">
        <v>1846</v>
      </c>
      <c r="N41041" t="s">
        <v>2345</v>
      </c>
      <c r="O41041">
        <v>17.667844522968199</v>
      </c>
      <c r="P41041">
        <v>2.8717462937730001</v>
      </c>
      <c r="Q41041">
        <v>1</v>
      </c>
      <c r="R41041">
        <v>0</v>
      </c>
      <c r="S41041">
        <v>0.25</v>
      </c>
      <c r="T41041">
        <v>3.125</v>
      </c>
      <c r="U41041">
        <v>0</v>
      </c>
      <c r="V41041">
        <v>7.9967462937730014</v>
      </c>
      <c r="W41041">
        <v>4.4000000000000004</v>
      </c>
      <c r="X41041">
        <v>2.6857142857142851</v>
      </c>
    </row>
    <row r="41042" spans="1:24" x14ac:dyDescent="0.2">
      <c r="A41042" t="s">
        <v>783</v>
      </c>
      <c r="B41042" s="14">
        <v>44103</v>
      </c>
      <c r="C41042">
        <v>0</v>
      </c>
      <c r="D41042">
        <v>0</v>
      </c>
      <c r="E41042">
        <v>0</v>
      </c>
      <c r="F41042">
        <v>0</v>
      </c>
      <c r="G41042">
        <v>0</v>
      </c>
      <c r="H41042">
        <v>0</v>
      </c>
      <c r="I41042">
        <v>0</v>
      </c>
      <c r="J41042">
        <v>4009</v>
      </c>
      <c r="K41042" t="s">
        <v>1310</v>
      </c>
      <c r="L41042">
        <v>321</v>
      </c>
      <c r="M41042" t="s">
        <v>1850</v>
      </c>
      <c r="N41042" t="s">
        <v>2345</v>
      </c>
      <c r="O41042">
        <v>0</v>
      </c>
      <c r="P41042">
        <v>0</v>
      </c>
      <c r="Q41042">
        <v>1</v>
      </c>
      <c r="R41042">
        <v>0</v>
      </c>
      <c r="S41042">
        <v>0</v>
      </c>
      <c r="T41042">
        <v>0</v>
      </c>
      <c r="U41042">
        <v>0</v>
      </c>
      <c r="V41042">
        <v>2</v>
      </c>
      <c r="W41042">
        <v>2</v>
      </c>
      <c r="X41042">
        <v>2</v>
      </c>
    </row>
    <row r="41043" spans="1:24" x14ac:dyDescent="0.2">
      <c r="A41043" t="s">
        <v>464</v>
      </c>
      <c r="B41043" s="14">
        <v>44103</v>
      </c>
      <c r="C41043">
        <v>2</v>
      </c>
      <c r="D41043">
        <v>5</v>
      </c>
      <c r="E41043">
        <v>2</v>
      </c>
      <c r="F41043">
        <v>20</v>
      </c>
      <c r="G41043">
        <v>11</v>
      </c>
      <c r="H41043">
        <v>89</v>
      </c>
      <c r="I41043">
        <v>20</v>
      </c>
      <c r="J41043">
        <v>856</v>
      </c>
      <c r="K41043" t="s">
        <v>915</v>
      </c>
      <c r="L41043">
        <v>1508</v>
      </c>
      <c r="M41043" t="s">
        <v>1531</v>
      </c>
      <c r="N41043" t="s">
        <v>2345</v>
      </c>
      <c r="O41043">
        <v>132.62599469496021</v>
      </c>
      <c r="P41043">
        <v>4.8875330969622723</v>
      </c>
      <c r="Q41043">
        <v>1.8181818181818179</v>
      </c>
      <c r="R41043">
        <v>1.195674001511241</v>
      </c>
      <c r="S41043">
        <v>0.2247191011235955</v>
      </c>
      <c r="T41043">
        <v>2.808988764044944</v>
      </c>
      <c r="U41043">
        <v>0</v>
      </c>
      <c r="V41043">
        <v>10.892195862518459</v>
      </c>
      <c r="W41043">
        <v>10</v>
      </c>
      <c r="X41043">
        <v>8.8645125450536373</v>
      </c>
    </row>
    <row r="41044" spans="1:24" x14ac:dyDescent="0.2">
      <c r="A41044" t="s">
        <v>384</v>
      </c>
      <c r="B41044" s="14">
        <v>44103</v>
      </c>
      <c r="C41044">
        <v>0</v>
      </c>
      <c r="D41044">
        <v>0</v>
      </c>
      <c r="E41044">
        <v>0</v>
      </c>
      <c r="F41044">
        <v>1</v>
      </c>
      <c r="G41044">
        <v>2</v>
      </c>
      <c r="H41044">
        <v>12</v>
      </c>
      <c r="I41044">
        <v>1</v>
      </c>
      <c r="J41044">
        <v>661</v>
      </c>
      <c r="K41044" t="s">
        <v>1278</v>
      </c>
      <c r="L41044">
        <v>1801</v>
      </c>
      <c r="M41044" t="s">
        <v>1451</v>
      </c>
      <c r="N41044" t="s">
        <v>2345</v>
      </c>
      <c r="O41044">
        <v>5.5524708495280404</v>
      </c>
      <c r="P41044">
        <v>1.7142430268002271</v>
      </c>
      <c r="Q41044">
        <v>1</v>
      </c>
      <c r="R41044">
        <v>0</v>
      </c>
      <c r="S41044">
        <v>8.3333333333333329E-2</v>
      </c>
      <c r="T41044">
        <v>1.041666666666667</v>
      </c>
      <c r="U41044">
        <v>0</v>
      </c>
      <c r="V41044">
        <v>4.7559096934668936</v>
      </c>
      <c r="W41044">
        <v>4.4000000000000004</v>
      </c>
      <c r="X41044">
        <v>4.3999999999999986</v>
      </c>
    </row>
    <row r="41045" spans="1:24" x14ac:dyDescent="0.2">
      <c r="A41045" t="s">
        <v>784</v>
      </c>
      <c r="B41045" s="14">
        <v>44103</v>
      </c>
      <c r="C41045">
        <v>0</v>
      </c>
      <c r="D41045">
        <v>0</v>
      </c>
      <c r="E41045">
        <v>0</v>
      </c>
      <c r="F41045">
        <v>0</v>
      </c>
      <c r="G41045">
        <v>0</v>
      </c>
      <c r="H41045">
        <v>0</v>
      </c>
      <c r="I41045">
        <v>0</v>
      </c>
      <c r="J41045">
        <v>264</v>
      </c>
      <c r="K41045" t="s">
        <v>1306</v>
      </c>
      <c r="L41045">
        <v>564</v>
      </c>
      <c r="M41045" t="s">
        <v>1851</v>
      </c>
      <c r="N41045" t="s">
        <v>2345</v>
      </c>
      <c r="O41045">
        <v>0</v>
      </c>
      <c r="P41045">
        <v>0</v>
      </c>
      <c r="Q41045">
        <v>1</v>
      </c>
      <c r="R41045">
        <v>0</v>
      </c>
      <c r="S41045">
        <v>0</v>
      </c>
      <c r="T41045">
        <v>0</v>
      </c>
      <c r="U41045">
        <v>0</v>
      </c>
      <c r="V41045">
        <v>2</v>
      </c>
      <c r="W41045">
        <v>2</v>
      </c>
      <c r="X41045">
        <v>2</v>
      </c>
    </row>
    <row r="41046" spans="1:24" x14ac:dyDescent="0.2">
      <c r="A41046" t="s">
        <v>785</v>
      </c>
      <c r="B41046" s="14">
        <v>44103</v>
      </c>
      <c r="C41046">
        <v>0</v>
      </c>
      <c r="D41046">
        <v>0</v>
      </c>
      <c r="E41046">
        <v>0</v>
      </c>
      <c r="F41046">
        <v>1</v>
      </c>
      <c r="G41046">
        <v>0</v>
      </c>
      <c r="H41046">
        <v>3</v>
      </c>
      <c r="I41046">
        <v>1</v>
      </c>
      <c r="J41046">
        <v>237</v>
      </c>
      <c r="K41046" t="s">
        <v>1318</v>
      </c>
      <c r="L41046">
        <v>682</v>
      </c>
      <c r="M41046" t="s">
        <v>1852</v>
      </c>
      <c r="N41046" t="s">
        <v>2345</v>
      </c>
      <c r="O41046">
        <v>14.66275659824047</v>
      </c>
      <c r="P41046">
        <v>2.6853107141327199</v>
      </c>
      <c r="Q41046">
        <v>1</v>
      </c>
      <c r="R41046">
        <v>0</v>
      </c>
      <c r="S41046">
        <v>0.33333333333333331</v>
      </c>
      <c r="T41046">
        <v>4.1666666666666661</v>
      </c>
      <c r="U41046">
        <v>0</v>
      </c>
      <c r="V41046">
        <v>8.8519773807993865</v>
      </c>
      <c r="W41046">
        <v>4.4000000000000004</v>
      </c>
      <c r="X41046">
        <v>3.371428571428571</v>
      </c>
    </row>
    <row r="41047" spans="1:24" x14ac:dyDescent="0.2">
      <c r="A41047" t="s">
        <v>786</v>
      </c>
      <c r="B41047" s="14">
        <v>44103</v>
      </c>
      <c r="C41047">
        <v>0</v>
      </c>
      <c r="D41047">
        <v>0</v>
      </c>
      <c r="E41047">
        <v>0</v>
      </c>
      <c r="F41047">
        <v>2</v>
      </c>
      <c r="G41047">
        <v>1</v>
      </c>
      <c r="H41047">
        <v>20</v>
      </c>
      <c r="I41047">
        <v>2</v>
      </c>
      <c r="J41047">
        <v>921</v>
      </c>
      <c r="K41047" t="s">
        <v>1292</v>
      </c>
      <c r="L41047">
        <v>111</v>
      </c>
      <c r="M41047" t="s">
        <v>1853</v>
      </c>
      <c r="N41047" t="s">
        <v>2345</v>
      </c>
      <c r="O41047">
        <v>180.1801801801802</v>
      </c>
      <c r="P41047">
        <v>5.1939573512237942</v>
      </c>
      <c r="Q41047">
        <v>1</v>
      </c>
      <c r="R41047">
        <v>0</v>
      </c>
      <c r="S41047">
        <v>0.1</v>
      </c>
      <c r="T41047">
        <v>1.25</v>
      </c>
      <c r="U41047">
        <v>0</v>
      </c>
      <c r="V41047">
        <v>8.4439573512237942</v>
      </c>
      <c r="W41047">
        <v>4.4000000000000004</v>
      </c>
      <c r="X41047">
        <v>4.3999999999999986</v>
      </c>
    </row>
    <row r="41048" spans="1:24" x14ac:dyDescent="0.2">
      <c r="A41048" t="s">
        <v>398</v>
      </c>
      <c r="B41048" s="14">
        <v>44103</v>
      </c>
      <c r="C41048">
        <v>2</v>
      </c>
      <c r="D41048">
        <v>12</v>
      </c>
      <c r="E41048">
        <v>2</v>
      </c>
      <c r="F41048">
        <v>12</v>
      </c>
      <c r="G41048">
        <v>14</v>
      </c>
      <c r="H41048">
        <v>110</v>
      </c>
      <c r="I41048">
        <v>12</v>
      </c>
      <c r="J41048">
        <v>3720</v>
      </c>
      <c r="K41048" t="s">
        <v>1286</v>
      </c>
      <c r="L41048">
        <v>5613</v>
      </c>
      <c r="M41048" t="s">
        <v>1465</v>
      </c>
      <c r="N41048" t="s">
        <v>2345</v>
      </c>
      <c r="O41048">
        <v>21.378941742383748</v>
      </c>
      <c r="P41048">
        <v>3.0624064068219838</v>
      </c>
      <c r="Q41048">
        <v>0.8571428571428571</v>
      </c>
      <c r="R41048">
        <v>-0.30830135965451672</v>
      </c>
      <c r="S41048">
        <v>0.1090909090909091</v>
      </c>
      <c r="T41048">
        <v>1.363636363636364</v>
      </c>
      <c r="U41048">
        <v>0</v>
      </c>
      <c r="V41048">
        <v>6.1177414108038306</v>
      </c>
      <c r="W41048">
        <v>6.1177414108038306</v>
      </c>
      <c r="X41048">
        <v>6.1622136169302308</v>
      </c>
    </row>
    <row r="41049" spans="1:24" x14ac:dyDescent="0.2">
      <c r="A41049" t="s">
        <v>461</v>
      </c>
      <c r="B41049" s="14">
        <v>44103</v>
      </c>
      <c r="C41049">
        <v>0</v>
      </c>
      <c r="D41049">
        <v>0</v>
      </c>
      <c r="E41049">
        <v>0</v>
      </c>
      <c r="F41049">
        <v>1</v>
      </c>
      <c r="G41049">
        <v>3</v>
      </c>
      <c r="H41049">
        <v>7</v>
      </c>
      <c r="I41049">
        <v>1</v>
      </c>
      <c r="J41049">
        <v>232</v>
      </c>
      <c r="K41049" t="s">
        <v>1302</v>
      </c>
      <c r="L41049">
        <v>1263</v>
      </c>
      <c r="M41049" t="s">
        <v>1528</v>
      </c>
      <c r="N41049" t="s">
        <v>2345</v>
      </c>
      <c r="O41049">
        <v>7.9176563737133812</v>
      </c>
      <c r="P41049">
        <v>2.069095249625692</v>
      </c>
      <c r="Q41049">
        <v>1</v>
      </c>
      <c r="R41049">
        <v>0</v>
      </c>
      <c r="S41049">
        <v>0.14285714285714279</v>
      </c>
      <c r="T41049">
        <v>1.785714285714286</v>
      </c>
      <c r="U41049">
        <v>0</v>
      </c>
      <c r="V41049">
        <v>5.8548095353399772</v>
      </c>
      <c r="W41049">
        <v>4.4000000000000004</v>
      </c>
      <c r="X41049">
        <v>4.3999999999999986</v>
      </c>
    </row>
    <row r="41050" spans="1:24" x14ac:dyDescent="0.2">
      <c r="A41050" t="s">
        <v>660</v>
      </c>
      <c r="B41050" s="14">
        <v>44103</v>
      </c>
      <c r="C41050">
        <v>2</v>
      </c>
      <c r="D41050">
        <v>7</v>
      </c>
      <c r="E41050">
        <v>2</v>
      </c>
      <c r="F41050">
        <v>6</v>
      </c>
      <c r="G41050">
        <v>2</v>
      </c>
      <c r="H41050">
        <v>26</v>
      </c>
      <c r="I41050">
        <v>6</v>
      </c>
      <c r="J41050">
        <v>692</v>
      </c>
      <c r="K41050" t="s">
        <v>660</v>
      </c>
      <c r="L41050">
        <v>903</v>
      </c>
      <c r="M41050" t="s">
        <v>1727</v>
      </c>
      <c r="N41050" t="s">
        <v>2345</v>
      </c>
      <c r="O41050">
        <v>66.44518272425249</v>
      </c>
      <c r="P41050">
        <v>4.1963772877872527</v>
      </c>
      <c r="Q41050">
        <v>1</v>
      </c>
      <c r="R41050">
        <v>0</v>
      </c>
      <c r="S41050">
        <v>0.23076923076923081</v>
      </c>
      <c r="T41050">
        <v>2.884615384615385</v>
      </c>
      <c r="U41050">
        <v>0</v>
      </c>
      <c r="V41050">
        <v>9.0809926724026369</v>
      </c>
      <c r="W41050">
        <v>5.9</v>
      </c>
      <c r="X41050">
        <v>5.2571428571428553</v>
      </c>
    </row>
    <row r="41051" spans="1:24" x14ac:dyDescent="0.2">
      <c r="A41051" t="s">
        <v>792</v>
      </c>
      <c r="B41051" s="14">
        <v>44103</v>
      </c>
      <c r="C41051">
        <v>0</v>
      </c>
      <c r="D41051">
        <v>0</v>
      </c>
      <c r="E41051">
        <v>0</v>
      </c>
      <c r="F41051">
        <v>1</v>
      </c>
      <c r="G41051">
        <v>0</v>
      </c>
      <c r="H41051">
        <v>5</v>
      </c>
      <c r="I41051">
        <v>1</v>
      </c>
      <c r="J41051">
        <v>846</v>
      </c>
      <c r="K41051" t="s">
        <v>1316</v>
      </c>
      <c r="L41051">
        <v>447</v>
      </c>
      <c r="M41051" t="s">
        <v>1859</v>
      </c>
      <c r="N41051" t="s">
        <v>2345</v>
      </c>
      <c r="O41051">
        <v>22.371364653243852</v>
      </c>
      <c r="P41051">
        <v>3.107781777362614</v>
      </c>
      <c r="Q41051">
        <v>1</v>
      </c>
      <c r="R41051">
        <v>0</v>
      </c>
      <c r="S41051">
        <v>0.2</v>
      </c>
      <c r="T41051">
        <v>2.5</v>
      </c>
      <c r="U41051">
        <v>0</v>
      </c>
      <c r="V41051">
        <v>7.6077817773626144</v>
      </c>
      <c r="W41051">
        <v>4.4000000000000004</v>
      </c>
      <c r="X41051">
        <v>4.3999999999999986</v>
      </c>
    </row>
    <row r="41052" spans="1:24" x14ac:dyDescent="0.2">
      <c r="A41052" t="s">
        <v>772</v>
      </c>
      <c r="B41052" s="14">
        <v>44103</v>
      </c>
      <c r="C41052">
        <v>1</v>
      </c>
      <c r="D41052">
        <v>5</v>
      </c>
      <c r="E41052">
        <v>1</v>
      </c>
      <c r="F41052">
        <v>6</v>
      </c>
      <c r="G41052">
        <v>2</v>
      </c>
      <c r="H41052">
        <v>27</v>
      </c>
      <c r="I41052">
        <v>6</v>
      </c>
      <c r="J41052">
        <v>3649</v>
      </c>
      <c r="K41052" t="s">
        <v>1286</v>
      </c>
      <c r="L41052">
        <v>894</v>
      </c>
      <c r="M41052" t="s">
        <v>1839</v>
      </c>
      <c r="N41052" t="s">
        <v>2345</v>
      </c>
      <c r="O41052">
        <v>67.114093959731548</v>
      </c>
      <c r="P41052">
        <v>4.2063940660307244</v>
      </c>
      <c r="Q41052">
        <v>1</v>
      </c>
      <c r="R41052">
        <v>0</v>
      </c>
      <c r="S41052">
        <v>0.22222222222222221</v>
      </c>
      <c r="T41052">
        <v>2.7777777777777781</v>
      </c>
      <c r="U41052">
        <v>0</v>
      </c>
      <c r="V41052">
        <v>8.9841718438085003</v>
      </c>
      <c r="W41052">
        <v>5.9</v>
      </c>
      <c r="X41052">
        <v>5.2571428571428553</v>
      </c>
    </row>
    <row r="41053" spans="1:24" x14ac:dyDescent="0.2">
      <c r="A41053" t="s">
        <v>490</v>
      </c>
      <c r="B41053" s="14">
        <v>44103</v>
      </c>
      <c r="C41053">
        <v>0</v>
      </c>
      <c r="D41053">
        <v>0</v>
      </c>
      <c r="E41053">
        <v>0</v>
      </c>
      <c r="F41053">
        <v>0</v>
      </c>
      <c r="G41053">
        <v>0</v>
      </c>
      <c r="H41053">
        <v>0</v>
      </c>
      <c r="I41053">
        <v>0</v>
      </c>
      <c r="J41053">
        <v>1233</v>
      </c>
      <c r="K41053" t="s">
        <v>1131</v>
      </c>
      <c r="L41053">
        <v>440</v>
      </c>
      <c r="M41053" t="s">
        <v>1557</v>
      </c>
      <c r="N41053" t="s">
        <v>2345</v>
      </c>
      <c r="O41053">
        <v>0</v>
      </c>
      <c r="P41053">
        <v>0</v>
      </c>
      <c r="Q41053">
        <v>1</v>
      </c>
      <c r="R41053">
        <v>0</v>
      </c>
      <c r="S41053">
        <v>0</v>
      </c>
      <c r="T41053">
        <v>0</v>
      </c>
      <c r="U41053">
        <v>0</v>
      </c>
      <c r="V41053">
        <v>2</v>
      </c>
      <c r="W41053">
        <v>2</v>
      </c>
      <c r="X41053">
        <v>2</v>
      </c>
    </row>
    <row r="41054" spans="1:24" x14ac:dyDescent="0.2">
      <c r="A41054" t="s">
        <v>770</v>
      </c>
      <c r="B41054" s="14">
        <v>44103</v>
      </c>
      <c r="C41054">
        <v>0</v>
      </c>
      <c r="D41054">
        <v>0</v>
      </c>
      <c r="E41054">
        <v>0</v>
      </c>
      <c r="F41054">
        <v>1</v>
      </c>
      <c r="G41054">
        <v>0</v>
      </c>
      <c r="H41054">
        <v>2</v>
      </c>
      <c r="I41054">
        <v>1</v>
      </c>
      <c r="J41054">
        <v>292</v>
      </c>
      <c r="K41054" t="s">
        <v>1290</v>
      </c>
      <c r="L41054">
        <v>621</v>
      </c>
      <c r="M41054" t="s">
        <v>1837</v>
      </c>
      <c r="N41054" t="s">
        <v>2345</v>
      </c>
      <c r="O41054">
        <v>16.103059581320451</v>
      </c>
      <c r="P41054">
        <v>2.7790092900427039</v>
      </c>
      <c r="Q41054">
        <v>1</v>
      </c>
      <c r="R41054">
        <v>0</v>
      </c>
      <c r="S41054">
        <v>0.5</v>
      </c>
      <c r="T41054">
        <v>6.25</v>
      </c>
      <c r="U41054">
        <v>0</v>
      </c>
      <c r="V41054">
        <v>11.029009290042699</v>
      </c>
      <c r="W41054">
        <v>4.4000000000000004</v>
      </c>
      <c r="X41054">
        <v>3.7142857142857131</v>
      </c>
    </row>
    <row r="41055" spans="1:24" x14ac:dyDescent="0.2">
      <c r="A41055" t="s">
        <v>443</v>
      </c>
      <c r="B41055" s="14">
        <v>44103</v>
      </c>
      <c r="C41055">
        <v>0</v>
      </c>
      <c r="D41055">
        <v>0</v>
      </c>
      <c r="E41055">
        <v>0</v>
      </c>
      <c r="F41055">
        <v>1</v>
      </c>
      <c r="G41055">
        <v>0</v>
      </c>
      <c r="H41055">
        <v>5</v>
      </c>
      <c r="I41055">
        <v>1</v>
      </c>
      <c r="J41055">
        <v>1114</v>
      </c>
      <c r="K41055" t="s">
        <v>1287</v>
      </c>
      <c r="L41055">
        <v>976</v>
      </c>
      <c r="M41055" t="s">
        <v>1510</v>
      </c>
      <c r="N41055" t="s">
        <v>2345</v>
      </c>
      <c r="O41055">
        <v>10.245901639344259</v>
      </c>
      <c r="P41055">
        <v>2.3268777855630902</v>
      </c>
      <c r="Q41055">
        <v>1</v>
      </c>
      <c r="R41055">
        <v>0</v>
      </c>
      <c r="S41055">
        <v>0.2</v>
      </c>
      <c r="T41055">
        <v>2.5</v>
      </c>
      <c r="U41055">
        <v>0</v>
      </c>
      <c r="V41055">
        <v>6.8268777855630898</v>
      </c>
      <c r="W41055">
        <v>4.4000000000000004</v>
      </c>
      <c r="X41055">
        <v>3.7142857142857131</v>
      </c>
    </row>
    <row r="41056" spans="1:24" x14ac:dyDescent="0.2">
      <c r="A41056" t="s">
        <v>750</v>
      </c>
      <c r="B41056" s="14">
        <v>44103</v>
      </c>
      <c r="C41056">
        <v>0</v>
      </c>
      <c r="D41056">
        <v>0</v>
      </c>
      <c r="E41056">
        <v>0</v>
      </c>
      <c r="F41056">
        <v>2</v>
      </c>
      <c r="G41056">
        <v>0</v>
      </c>
      <c r="H41056">
        <v>2</v>
      </c>
      <c r="I41056">
        <v>2</v>
      </c>
      <c r="J41056">
        <v>126</v>
      </c>
      <c r="K41056" t="s">
        <v>1296</v>
      </c>
      <c r="L41056">
        <v>943</v>
      </c>
      <c r="M41056" t="s">
        <v>1817</v>
      </c>
      <c r="N41056" t="s">
        <v>2345</v>
      </c>
      <c r="O41056">
        <v>21.20890774125133</v>
      </c>
      <c r="P41056">
        <v>3.05442126990267</v>
      </c>
      <c r="Q41056">
        <v>1</v>
      </c>
      <c r="R41056">
        <v>0</v>
      </c>
      <c r="S41056">
        <v>1</v>
      </c>
      <c r="T41056">
        <v>12.5</v>
      </c>
      <c r="U41056">
        <v>0</v>
      </c>
      <c r="V41056">
        <v>17.554421269902669</v>
      </c>
      <c r="W41056">
        <v>4.4000000000000004</v>
      </c>
      <c r="X41056">
        <v>4.3999999999999986</v>
      </c>
    </row>
    <row r="41057" spans="1:24" x14ac:dyDescent="0.2">
      <c r="A41057" t="s">
        <v>751</v>
      </c>
      <c r="B41057" s="14">
        <v>44103</v>
      </c>
      <c r="C41057">
        <v>3</v>
      </c>
      <c r="D41057">
        <v>4</v>
      </c>
      <c r="E41057">
        <v>3</v>
      </c>
      <c r="F41057">
        <v>7</v>
      </c>
      <c r="G41057">
        <v>2</v>
      </c>
      <c r="H41057">
        <v>15</v>
      </c>
      <c r="I41057">
        <v>7</v>
      </c>
      <c r="J41057">
        <v>398</v>
      </c>
      <c r="K41057" t="s">
        <v>1291</v>
      </c>
      <c r="L41057">
        <v>377</v>
      </c>
      <c r="M41057" t="s">
        <v>1818</v>
      </c>
      <c r="N41057" t="s">
        <v>2345</v>
      </c>
      <c r="O41057">
        <v>185.67639257294431</v>
      </c>
      <c r="P41057">
        <v>5.2240053335834853</v>
      </c>
      <c r="Q41057">
        <v>1</v>
      </c>
      <c r="R41057">
        <v>0</v>
      </c>
      <c r="S41057">
        <v>0.46666666666666667</v>
      </c>
      <c r="T41057">
        <v>5.833333333333333</v>
      </c>
      <c r="U41057">
        <v>0</v>
      </c>
      <c r="V41057">
        <v>13.05733866691682</v>
      </c>
      <c r="W41057">
        <v>5.9</v>
      </c>
      <c r="X41057">
        <v>4.614285714285713</v>
      </c>
    </row>
    <row r="41058" spans="1:24" x14ac:dyDescent="0.2">
      <c r="A41058" t="s">
        <v>754</v>
      </c>
      <c r="B41058" s="14">
        <v>44103</v>
      </c>
      <c r="C41058">
        <v>0</v>
      </c>
      <c r="D41058">
        <v>0</v>
      </c>
      <c r="E41058">
        <v>0</v>
      </c>
      <c r="F41058">
        <v>0</v>
      </c>
      <c r="G41058">
        <v>0</v>
      </c>
      <c r="H41058">
        <v>0</v>
      </c>
      <c r="I41058">
        <v>0</v>
      </c>
      <c r="J41058">
        <v>1045</v>
      </c>
      <c r="K41058" t="s">
        <v>1307</v>
      </c>
      <c r="L41058">
        <v>321</v>
      </c>
      <c r="M41058" t="s">
        <v>1821</v>
      </c>
      <c r="N41058" t="s">
        <v>2345</v>
      </c>
      <c r="O41058">
        <v>0</v>
      </c>
      <c r="P41058">
        <v>0</v>
      </c>
      <c r="Q41058">
        <v>1</v>
      </c>
      <c r="R41058">
        <v>0</v>
      </c>
      <c r="S41058">
        <v>0</v>
      </c>
      <c r="T41058">
        <v>0</v>
      </c>
      <c r="U41058">
        <v>0</v>
      </c>
      <c r="V41058">
        <v>2</v>
      </c>
      <c r="W41058">
        <v>2</v>
      </c>
      <c r="X41058">
        <v>2</v>
      </c>
    </row>
    <row r="41059" spans="1:24" x14ac:dyDescent="0.2">
      <c r="A41059" t="s">
        <v>275</v>
      </c>
      <c r="B41059" s="14">
        <v>44103</v>
      </c>
      <c r="C41059">
        <v>2</v>
      </c>
      <c r="D41059">
        <v>8</v>
      </c>
      <c r="E41059">
        <v>2</v>
      </c>
      <c r="F41059">
        <v>34</v>
      </c>
      <c r="G41059">
        <v>20</v>
      </c>
      <c r="H41059">
        <v>159</v>
      </c>
      <c r="I41059">
        <v>34</v>
      </c>
      <c r="J41059">
        <v>763</v>
      </c>
      <c r="K41059" t="s">
        <v>444</v>
      </c>
      <c r="L41059">
        <v>1877</v>
      </c>
      <c r="M41059" t="s">
        <v>1342</v>
      </c>
      <c r="N41059" t="s">
        <v>2345</v>
      </c>
      <c r="O41059">
        <v>181.1401172083111</v>
      </c>
      <c r="P41059">
        <v>5.1992708600058348</v>
      </c>
      <c r="Q41059">
        <v>1.7</v>
      </c>
      <c r="R41059">
        <v>1.061256502124341</v>
      </c>
      <c r="S41059">
        <v>0.21383647798742139</v>
      </c>
      <c r="T41059">
        <v>2.6729559748427669</v>
      </c>
      <c r="U41059">
        <v>0</v>
      </c>
      <c r="V41059">
        <v>10.933483336972939</v>
      </c>
      <c r="W41059">
        <v>10</v>
      </c>
      <c r="X41059">
        <v>9.9999999999999964</v>
      </c>
    </row>
    <row r="41060" spans="1:24" x14ac:dyDescent="0.2">
      <c r="A41060" t="s">
        <v>420</v>
      </c>
      <c r="B41060" s="14">
        <v>44103</v>
      </c>
      <c r="C41060">
        <v>0</v>
      </c>
      <c r="D41060">
        <v>0</v>
      </c>
      <c r="E41060">
        <v>0</v>
      </c>
      <c r="F41060">
        <v>1</v>
      </c>
      <c r="G41060">
        <v>0</v>
      </c>
      <c r="H41060">
        <v>5</v>
      </c>
      <c r="I41060">
        <v>1</v>
      </c>
      <c r="J41060">
        <v>2062</v>
      </c>
      <c r="K41060" t="s">
        <v>1315</v>
      </c>
      <c r="L41060">
        <v>377</v>
      </c>
      <c r="M41060" t="s">
        <v>1487</v>
      </c>
      <c r="N41060" t="s">
        <v>2345</v>
      </c>
      <c r="O41060">
        <v>26.525198938992041</v>
      </c>
      <c r="P41060">
        <v>3.2780951845281718</v>
      </c>
      <c r="Q41060">
        <v>1</v>
      </c>
      <c r="R41060">
        <v>0</v>
      </c>
      <c r="S41060">
        <v>0.2</v>
      </c>
      <c r="T41060">
        <v>2.5</v>
      </c>
      <c r="U41060">
        <v>0</v>
      </c>
      <c r="V41060">
        <v>7.7780951845281718</v>
      </c>
      <c r="W41060">
        <v>4.4000000000000004</v>
      </c>
      <c r="X41060">
        <v>4.0571428571428561</v>
      </c>
    </row>
    <row r="41061" spans="1:24" x14ac:dyDescent="0.2">
      <c r="A41061" t="s">
        <v>425</v>
      </c>
      <c r="B41061" s="14">
        <v>44103</v>
      </c>
      <c r="C41061">
        <v>0</v>
      </c>
      <c r="D41061">
        <v>0</v>
      </c>
      <c r="E41061">
        <v>0</v>
      </c>
      <c r="F41061">
        <v>2</v>
      </c>
      <c r="G41061">
        <v>4</v>
      </c>
      <c r="H41061">
        <v>8</v>
      </c>
      <c r="I41061">
        <v>2</v>
      </c>
      <c r="J41061">
        <v>2061</v>
      </c>
      <c r="K41061" t="s">
        <v>1315</v>
      </c>
      <c r="L41061">
        <v>624</v>
      </c>
      <c r="M41061" t="s">
        <v>1492</v>
      </c>
      <c r="N41061" t="s">
        <v>2345</v>
      </c>
      <c r="O41061">
        <v>32.051282051282051</v>
      </c>
      <c r="P41061">
        <v>3.4673371841666998</v>
      </c>
      <c r="Q41061">
        <v>1</v>
      </c>
      <c r="R41061">
        <v>0</v>
      </c>
      <c r="S41061">
        <v>0.25</v>
      </c>
      <c r="T41061">
        <v>3.125</v>
      </c>
      <c r="U41061">
        <v>0</v>
      </c>
      <c r="V41061">
        <v>8.5923371841667002</v>
      </c>
      <c r="W41061">
        <v>4.4000000000000004</v>
      </c>
      <c r="X41061">
        <v>4.3999999999999986</v>
      </c>
    </row>
    <row r="41062" spans="1:24" x14ac:dyDescent="0.2">
      <c r="A41062" t="s">
        <v>757</v>
      </c>
      <c r="B41062" s="14">
        <v>44103</v>
      </c>
      <c r="C41062">
        <v>0</v>
      </c>
      <c r="D41062">
        <v>0</v>
      </c>
      <c r="E41062">
        <v>0</v>
      </c>
      <c r="F41062">
        <v>0</v>
      </c>
      <c r="G41062">
        <v>2</v>
      </c>
      <c r="H41062">
        <v>0</v>
      </c>
      <c r="I41062">
        <v>0</v>
      </c>
      <c r="J41062">
        <v>1172</v>
      </c>
      <c r="K41062" t="s">
        <v>1301</v>
      </c>
      <c r="L41062">
        <v>315</v>
      </c>
      <c r="M41062" t="s">
        <v>1824</v>
      </c>
      <c r="N41062" t="s">
        <v>2345</v>
      </c>
      <c r="O41062">
        <v>0</v>
      </c>
      <c r="P41062">
        <v>0</v>
      </c>
      <c r="Q41062">
        <v>1</v>
      </c>
      <c r="R41062">
        <v>0</v>
      </c>
      <c r="S41062">
        <v>0</v>
      </c>
      <c r="T41062">
        <v>0</v>
      </c>
      <c r="U41062">
        <v>0</v>
      </c>
      <c r="V41062">
        <v>2</v>
      </c>
      <c r="W41062">
        <v>2</v>
      </c>
      <c r="X41062">
        <v>3.371428571428571</v>
      </c>
    </row>
    <row r="41063" spans="1:24" x14ac:dyDescent="0.2">
      <c r="A41063" t="s">
        <v>685</v>
      </c>
      <c r="B41063" s="14">
        <v>44103</v>
      </c>
      <c r="C41063">
        <v>0</v>
      </c>
      <c r="D41063">
        <v>0</v>
      </c>
      <c r="E41063">
        <v>0</v>
      </c>
      <c r="F41063">
        <v>0</v>
      </c>
      <c r="G41063">
        <v>1</v>
      </c>
      <c r="H41063">
        <v>0</v>
      </c>
      <c r="I41063">
        <v>0</v>
      </c>
      <c r="J41063">
        <v>3558</v>
      </c>
      <c r="K41063" t="s">
        <v>1319</v>
      </c>
      <c r="L41063">
        <v>335</v>
      </c>
      <c r="M41063" t="s">
        <v>1752</v>
      </c>
      <c r="N41063" t="s">
        <v>2345</v>
      </c>
      <c r="O41063">
        <v>0</v>
      </c>
      <c r="P41063">
        <v>0</v>
      </c>
      <c r="Q41063">
        <v>1</v>
      </c>
      <c r="R41063">
        <v>0</v>
      </c>
      <c r="S41063">
        <v>0</v>
      </c>
      <c r="T41063">
        <v>0</v>
      </c>
      <c r="U41063">
        <v>0</v>
      </c>
      <c r="V41063">
        <v>2</v>
      </c>
      <c r="W41063">
        <v>2</v>
      </c>
      <c r="X41063">
        <v>4.0571428571428569</v>
      </c>
    </row>
    <row r="41064" spans="1:24" x14ac:dyDescent="0.2">
      <c r="A41064" t="s">
        <v>664</v>
      </c>
      <c r="B41064" s="14">
        <v>44103</v>
      </c>
      <c r="C41064">
        <v>0</v>
      </c>
      <c r="D41064">
        <v>0</v>
      </c>
      <c r="E41064">
        <v>0</v>
      </c>
      <c r="F41064">
        <v>0</v>
      </c>
      <c r="G41064">
        <v>0</v>
      </c>
      <c r="H41064">
        <v>0</v>
      </c>
      <c r="I41064">
        <v>0</v>
      </c>
      <c r="J41064">
        <v>1083</v>
      </c>
      <c r="K41064" t="s">
        <v>1291</v>
      </c>
      <c r="L41064">
        <v>526</v>
      </c>
      <c r="M41064" t="s">
        <v>1731</v>
      </c>
      <c r="N41064" t="s">
        <v>2345</v>
      </c>
      <c r="O41064">
        <v>0</v>
      </c>
      <c r="P41064">
        <v>0</v>
      </c>
      <c r="Q41064">
        <v>1</v>
      </c>
      <c r="R41064">
        <v>0</v>
      </c>
      <c r="S41064">
        <v>0</v>
      </c>
      <c r="T41064">
        <v>0</v>
      </c>
      <c r="U41064">
        <v>0</v>
      </c>
      <c r="V41064">
        <v>2</v>
      </c>
      <c r="W41064">
        <v>2</v>
      </c>
      <c r="X41064">
        <v>2</v>
      </c>
    </row>
    <row r="41065" spans="1:24" x14ac:dyDescent="0.2">
      <c r="A41065" t="s">
        <v>766</v>
      </c>
      <c r="B41065" s="14">
        <v>44103</v>
      </c>
      <c r="C41065">
        <v>0</v>
      </c>
      <c r="D41065">
        <v>0</v>
      </c>
      <c r="E41065">
        <v>0</v>
      </c>
      <c r="F41065">
        <v>0</v>
      </c>
      <c r="G41065">
        <v>1</v>
      </c>
      <c r="H41065">
        <v>0</v>
      </c>
      <c r="I41065">
        <v>0</v>
      </c>
      <c r="J41065">
        <v>163</v>
      </c>
      <c r="K41065" t="s">
        <v>444</v>
      </c>
      <c r="L41065">
        <v>735</v>
      </c>
      <c r="M41065" t="s">
        <v>1833</v>
      </c>
      <c r="N41065" t="s">
        <v>2345</v>
      </c>
      <c r="O41065">
        <v>0</v>
      </c>
      <c r="P41065">
        <v>0</v>
      </c>
      <c r="Q41065">
        <v>1</v>
      </c>
      <c r="R41065">
        <v>0</v>
      </c>
      <c r="S41065">
        <v>0</v>
      </c>
      <c r="T41065">
        <v>0</v>
      </c>
      <c r="U41065">
        <v>0</v>
      </c>
      <c r="V41065">
        <v>2</v>
      </c>
      <c r="W41065">
        <v>2</v>
      </c>
      <c r="X41065">
        <v>3.371428571428571</v>
      </c>
    </row>
    <row r="41066" spans="1:24" x14ac:dyDescent="0.2">
      <c r="A41066" t="s">
        <v>369</v>
      </c>
      <c r="B41066" s="14">
        <v>44103</v>
      </c>
      <c r="C41066">
        <v>0</v>
      </c>
      <c r="D41066">
        <v>0</v>
      </c>
      <c r="E41066">
        <v>0</v>
      </c>
      <c r="F41066">
        <v>1</v>
      </c>
      <c r="G41066">
        <v>1</v>
      </c>
      <c r="H41066">
        <v>1</v>
      </c>
      <c r="I41066">
        <v>1</v>
      </c>
      <c r="J41066">
        <v>10</v>
      </c>
      <c r="K41066" t="s">
        <v>1287</v>
      </c>
      <c r="L41066">
        <v>418</v>
      </c>
      <c r="M41066" t="s">
        <v>1436</v>
      </c>
      <c r="N41066" t="s">
        <v>2345</v>
      </c>
      <c r="O41066">
        <v>23.92344497607656</v>
      </c>
      <c r="P41066">
        <v>3.1748589394514259</v>
      </c>
      <c r="Q41066">
        <v>1</v>
      </c>
      <c r="R41066">
        <v>0</v>
      </c>
      <c r="S41066">
        <v>1</v>
      </c>
      <c r="T41066">
        <v>12.5</v>
      </c>
      <c r="U41066">
        <v>0</v>
      </c>
      <c r="V41066">
        <v>17.674858939451429</v>
      </c>
      <c r="W41066">
        <v>4.4000000000000004</v>
      </c>
      <c r="X41066">
        <v>3.371428571428571</v>
      </c>
    </row>
    <row r="41067" spans="1:24" x14ac:dyDescent="0.2">
      <c r="A41067" t="s">
        <v>710</v>
      </c>
      <c r="B41067" s="14">
        <v>44103</v>
      </c>
      <c r="C41067">
        <v>0</v>
      </c>
      <c r="D41067">
        <v>0</v>
      </c>
      <c r="E41067">
        <v>0</v>
      </c>
      <c r="F41067">
        <v>2</v>
      </c>
      <c r="G41067">
        <v>0</v>
      </c>
      <c r="H41067">
        <v>13</v>
      </c>
      <c r="I41067">
        <v>2</v>
      </c>
      <c r="J41067">
        <v>84</v>
      </c>
      <c r="K41067" t="s">
        <v>1284</v>
      </c>
      <c r="L41067">
        <v>506</v>
      </c>
      <c r="M41067" t="s">
        <v>1777</v>
      </c>
      <c r="N41067" t="s">
        <v>2345</v>
      </c>
      <c r="O41067">
        <v>39.525691699604742</v>
      </c>
      <c r="P41067">
        <v>3.6769508832486619</v>
      </c>
      <c r="Q41067">
        <v>1</v>
      </c>
      <c r="R41067">
        <v>0</v>
      </c>
      <c r="S41067">
        <v>0.15384615384615391</v>
      </c>
      <c r="T41067">
        <v>1.9230769230769229</v>
      </c>
      <c r="U41067">
        <v>0</v>
      </c>
      <c r="V41067">
        <v>7.6000278063255857</v>
      </c>
      <c r="W41067">
        <v>4.4000000000000004</v>
      </c>
      <c r="X41067">
        <v>4.0571428571428561</v>
      </c>
    </row>
    <row r="41068" spans="1:24" x14ac:dyDescent="0.2">
      <c r="A41068" t="s">
        <v>764</v>
      </c>
      <c r="B41068" s="14">
        <v>44103</v>
      </c>
      <c r="C41068">
        <v>0</v>
      </c>
      <c r="D41068">
        <v>0</v>
      </c>
      <c r="E41068">
        <v>0</v>
      </c>
      <c r="F41068">
        <v>0</v>
      </c>
      <c r="G41068">
        <v>0</v>
      </c>
      <c r="H41068">
        <v>0</v>
      </c>
      <c r="I41068">
        <v>0</v>
      </c>
      <c r="J41068">
        <v>287</v>
      </c>
      <c r="K41068" t="s">
        <v>1302</v>
      </c>
      <c r="L41068">
        <v>744</v>
      </c>
      <c r="M41068" t="s">
        <v>1831</v>
      </c>
      <c r="N41068" t="s">
        <v>2345</v>
      </c>
      <c r="O41068">
        <v>0</v>
      </c>
      <c r="P41068">
        <v>0</v>
      </c>
      <c r="Q41068">
        <v>1</v>
      </c>
      <c r="R41068">
        <v>0</v>
      </c>
      <c r="S41068">
        <v>0</v>
      </c>
      <c r="T41068">
        <v>0</v>
      </c>
      <c r="U41068">
        <v>0</v>
      </c>
      <c r="V41068">
        <v>2</v>
      </c>
      <c r="W41068">
        <v>2</v>
      </c>
      <c r="X41068">
        <v>2</v>
      </c>
    </row>
    <row r="41069" spans="1:24" x14ac:dyDescent="0.2">
      <c r="A41069" t="s">
        <v>763</v>
      </c>
      <c r="B41069" s="14">
        <v>44103</v>
      </c>
      <c r="C41069">
        <v>0</v>
      </c>
      <c r="D41069">
        <v>0</v>
      </c>
      <c r="E41069">
        <v>0</v>
      </c>
      <c r="F41069">
        <v>1</v>
      </c>
      <c r="G41069">
        <v>5</v>
      </c>
      <c r="H41069">
        <v>8</v>
      </c>
      <c r="I41069">
        <v>1</v>
      </c>
      <c r="J41069">
        <v>103</v>
      </c>
      <c r="K41069" t="s">
        <v>1296</v>
      </c>
      <c r="L41069">
        <v>1248</v>
      </c>
      <c r="M41069" t="s">
        <v>1830</v>
      </c>
      <c r="N41069" t="s">
        <v>2345</v>
      </c>
      <c r="O41069">
        <v>8.0128205128205128</v>
      </c>
      <c r="P41069">
        <v>2.0810428230468099</v>
      </c>
      <c r="Q41069">
        <v>1</v>
      </c>
      <c r="R41069">
        <v>0</v>
      </c>
      <c r="S41069">
        <v>0.125</v>
      </c>
      <c r="T41069">
        <v>1.5625</v>
      </c>
      <c r="U41069">
        <v>0</v>
      </c>
      <c r="V41069">
        <v>5.6435428230468094</v>
      </c>
      <c r="W41069">
        <v>4.4000000000000004</v>
      </c>
      <c r="X41069">
        <v>4.3999999999999986</v>
      </c>
    </row>
    <row r="41070" spans="1:24" x14ac:dyDescent="0.2">
      <c r="A41070" t="s">
        <v>761</v>
      </c>
      <c r="B41070" s="14">
        <v>44103</v>
      </c>
      <c r="C41070">
        <v>0</v>
      </c>
      <c r="D41070">
        <v>0</v>
      </c>
      <c r="E41070">
        <v>0</v>
      </c>
      <c r="F41070">
        <v>0</v>
      </c>
      <c r="G41070">
        <v>0</v>
      </c>
      <c r="H41070">
        <v>0</v>
      </c>
      <c r="I41070">
        <v>0</v>
      </c>
      <c r="J41070">
        <v>719</v>
      </c>
      <c r="K41070" t="s">
        <v>1306</v>
      </c>
      <c r="L41070">
        <v>390</v>
      </c>
      <c r="M41070" t="s">
        <v>1828</v>
      </c>
      <c r="N41070" t="s">
        <v>2345</v>
      </c>
      <c r="O41070">
        <v>0</v>
      </c>
      <c r="P41070">
        <v>0</v>
      </c>
      <c r="Q41070">
        <v>1</v>
      </c>
      <c r="R41070">
        <v>0</v>
      </c>
      <c r="S41070">
        <v>0</v>
      </c>
      <c r="T41070">
        <v>0</v>
      </c>
      <c r="U41070">
        <v>0</v>
      </c>
      <c r="V41070">
        <v>2</v>
      </c>
      <c r="W41070">
        <v>2</v>
      </c>
      <c r="X41070">
        <v>2</v>
      </c>
    </row>
    <row r="41071" spans="1:24" x14ac:dyDescent="0.2">
      <c r="A41071" t="s">
        <v>386</v>
      </c>
      <c r="B41071" s="14">
        <v>44103</v>
      </c>
      <c r="C41071">
        <v>0</v>
      </c>
      <c r="D41071">
        <v>0</v>
      </c>
      <c r="E41071">
        <v>0</v>
      </c>
      <c r="F41071">
        <v>2</v>
      </c>
      <c r="G41071">
        <v>4</v>
      </c>
      <c r="H41071">
        <v>6</v>
      </c>
      <c r="I41071">
        <v>2</v>
      </c>
      <c r="J41071">
        <v>1283</v>
      </c>
      <c r="K41071" t="s">
        <v>1300</v>
      </c>
      <c r="L41071">
        <v>501</v>
      </c>
      <c r="M41071" t="s">
        <v>1453</v>
      </c>
      <c r="N41071" t="s">
        <v>2345</v>
      </c>
      <c r="O41071">
        <v>39.920159680638733</v>
      </c>
      <c r="P41071">
        <v>3.6868814514512631</v>
      </c>
      <c r="Q41071">
        <v>1</v>
      </c>
      <c r="R41071">
        <v>0</v>
      </c>
      <c r="S41071">
        <v>0.33333333333333331</v>
      </c>
      <c r="T41071">
        <v>4.1666666666666661</v>
      </c>
      <c r="U41071">
        <v>0</v>
      </c>
      <c r="V41071">
        <v>9.8535481181179296</v>
      </c>
      <c r="W41071">
        <v>4.4000000000000004</v>
      </c>
      <c r="X41071">
        <v>4.614285714285713</v>
      </c>
    </row>
    <row r="41072" spans="1:24" x14ac:dyDescent="0.2">
      <c r="A41072" t="s">
        <v>596</v>
      </c>
      <c r="B41072" s="14">
        <v>44103</v>
      </c>
      <c r="C41072">
        <v>2</v>
      </c>
      <c r="D41072">
        <v>11</v>
      </c>
      <c r="E41072">
        <v>2</v>
      </c>
      <c r="F41072">
        <v>16</v>
      </c>
      <c r="G41072">
        <v>1</v>
      </c>
      <c r="H41072">
        <v>49</v>
      </c>
      <c r="I41072">
        <v>16</v>
      </c>
      <c r="J41072">
        <v>3719</v>
      </c>
      <c r="K41072" t="s">
        <v>1317</v>
      </c>
      <c r="L41072">
        <v>453</v>
      </c>
      <c r="M41072" t="s">
        <v>1663</v>
      </c>
      <c r="N41072" t="s">
        <v>2345</v>
      </c>
      <c r="O41072">
        <v>353.20088300220749</v>
      </c>
      <c r="P41072">
        <v>5.86703696873293</v>
      </c>
      <c r="Q41072">
        <v>1.6</v>
      </c>
      <c r="R41072">
        <v>0.94000725849147126</v>
      </c>
      <c r="S41072">
        <v>0.32653061224489788</v>
      </c>
      <c r="T41072">
        <v>4.0816326530612246</v>
      </c>
      <c r="U41072">
        <v>0</v>
      </c>
      <c r="V41072">
        <v>12.88867688028563</v>
      </c>
      <c r="W41072">
        <v>10</v>
      </c>
      <c r="X41072">
        <v>7.3428571428571416</v>
      </c>
    </row>
    <row r="41073" spans="1:24" x14ac:dyDescent="0.2">
      <c r="A41073" t="s">
        <v>606</v>
      </c>
      <c r="B41073" s="14">
        <v>44103</v>
      </c>
      <c r="C41073">
        <v>0</v>
      </c>
      <c r="D41073">
        <v>0</v>
      </c>
      <c r="E41073">
        <v>0</v>
      </c>
      <c r="F41073">
        <v>1</v>
      </c>
      <c r="G41073">
        <v>0</v>
      </c>
      <c r="H41073">
        <v>1</v>
      </c>
      <c r="I41073">
        <v>1</v>
      </c>
      <c r="J41073">
        <v>1051</v>
      </c>
      <c r="K41073" t="s">
        <v>1312</v>
      </c>
      <c r="L41073">
        <v>252</v>
      </c>
      <c r="M41073" t="s">
        <v>1673</v>
      </c>
      <c r="N41073" t="s">
        <v>2345</v>
      </c>
      <c r="O41073">
        <v>39.682539682539677</v>
      </c>
      <c r="P41073">
        <v>3.6809112844647589</v>
      </c>
      <c r="Q41073">
        <v>1</v>
      </c>
      <c r="R41073">
        <v>0</v>
      </c>
      <c r="S41073">
        <v>1</v>
      </c>
      <c r="T41073">
        <v>12.5</v>
      </c>
      <c r="U41073">
        <v>0</v>
      </c>
      <c r="V41073">
        <v>18.180911284464759</v>
      </c>
      <c r="W41073">
        <v>4.4000000000000004</v>
      </c>
      <c r="X41073">
        <v>4.3999999999999986</v>
      </c>
    </row>
    <row r="41074" spans="1:24" x14ac:dyDescent="0.2">
      <c r="A41074" t="s">
        <v>749</v>
      </c>
      <c r="B41074" s="14">
        <v>44103</v>
      </c>
      <c r="C41074">
        <v>0</v>
      </c>
      <c r="D41074">
        <v>0</v>
      </c>
      <c r="E41074">
        <v>0</v>
      </c>
      <c r="F41074">
        <v>1</v>
      </c>
      <c r="G41074">
        <v>1</v>
      </c>
      <c r="H41074">
        <v>11</v>
      </c>
      <c r="I41074">
        <v>1</v>
      </c>
      <c r="J41074">
        <v>2003</v>
      </c>
      <c r="K41074" t="s">
        <v>1292</v>
      </c>
      <c r="L41074">
        <v>920</v>
      </c>
      <c r="M41074" t="s">
        <v>1816</v>
      </c>
      <c r="N41074" t="s">
        <v>2345</v>
      </c>
      <c r="O41074">
        <v>10.869565217391299</v>
      </c>
      <c r="P41074">
        <v>2.3859667019330968</v>
      </c>
      <c r="Q41074">
        <v>1</v>
      </c>
      <c r="R41074">
        <v>0</v>
      </c>
      <c r="S41074">
        <v>9.0909090909090912E-2</v>
      </c>
      <c r="T41074">
        <v>1.136363636363636</v>
      </c>
      <c r="U41074">
        <v>0</v>
      </c>
      <c r="V41074">
        <v>5.522330338296733</v>
      </c>
      <c r="W41074">
        <v>4.4000000000000004</v>
      </c>
      <c r="X41074">
        <v>4.3999999999999986</v>
      </c>
    </row>
    <row r="41075" spans="1:24" x14ac:dyDescent="0.2">
      <c r="A41075" t="s">
        <v>753</v>
      </c>
      <c r="B41075" s="14">
        <v>44103</v>
      </c>
      <c r="C41075">
        <v>0</v>
      </c>
      <c r="D41075">
        <v>0</v>
      </c>
      <c r="E41075">
        <v>0</v>
      </c>
      <c r="F41075">
        <v>2</v>
      </c>
      <c r="G41075">
        <v>1</v>
      </c>
      <c r="H41075">
        <v>17</v>
      </c>
      <c r="I41075">
        <v>2</v>
      </c>
      <c r="J41075">
        <v>2050</v>
      </c>
      <c r="K41075" t="s">
        <v>1305</v>
      </c>
      <c r="L41075">
        <v>494</v>
      </c>
      <c r="M41075" t="s">
        <v>1820</v>
      </c>
      <c r="N41075" t="s">
        <v>2345</v>
      </c>
      <c r="O41075">
        <v>40.48582995951417</v>
      </c>
      <c r="P41075">
        <v>3.7009520353482062</v>
      </c>
      <c r="Q41075">
        <v>1</v>
      </c>
      <c r="R41075">
        <v>0</v>
      </c>
      <c r="S41075">
        <v>0.1176470588235294</v>
      </c>
      <c r="T41075">
        <v>1.470588235294118</v>
      </c>
      <c r="U41075">
        <v>0</v>
      </c>
      <c r="V41075">
        <v>7.171540270642323</v>
      </c>
      <c r="W41075">
        <v>4.4000000000000004</v>
      </c>
      <c r="X41075">
        <v>4.3999999999999986</v>
      </c>
    </row>
    <row r="41076" spans="1:24" x14ac:dyDescent="0.2">
      <c r="A41076" t="s">
        <v>752</v>
      </c>
      <c r="B41076" s="14">
        <v>44103</v>
      </c>
      <c r="C41076">
        <v>0</v>
      </c>
      <c r="D41076">
        <v>0</v>
      </c>
      <c r="E41076">
        <v>0</v>
      </c>
      <c r="F41076">
        <v>1</v>
      </c>
      <c r="G41076">
        <v>0</v>
      </c>
      <c r="H41076">
        <v>2</v>
      </c>
      <c r="I41076">
        <v>1</v>
      </c>
      <c r="J41076">
        <v>1237</v>
      </c>
      <c r="K41076" t="s">
        <v>1312</v>
      </c>
      <c r="L41076">
        <v>311</v>
      </c>
      <c r="M41076" t="s">
        <v>1819</v>
      </c>
      <c r="N41076" t="s">
        <v>2345</v>
      </c>
      <c r="O41076">
        <v>32.154340836012857</v>
      </c>
      <c r="P41076">
        <v>3.4705474597969488</v>
      </c>
      <c r="Q41076">
        <v>1</v>
      </c>
      <c r="R41076">
        <v>0</v>
      </c>
      <c r="S41076">
        <v>0.5</v>
      </c>
      <c r="T41076">
        <v>6.25</v>
      </c>
      <c r="U41076">
        <v>0</v>
      </c>
      <c r="V41076">
        <v>11.720547459796951</v>
      </c>
      <c r="W41076">
        <v>4.4000000000000004</v>
      </c>
      <c r="X41076">
        <v>4.0571428571428561</v>
      </c>
    </row>
    <row r="41077" spans="1:24" x14ac:dyDescent="0.2">
      <c r="A41077" t="s">
        <v>782</v>
      </c>
      <c r="B41077" s="14">
        <v>44103</v>
      </c>
      <c r="C41077">
        <v>0</v>
      </c>
      <c r="D41077">
        <v>0</v>
      </c>
      <c r="E41077">
        <v>0</v>
      </c>
      <c r="F41077">
        <v>8</v>
      </c>
      <c r="G41077">
        <v>11</v>
      </c>
      <c r="H41077">
        <v>62</v>
      </c>
      <c r="I41077">
        <v>8</v>
      </c>
      <c r="J41077">
        <v>727</v>
      </c>
      <c r="K41077" t="s">
        <v>444</v>
      </c>
      <c r="L41077">
        <v>814</v>
      </c>
      <c r="M41077" t="s">
        <v>1849</v>
      </c>
      <c r="N41077" t="s">
        <v>2345</v>
      </c>
      <c r="O41077">
        <v>98.280098280098287</v>
      </c>
      <c r="P41077">
        <v>4.587821547653478</v>
      </c>
      <c r="Q41077">
        <v>0.90909090909090906</v>
      </c>
      <c r="R41077">
        <v>-0.19062035960864979</v>
      </c>
      <c r="S41077">
        <v>0.1290322580645161</v>
      </c>
      <c r="T41077">
        <v>1.612903225806452</v>
      </c>
      <c r="U41077">
        <v>0</v>
      </c>
      <c r="V41077">
        <v>8.0101044138512805</v>
      </c>
      <c r="W41077">
        <v>5.9</v>
      </c>
      <c r="X41077">
        <v>7.1857142857142842</v>
      </c>
    </row>
    <row r="41078" spans="1:24" x14ac:dyDescent="0.2">
      <c r="A41078" t="s">
        <v>781</v>
      </c>
      <c r="B41078" s="14">
        <v>44103</v>
      </c>
      <c r="C41078">
        <v>0</v>
      </c>
      <c r="D41078">
        <v>0</v>
      </c>
      <c r="E41078">
        <v>0</v>
      </c>
      <c r="F41078">
        <v>1</v>
      </c>
      <c r="G41078">
        <v>1</v>
      </c>
      <c r="H41078">
        <v>1</v>
      </c>
      <c r="I41078">
        <v>1</v>
      </c>
      <c r="J41078">
        <v>744</v>
      </c>
      <c r="K41078" t="s">
        <v>1294</v>
      </c>
      <c r="L41078">
        <v>628</v>
      </c>
      <c r="M41078" t="s">
        <v>1848</v>
      </c>
      <c r="N41078" t="s">
        <v>2345</v>
      </c>
      <c r="O41078">
        <v>15.923566878980891</v>
      </c>
      <c r="P41078">
        <v>2.7678002055079838</v>
      </c>
      <c r="Q41078">
        <v>1</v>
      </c>
      <c r="R41078">
        <v>0</v>
      </c>
      <c r="S41078">
        <v>1</v>
      </c>
      <c r="T41078">
        <v>12.5</v>
      </c>
      <c r="U41078">
        <v>0</v>
      </c>
      <c r="V41078">
        <v>17.267800205507989</v>
      </c>
      <c r="W41078">
        <v>4.4000000000000004</v>
      </c>
      <c r="X41078">
        <v>4.0571428571428561</v>
      </c>
    </row>
    <row r="41079" spans="1:24" x14ac:dyDescent="0.2">
      <c r="A41079" t="s">
        <v>716</v>
      </c>
      <c r="B41079" s="14">
        <v>44103</v>
      </c>
      <c r="C41079">
        <v>0</v>
      </c>
      <c r="D41079">
        <v>0</v>
      </c>
      <c r="E41079">
        <v>0</v>
      </c>
      <c r="F41079">
        <v>6</v>
      </c>
      <c r="G41079">
        <v>4</v>
      </c>
      <c r="H41079">
        <v>34</v>
      </c>
      <c r="I41079">
        <v>6</v>
      </c>
      <c r="J41079">
        <v>814</v>
      </c>
      <c r="K41079" t="s">
        <v>1131</v>
      </c>
      <c r="L41079">
        <v>868</v>
      </c>
      <c r="M41079" t="s">
        <v>1783</v>
      </c>
      <c r="N41079" t="s">
        <v>2345</v>
      </c>
      <c r="O41079">
        <v>69.124423963133637</v>
      </c>
      <c r="P41079">
        <v>4.2359081265438876</v>
      </c>
      <c r="Q41079">
        <v>1</v>
      </c>
      <c r="R41079">
        <v>0</v>
      </c>
      <c r="S41079">
        <v>0.1764705882352941</v>
      </c>
      <c r="T41079">
        <v>2.2058823529411771</v>
      </c>
      <c r="U41079">
        <v>0</v>
      </c>
      <c r="V41079">
        <v>8.4417904794850642</v>
      </c>
      <c r="W41079">
        <v>5.9</v>
      </c>
      <c r="X41079">
        <v>5.8999999999999986</v>
      </c>
    </row>
    <row r="41080" spans="1:24" x14ac:dyDescent="0.2">
      <c r="A41080" t="s">
        <v>706</v>
      </c>
      <c r="B41080" s="14">
        <v>44103</v>
      </c>
      <c r="C41080">
        <v>2</v>
      </c>
      <c r="D41080">
        <v>3</v>
      </c>
      <c r="E41080">
        <v>2</v>
      </c>
      <c r="F41080">
        <v>4</v>
      </c>
      <c r="G41080">
        <v>6</v>
      </c>
      <c r="H41080">
        <v>16</v>
      </c>
      <c r="I41080">
        <v>4</v>
      </c>
      <c r="J41080">
        <v>1244</v>
      </c>
      <c r="K41080" t="s">
        <v>1296</v>
      </c>
      <c r="L41080">
        <v>1372</v>
      </c>
      <c r="M41080" t="s">
        <v>1773</v>
      </c>
      <c r="N41080" t="s">
        <v>2345</v>
      </c>
      <c r="O41080">
        <v>29.154518950437321</v>
      </c>
      <c r="P41080">
        <v>3.3726099248102428</v>
      </c>
      <c r="Q41080">
        <v>1</v>
      </c>
      <c r="R41080">
        <v>0</v>
      </c>
      <c r="S41080">
        <v>0.25</v>
      </c>
      <c r="T41080">
        <v>3.125</v>
      </c>
      <c r="U41080">
        <v>0</v>
      </c>
      <c r="V41080">
        <v>8.4976099248102432</v>
      </c>
      <c r="W41080">
        <v>4.4000000000000004</v>
      </c>
      <c r="X41080">
        <v>4.614285714285713</v>
      </c>
    </row>
    <row r="41081" spans="1:24" x14ac:dyDescent="0.2">
      <c r="A41081" t="s">
        <v>611</v>
      </c>
      <c r="B41081" s="14">
        <v>44103</v>
      </c>
      <c r="C41081">
        <v>0</v>
      </c>
      <c r="D41081">
        <v>0</v>
      </c>
      <c r="E41081">
        <v>0</v>
      </c>
      <c r="F41081">
        <v>1</v>
      </c>
      <c r="G41081">
        <v>0</v>
      </c>
      <c r="H41081">
        <v>2</v>
      </c>
      <c r="I41081">
        <v>1</v>
      </c>
      <c r="J41081">
        <v>2002</v>
      </c>
      <c r="K41081" t="s">
        <v>1278</v>
      </c>
      <c r="L41081">
        <v>798</v>
      </c>
      <c r="M41081" t="s">
        <v>1678</v>
      </c>
      <c r="N41081" t="s">
        <v>2345</v>
      </c>
      <c r="O41081">
        <v>12.531328320802009</v>
      </c>
      <c r="P41081">
        <v>2.528231774526374</v>
      </c>
      <c r="Q41081">
        <v>1</v>
      </c>
      <c r="R41081">
        <v>0</v>
      </c>
      <c r="S41081">
        <v>0.5</v>
      </c>
      <c r="T41081">
        <v>6.25</v>
      </c>
      <c r="U41081">
        <v>0</v>
      </c>
      <c r="V41081">
        <v>10.77823177452637</v>
      </c>
      <c r="W41081">
        <v>4.4000000000000004</v>
      </c>
      <c r="X41081">
        <v>4.3999999999999986</v>
      </c>
    </row>
    <row r="41082" spans="1:24" x14ac:dyDescent="0.2">
      <c r="A41082" t="s">
        <v>745</v>
      </c>
      <c r="B41082" s="14">
        <v>44103</v>
      </c>
      <c r="C41082">
        <v>0</v>
      </c>
      <c r="D41082">
        <v>0</v>
      </c>
      <c r="E41082">
        <v>0</v>
      </c>
      <c r="F41082">
        <v>1</v>
      </c>
      <c r="G41082">
        <v>4</v>
      </c>
      <c r="H41082">
        <v>4</v>
      </c>
      <c r="I41082">
        <v>1</v>
      </c>
      <c r="J41082">
        <v>752</v>
      </c>
      <c r="K41082" t="s">
        <v>1287</v>
      </c>
      <c r="L41082">
        <v>612</v>
      </c>
      <c r="M41082" t="s">
        <v>1812</v>
      </c>
      <c r="N41082" t="s">
        <v>2345</v>
      </c>
      <c r="O41082">
        <v>16.33986928104575</v>
      </c>
      <c r="P41082">
        <v>2.7936080894638571</v>
      </c>
      <c r="Q41082">
        <v>1</v>
      </c>
      <c r="R41082">
        <v>0</v>
      </c>
      <c r="S41082">
        <v>0.25</v>
      </c>
      <c r="T41082">
        <v>3.125</v>
      </c>
      <c r="U41082">
        <v>0</v>
      </c>
      <c r="V41082">
        <v>7.9186080894638566</v>
      </c>
      <c r="W41082">
        <v>4.4000000000000004</v>
      </c>
      <c r="X41082">
        <v>4.3999999999999986</v>
      </c>
    </row>
    <row r="41083" spans="1:24" x14ac:dyDescent="0.2">
      <c r="A41083" t="s">
        <v>393</v>
      </c>
      <c r="B41083" s="14">
        <v>44103</v>
      </c>
      <c r="C41083">
        <v>9</v>
      </c>
      <c r="D41083">
        <v>13</v>
      </c>
      <c r="E41083">
        <v>9</v>
      </c>
      <c r="F41083">
        <v>48</v>
      </c>
      <c r="G41083">
        <v>31</v>
      </c>
      <c r="H41083">
        <v>120</v>
      </c>
      <c r="I41083">
        <v>48</v>
      </c>
      <c r="J41083">
        <v>709</v>
      </c>
      <c r="K41083" t="s">
        <v>1305</v>
      </c>
      <c r="L41083">
        <v>2172</v>
      </c>
      <c r="M41083" t="s">
        <v>1460</v>
      </c>
      <c r="N41083" t="s">
        <v>2345</v>
      </c>
      <c r="O41083">
        <v>220.99447513812149</v>
      </c>
      <c r="P41083">
        <v>5.3981377018302474</v>
      </c>
      <c r="Q41083">
        <v>1.5483870967741939</v>
      </c>
      <c r="R41083">
        <v>0.87442761284548931</v>
      </c>
      <c r="S41083">
        <v>0.4</v>
      </c>
      <c r="T41083">
        <v>5</v>
      </c>
      <c r="U41083">
        <v>0</v>
      </c>
      <c r="V41083">
        <v>13.27256531467574</v>
      </c>
      <c r="W41083">
        <v>10</v>
      </c>
      <c r="X41083">
        <v>9.9999999999999982</v>
      </c>
    </row>
    <row r="41084" spans="1:24" x14ac:dyDescent="0.2">
      <c r="A41084" t="s">
        <v>738</v>
      </c>
      <c r="B41084" s="14">
        <v>44103</v>
      </c>
      <c r="C41084">
        <v>0</v>
      </c>
      <c r="D41084">
        <v>0</v>
      </c>
      <c r="E41084">
        <v>0</v>
      </c>
      <c r="F41084">
        <v>1</v>
      </c>
      <c r="G41084">
        <v>3</v>
      </c>
      <c r="H41084">
        <v>8</v>
      </c>
      <c r="I41084">
        <v>1</v>
      </c>
      <c r="J41084">
        <v>665</v>
      </c>
      <c r="K41084" t="s">
        <v>1291</v>
      </c>
      <c r="L41084">
        <v>792</v>
      </c>
      <c r="M41084" t="s">
        <v>1805</v>
      </c>
      <c r="N41084" t="s">
        <v>2345</v>
      </c>
      <c r="O41084">
        <v>12.62626262626263</v>
      </c>
      <c r="P41084">
        <v>2.5357789801617572</v>
      </c>
      <c r="Q41084">
        <v>1</v>
      </c>
      <c r="R41084">
        <v>0</v>
      </c>
      <c r="S41084">
        <v>0.125</v>
      </c>
      <c r="T41084">
        <v>1.5625</v>
      </c>
      <c r="U41084">
        <v>0</v>
      </c>
      <c r="V41084">
        <v>6.0982789801617567</v>
      </c>
      <c r="W41084">
        <v>4.4000000000000004</v>
      </c>
      <c r="X41084">
        <v>4.0571428571428561</v>
      </c>
    </row>
    <row r="41085" spans="1:24" x14ac:dyDescent="0.2">
      <c r="A41085" t="s">
        <v>295</v>
      </c>
      <c r="B41085" s="14">
        <v>44103</v>
      </c>
      <c r="C41085">
        <v>2</v>
      </c>
      <c r="D41085">
        <v>18</v>
      </c>
      <c r="E41085">
        <v>2</v>
      </c>
      <c r="F41085">
        <v>15</v>
      </c>
      <c r="G41085">
        <v>0</v>
      </c>
      <c r="H41085">
        <v>87</v>
      </c>
      <c r="I41085">
        <v>15</v>
      </c>
      <c r="J41085">
        <v>3563</v>
      </c>
      <c r="K41085" t="s">
        <v>1285</v>
      </c>
      <c r="L41085">
        <v>4143</v>
      </c>
      <c r="M41085" t="s">
        <v>1362</v>
      </c>
      <c r="N41085" t="s">
        <v>2345</v>
      </c>
      <c r="O41085">
        <v>36.205648081100662</v>
      </c>
      <c r="P41085">
        <v>3.5892151310009912</v>
      </c>
      <c r="Q41085">
        <v>1.5</v>
      </c>
      <c r="R41085">
        <v>0.81093021621632877</v>
      </c>
      <c r="S41085">
        <v>0.17241379310344829</v>
      </c>
      <c r="T41085">
        <v>2.1551724137931041</v>
      </c>
      <c r="U41085">
        <v>0</v>
      </c>
      <c r="V41085">
        <v>8.5553177610104232</v>
      </c>
      <c r="W41085">
        <v>7.4</v>
      </c>
      <c r="X41085">
        <v>6.5428571428571454</v>
      </c>
    </row>
    <row r="41086" spans="1:24" x14ac:dyDescent="0.2">
      <c r="A41086" t="s">
        <v>728</v>
      </c>
      <c r="B41086" s="14">
        <v>44103</v>
      </c>
      <c r="C41086">
        <v>0</v>
      </c>
      <c r="D41086">
        <v>0</v>
      </c>
      <c r="E41086">
        <v>0</v>
      </c>
      <c r="F41086">
        <v>0</v>
      </c>
      <c r="G41086">
        <v>0</v>
      </c>
      <c r="H41086">
        <v>0</v>
      </c>
      <c r="I41086">
        <v>0</v>
      </c>
      <c r="J41086">
        <v>1346</v>
      </c>
      <c r="K41086" t="s">
        <v>1324</v>
      </c>
      <c r="L41086">
        <v>1127</v>
      </c>
      <c r="M41086" t="s">
        <v>1795</v>
      </c>
      <c r="N41086" t="s">
        <v>2345</v>
      </c>
      <c r="O41086">
        <v>0</v>
      </c>
      <c r="P41086">
        <v>0</v>
      </c>
      <c r="Q41086">
        <v>1</v>
      </c>
      <c r="R41086">
        <v>0</v>
      </c>
      <c r="S41086">
        <v>0</v>
      </c>
      <c r="T41086">
        <v>0</v>
      </c>
      <c r="U41086">
        <v>0</v>
      </c>
      <c r="V41086">
        <v>2</v>
      </c>
      <c r="W41086">
        <v>2</v>
      </c>
      <c r="X41086">
        <v>2</v>
      </c>
    </row>
    <row r="41087" spans="1:24" x14ac:dyDescent="0.2">
      <c r="A41087" t="s">
        <v>1270</v>
      </c>
      <c r="B41087" s="14">
        <v>44103</v>
      </c>
      <c r="C41087">
        <v>0</v>
      </c>
      <c r="D41087">
        <v>0</v>
      </c>
      <c r="E41087">
        <v>0</v>
      </c>
      <c r="F41087">
        <v>9</v>
      </c>
      <c r="G41087">
        <v>2</v>
      </c>
      <c r="H41087">
        <v>59</v>
      </c>
      <c r="I41087">
        <v>9</v>
      </c>
      <c r="J41087">
        <v>778</v>
      </c>
      <c r="K41087" t="s">
        <v>1287</v>
      </c>
      <c r="L41087">
        <v>912</v>
      </c>
      <c r="M41087" t="s">
        <v>2337</v>
      </c>
      <c r="N41087" t="s">
        <v>2345</v>
      </c>
      <c r="O41087">
        <v>98.684210526315795</v>
      </c>
      <c r="P41087">
        <v>4.5919249592380709</v>
      </c>
      <c r="Q41087">
        <v>1</v>
      </c>
      <c r="R41087">
        <v>0</v>
      </c>
      <c r="S41087">
        <v>0.15254237288135589</v>
      </c>
      <c r="T41087">
        <v>1.906779661016949</v>
      </c>
      <c r="U41087">
        <v>0</v>
      </c>
      <c r="V41087">
        <v>8.4987046202550189</v>
      </c>
      <c r="W41087">
        <v>5.9</v>
      </c>
      <c r="X41087">
        <v>5.4714285714285698</v>
      </c>
    </row>
    <row r="41088" spans="1:24" x14ac:dyDescent="0.2">
      <c r="A41088" t="s">
        <v>903</v>
      </c>
      <c r="B41088" s="14">
        <v>44104</v>
      </c>
      <c r="C41088">
        <v>0</v>
      </c>
      <c r="D41088">
        <v>0</v>
      </c>
      <c r="E41088">
        <v>0</v>
      </c>
      <c r="F41088">
        <v>0</v>
      </c>
      <c r="G41088">
        <v>0</v>
      </c>
      <c r="H41088">
        <v>0</v>
      </c>
      <c r="I41088">
        <v>0</v>
      </c>
      <c r="J41088">
        <v>1342</v>
      </c>
      <c r="K41088" t="s">
        <v>1299</v>
      </c>
      <c r="L41088">
        <v>1083</v>
      </c>
      <c r="M41088" t="s">
        <v>1970</v>
      </c>
      <c r="N41088" t="s">
        <v>2345</v>
      </c>
      <c r="O41088">
        <v>0</v>
      </c>
      <c r="P41088">
        <v>0</v>
      </c>
      <c r="Q41088">
        <v>1</v>
      </c>
      <c r="R41088">
        <v>0</v>
      </c>
      <c r="S41088">
        <v>0</v>
      </c>
      <c r="T41088">
        <v>0</v>
      </c>
      <c r="U41088">
        <v>0</v>
      </c>
      <c r="V41088">
        <v>2</v>
      </c>
      <c r="W41088">
        <v>2</v>
      </c>
      <c r="X41088">
        <v>2</v>
      </c>
    </row>
    <row r="41089" spans="1:24" x14ac:dyDescent="0.2">
      <c r="A41089" t="s">
        <v>1123</v>
      </c>
      <c r="B41089" s="14">
        <v>44104</v>
      </c>
      <c r="C41089">
        <v>0</v>
      </c>
      <c r="D41089">
        <v>0</v>
      </c>
      <c r="E41089">
        <v>0</v>
      </c>
      <c r="F41089">
        <v>1</v>
      </c>
      <c r="G41089">
        <v>0</v>
      </c>
      <c r="H41089">
        <v>2</v>
      </c>
      <c r="I41089">
        <v>1</v>
      </c>
      <c r="J41089">
        <v>1375</v>
      </c>
      <c r="K41089" t="s">
        <v>1299</v>
      </c>
      <c r="L41089">
        <v>2022</v>
      </c>
      <c r="M41089" t="s">
        <v>2190</v>
      </c>
      <c r="N41089" t="s">
        <v>2345</v>
      </c>
      <c r="O41089">
        <v>4.9455984174085064</v>
      </c>
      <c r="P41089">
        <v>1.598497972395766</v>
      </c>
      <c r="Q41089">
        <v>1</v>
      </c>
      <c r="R41089">
        <v>0</v>
      </c>
      <c r="S41089">
        <v>0.5</v>
      </c>
      <c r="T41089">
        <v>6.25</v>
      </c>
      <c r="U41089">
        <v>0</v>
      </c>
      <c r="V41089">
        <v>9.8484979723957657</v>
      </c>
      <c r="W41089">
        <v>4.4000000000000004</v>
      </c>
      <c r="X41089">
        <v>4.0571428571428561</v>
      </c>
    </row>
    <row r="41090" spans="1:24" x14ac:dyDescent="0.2">
      <c r="A41090" t="s">
        <v>573</v>
      </c>
      <c r="B41090" s="14">
        <v>44104</v>
      </c>
      <c r="C41090">
        <v>0</v>
      </c>
      <c r="D41090">
        <v>0</v>
      </c>
      <c r="E41090">
        <v>0</v>
      </c>
      <c r="F41090">
        <v>0</v>
      </c>
      <c r="G41090">
        <v>6</v>
      </c>
      <c r="H41090">
        <v>0</v>
      </c>
      <c r="I41090">
        <v>0</v>
      </c>
      <c r="J41090">
        <v>652</v>
      </c>
      <c r="K41090" t="s">
        <v>1318</v>
      </c>
      <c r="L41090">
        <v>2819</v>
      </c>
      <c r="M41090" t="s">
        <v>1640</v>
      </c>
      <c r="N41090" t="s">
        <v>2345</v>
      </c>
      <c r="O41090">
        <v>0</v>
      </c>
      <c r="P41090">
        <v>0</v>
      </c>
      <c r="Q41090">
        <v>1</v>
      </c>
      <c r="R41090">
        <v>0</v>
      </c>
      <c r="S41090">
        <v>0</v>
      </c>
      <c r="T41090">
        <v>0</v>
      </c>
      <c r="U41090">
        <v>0</v>
      </c>
      <c r="V41090">
        <v>2</v>
      </c>
      <c r="W41090">
        <v>2</v>
      </c>
      <c r="X41090">
        <v>4.6999999999999984</v>
      </c>
    </row>
    <row r="41091" spans="1:24" x14ac:dyDescent="0.2">
      <c r="A41091" t="s">
        <v>1023</v>
      </c>
      <c r="B41091" s="14">
        <v>44104</v>
      </c>
      <c r="C41091">
        <v>0</v>
      </c>
      <c r="D41091">
        <v>0</v>
      </c>
      <c r="E41091">
        <v>0</v>
      </c>
      <c r="F41091">
        <v>0</v>
      </c>
      <c r="G41091">
        <v>1</v>
      </c>
      <c r="H41091">
        <v>0</v>
      </c>
      <c r="I41091">
        <v>0</v>
      </c>
      <c r="J41091">
        <v>1275</v>
      </c>
      <c r="K41091" t="s">
        <v>1301</v>
      </c>
      <c r="L41091">
        <v>449</v>
      </c>
      <c r="M41091" t="s">
        <v>2090</v>
      </c>
      <c r="N41091" t="s">
        <v>2345</v>
      </c>
      <c r="O41091">
        <v>0</v>
      </c>
      <c r="P41091">
        <v>0</v>
      </c>
      <c r="Q41091">
        <v>1</v>
      </c>
      <c r="R41091">
        <v>0</v>
      </c>
      <c r="S41091">
        <v>0</v>
      </c>
      <c r="T41091">
        <v>0</v>
      </c>
      <c r="U41091">
        <v>0</v>
      </c>
      <c r="V41091">
        <v>2</v>
      </c>
      <c r="W41091">
        <v>2</v>
      </c>
      <c r="X41091">
        <v>4.0571428571428561</v>
      </c>
    </row>
    <row r="41092" spans="1:24" x14ac:dyDescent="0.2">
      <c r="A41092" t="s">
        <v>1024</v>
      </c>
      <c r="B41092" s="14">
        <v>44104</v>
      </c>
      <c r="C41092">
        <v>0</v>
      </c>
      <c r="D41092">
        <v>0</v>
      </c>
      <c r="E41092">
        <v>0</v>
      </c>
      <c r="F41092">
        <v>0</v>
      </c>
      <c r="G41092">
        <v>1</v>
      </c>
      <c r="H41092">
        <v>0</v>
      </c>
      <c r="I41092">
        <v>0</v>
      </c>
      <c r="J41092">
        <v>679</v>
      </c>
      <c r="K41092" t="s">
        <v>1298</v>
      </c>
      <c r="L41092">
        <v>784</v>
      </c>
      <c r="M41092" t="s">
        <v>2091</v>
      </c>
      <c r="N41092" t="s">
        <v>2345</v>
      </c>
      <c r="O41092">
        <v>0</v>
      </c>
      <c r="P41092">
        <v>0</v>
      </c>
      <c r="Q41092">
        <v>1</v>
      </c>
      <c r="R41092">
        <v>0</v>
      </c>
      <c r="S41092">
        <v>0</v>
      </c>
      <c r="T41092">
        <v>0</v>
      </c>
      <c r="U41092">
        <v>0</v>
      </c>
      <c r="V41092">
        <v>2</v>
      </c>
      <c r="W41092">
        <v>2</v>
      </c>
      <c r="X41092">
        <v>2</v>
      </c>
    </row>
    <row r="41093" spans="1:24" x14ac:dyDescent="0.2">
      <c r="A41093" t="s">
        <v>1025</v>
      </c>
      <c r="B41093" s="14">
        <v>44104</v>
      </c>
      <c r="C41093">
        <v>0</v>
      </c>
      <c r="D41093">
        <v>0</v>
      </c>
      <c r="E41093">
        <v>0</v>
      </c>
      <c r="F41093">
        <v>0</v>
      </c>
      <c r="G41093">
        <v>0</v>
      </c>
      <c r="H41093">
        <v>0</v>
      </c>
      <c r="I41093">
        <v>0</v>
      </c>
      <c r="J41093">
        <v>1115</v>
      </c>
      <c r="K41093" t="s">
        <v>1316</v>
      </c>
      <c r="L41093">
        <v>464</v>
      </c>
      <c r="M41093" t="s">
        <v>2092</v>
      </c>
      <c r="N41093" t="s">
        <v>2345</v>
      </c>
      <c r="O41093">
        <v>0</v>
      </c>
      <c r="P41093">
        <v>0</v>
      </c>
      <c r="Q41093">
        <v>1</v>
      </c>
      <c r="R41093">
        <v>0</v>
      </c>
      <c r="S41093">
        <v>0</v>
      </c>
      <c r="T41093">
        <v>0</v>
      </c>
      <c r="U41093">
        <v>0</v>
      </c>
      <c r="V41093">
        <v>2</v>
      </c>
      <c r="W41093">
        <v>2</v>
      </c>
      <c r="X41093">
        <v>2</v>
      </c>
    </row>
    <row r="41094" spans="1:24" x14ac:dyDescent="0.2">
      <c r="A41094" t="s">
        <v>1026</v>
      </c>
      <c r="B41094" s="14">
        <v>44104</v>
      </c>
      <c r="C41094">
        <v>0</v>
      </c>
      <c r="D41094">
        <v>0</v>
      </c>
      <c r="E41094">
        <v>0</v>
      </c>
      <c r="F41094">
        <v>3</v>
      </c>
      <c r="G41094">
        <v>4</v>
      </c>
      <c r="H41094">
        <v>36</v>
      </c>
      <c r="I41094">
        <v>3</v>
      </c>
      <c r="J41094">
        <v>819</v>
      </c>
      <c r="K41094" t="s">
        <v>444</v>
      </c>
      <c r="L41094">
        <v>836</v>
      </c>
      <c r="M41094" t="s">
        <v>2093</v>
      </c>
      <c r="N41094" t="s">
        <v>2345</v>
      </c>
      <c r="O41094">
        <v>35.885167464114829</v>
      </c>
      <c r="P41094">
        <v>3.580324047559591</v>
      </c>
      <c r="Q41094">
        <v>1</v>
      </c>
      <c r="R41094">
        <v>0</v>
      </c>
      <c r="S41094">
        <v>8.3333333333333329E-2</v>
      </c>
      <c r="T41094">
        <v>1.041666666666667</v>
      </c>
      <c r="U41094">
        <v>0</v>
      </c>
      <c r="V41094">
        <v>6.6219907142262571</v>
      </c>
      <c r="W41094">
        <v>4.4000000000000004</v>
      </c>
      <c r="X41094">
        <v>4.3999999999999986</v>
      </c>
    </row>
    <row r="41095" spans="1:24" x14ac:dyDescent="0.2">
      <c r="A41095" t="s">
        <v>387</v>
      </c>
      <c r="B41095" s="14">
        <v>44104</v>
      </c>
      <c r="C41095">
        <v>0</v>
      </c>
      <c r="D41095">
        <v>0</v>
      </c>
      <c r="E41095">
        <v>0</v>
      </c>
      <c r="F41095">
        <v>2</v>
      </c>
      <c r="G41095">
        <v>5</v>
      </c>
      <c r="H41095">
        <v>8</v>
      </c>
      <c r="I41095">
        <v>2</v>
      </c>
      <c r="J41095">
        <v>175</v>
      </c>
      <c r="K41095" t="s">
        <v>1279</v>
      </c>
      <c r="L41095">
        <v>1269</v>
      </c>
      <c r="M41095" t="s">
        <v>1454</v>
      </c>
      <c r="N41095" t="s">
        <v>2345</v>
      </c>
      <c r="O41095">
        <v>15.760441292356189</v>
      </c>
      <c r="P41095">
        <v>2.757503084821741</v>
      </c>
      <c r="Q41095">
        <v>1</v>
      </c>
      <c r="R41095">
        <v>0</v>
      </c>
      <c r="S41095">
        <v>0.25</v>
      </c>
      <c r="T41095">
        <v>3.125</v>
      </c>
      <c r="U41095">
        <v>0</v>
      </c>
      <c r="V41095">
        <v>7.8825030848217406</v>
      </c>
      <c r="W41095">
        <v>4.4000000000000004</v>
      </c>
      <c r="X41095">
        <v>4.3999999999999986</v>
      </c>
    </row>
    <row r="41096" spans="1:24" x14ac:dyDescent="0.2">
      <c r="A41096" t="s">
        <v>1027</v>
      </c>
      <c r="B41096" s="14">
        <v>44104</v>
      </c>
      <c r="C41096">
        <v>0</v>
      </c>
      <c r="D41096">
        <v>0</v>
      </c>
      <c r="E41096">
        <v>0</v>
      </c>
      <c r="F41096">
        <v>3</v>
      </c>
      <c r="G41096">
        <v>5</v>
      </c>
      <c r="H41096">
        <v>10</v>
      </c>
      <c r="I41096">
        <v>3</v>
      </c>
      <c r="J41096">
        <v>2052</v>
      </c>
      <c r="K41096" t="s">
        <v>1284</v>
      </c>
      <c r="L41096">
        <v>535</v>
      </c>
      <c r="M41096" t="s">
        <v>2094</v>
      </c>
      <c r="N41096" t="s">
        <v>2345</v>
      </c>
      <c r="O41096">
        <v>56.074766355140177</v>
      </c>
      <c r="P41096">
        <v>4.0266859137482864</v>
      </c>
      <c r="Q41096">
        <v>1</v>
      </c>
      <c r="R41096">
        <v>0</v>
      </c>
      <c r="S41096">
        <v>0.3</v>
      </c>
      <c r="T41096">
        <v>3.75</v>
      </c>
      <c r="U41096">
        <v>0</v>
      </c>
      <c r="V41096">
        <v>9.7766859137482847</v>
      </c>
      <c r="W41096">
        <v>4.4000000000000004</v>
      </c>
      <c r="X41096">
        <v>4.8285714285714274</v>
      </c>
    </row>
    <row r="41097" spans="1:24" x14ac:dyDescent="0.2">
      <c r="A41097" t="s">
        <v>1028</v>
      </c>
      <c r="B41097" s="14">
        <v>44104</v>
      </c>
      <c r="C41097">
        <v>0</v>
      </c>
      <c r="D41097">
        <v>0</v>
      </c>
      <c r="E41097">
        <v>0</v>
      </c>
      <c r="F41097">
        <v>0</v>
      </c>
      <c r="G41097">
        <v>1</v>
      </c>
      <c r="H41097">
        <v>0</v>
      </c>
      <c r="I41097">
        <v>0</v>
      </c>
      <c r="J41097">
        <v>1070</v>
      </c>
      <c r="K41097" t="s">
        <v>1287</v>
      </c>
      <c r="L41097">
        <v>856</v>
      </c>
      <c r="M41097" t="s">
        <v>2095</v>
      </c>
      <c r="N41097" t="s">
        <v>2345</v>
      </c>
      <c r="O41097">
        <v>0</v>
      </c>
      <c r="P41097">
        <v>0</v>
      </c>
      <c r="Q41097">
        <v>1</v>
      </c>
      <c r="R41097">
        <v>0</v>
      </c>
      <c r="S41097">
        <v>0</v>
      </c>
      <c r="T41097">
        <v>0</v>
      </c>
      <c r="U41097">
        <v>0</v>
      </c>
      <c r="V41097">
        <v>2</v>
      </c>
      <c r="W41097">
        <v>2</v>
      </c>
      <c r="X41097">
        <v>4.0571428571428561</v>
      </c>
    </row>
    <row r="41098" spans="1:24" x14ac:dyDescent="0.2">
      <c r="A41098" t="s">
        <v>382</v>
      </c>
      <c r="B41098" s="14">
        <v>44104</v>
      </c>
      <c r="C41098">
        <v>0</v>
      </c>
      <c r="D41098">
        <v>0</v>
      </c>
      <c r="E41098">
        <v>0</v>
      </c>
      <c r="F41098">
        <v>0</v>
      </c>
      <c r="G41098">
        <v>0</v>
      </c>
      <c r="H41098">
        <v>0</v>
      </c>
      <c r="I41098">
        <v>0</v>
      </c>
      <c r="J41098">
        <v>1220</v>
      </c>
      <c r="K41098" t="s">
        <v>1307</v>
      </c>
      <c r="L41098">
        <v>284</v>
      </c>
      <c r="M41098" t="s">
        <v>1449</v>
      </c>
      <c r="N41098" t="s">
        <v>2345</v>
      </c>
      <c r="O41098">
        <v>0</v>
      </c>
      <c r="P41098">
        <v>0</v>
      </c>
      <c r="Q41098">
        <v>1</v>
      </c>
      <c r="R41098">
        <v>0</v>
      </c>
      <c r="S41098">
        <v>0</v>
      </c>
      <c r="T41098">
        <v>0</v>
      </c>
      <c r="U41098">
        <v>0</v>
      </c>
      <c r="V41098">
        <v>2</v>
      </c>
      <c r="W41098">
        <v>2</v>
      </c>
      <c r="X41098">
        <v>2</v>
      </c>
    </row>
    <row r="41099" spans="1:24" x14ac:dyDescent="0.2">
      <c r="A41099" t="s">
        <v>1029</v>
      </c>
      <c r="B41099" s="14">
        <v>44104</v>
      </c>
      <c r="C41099">
        <v>0</v>
      </c>
      <c r="D41099">
        <v>0</v>
      </c>
      <c r="E41099">
        <v>0</v>
      </c>
      <c r="F41099">
        <v>0</v>
      </c>
      <c r="G41099">
        <v>0</v>
      </c>
      <c r="H41099">
        <v>0</v>
      </c>
      <c r="I41099">
        <v>0</v>
      </c>
      <c r="J41099">
        <v>1081</v>
      </c>
      <c r="K41099" t="s">
        <v>1307</v>
      </c>
      <c r="L41099">
        <v>355</v>
      </c>
      <c r="M41099" t="s">
        <v>2096</v>
      </c>
      <c r="N41099" t="s">
        <v>2345</v>
      </c>
      <c r="O41099">
        <v>0</v>
      </c>
      <c r="P41099">
        <v>0</v>
      </c>
      <c r="Q41099">
        <v>1</v>
      </c>
      <c r="R41099">
        <v>0</v>
      </c>
      <c r="S41099">
        <v>0</v>
      </c>
      <c r="T41099">
        <v>0</v>
      </c>
      <c r="U41099">
        <v>0</v>
      </c>
      <c r="V41099">
        <v>2</v>
      </c>
      <c r="W41099">
        <v>2</v>
      </c>
      <c r="X41099">
        <v>2</v>
      </c>
    </row>
    <row r="41100" spans="1:24" x14ac:dyDescent="0.2">
      <c r="A41100" t="s">
        <v>1030</v>
      </c>
      <c r="B41100" s="14">
        <v>44104</v>
      </c>
      <c r="C41100">
        <v>0</v>
      </c>
      <c r="D41100">
        <v>0</v>
      </c>
      <c r="E41100">
        <v>0</v>
      </c>
      <c r="F41100">
        <v>1</v>
      </c>
      <c r="G41100">
        <v>2</v>
      </c>
      <c r="H41100">
        <v>4</v>
      </c>
      <c r="I41100">
        <v>1</v>
      </c>
      <c r="J41100">
        <v>783</v>
      </c>
      <c r="K41100" t="s">
        <v>1287</v>
      </c>
      <c r="L41100">
        <v>629</v>
      </c>
      <c r="M41100" t="s">
        <v>2097</v>
      </c>
      <c r="N41100" t="s">
        <v>2345</v>
      </c>
      <c r="O41100">
        <v>15.898251192368839</v>
      </c>
      <c r="P41100">
        <v>2.7662091152757422</v>
      </c>
      <c r="Q41100">
        <v>1</v>
      </c>
      <c r="R41100">
        <v>0</v>
      </c>
      <c r="S41100">
        <v>0.25</v>
      </c>
      <c r="T41100">
        <v>3.125</v>
      </c>
      <c r="U41100">
        <v>0</v>
      </c>
      <c r="V41100">
        <v>7.8912091152757426</v>
      </c>
      <c r="W41100">
        <v>4.4000000000000004</v>
      </c>
      <c r="X41100">
        <v>4.3999999999999986</v>
      </c>
    </row>
    <row r="41101" spans="1:24" x14ac:dyDescent="0.2">
      <c r="A41101" t="s">
        <v>471</v>
      </c>
      <c r="B41101" s="14">
        <v>44104</v>
      </c>
      <c r="C41101">
        <v>2</v>
      </c>
      <c r="D41101">
        <v>15</v>
      </c>
      <c r="E41101">
        <v>2</v>
      </c>
      <c r="F41101">
        <v>10</v>
      </c>
      <c r="G41101">
        <v>27</v>
      </c>
      <c r="H41101">
        <v>72</v>
      </c>
      <c r="I41101">
        <v>10</v>
      </c>
      <c r="J41101">
        <v>400</v>
      </c>
      <c r="K41101" t="s">
        <v>660</v>
      </c>
      <c r="L41101">
        <v>1735</v>
      </c>
      <c r="M41101" t="s">
        <v>1538</v>
      </c>
      <c r="N41101" t="s">
        <v>2345</v>
      </c>
      <c r="O41101">
        <v>57.636887608069173</v>
      </c>
      <c r="P41101">
        <v>4.0541627725892688</v>
      </c>
      <c r="Q41101">
        <v>0.37037037037037029</v>
      </c>
      <c r="R41101">
        <v>-1.9865035460205669</v>
      </c>
      <c r="S41101">
        <v>0.1388888888888889</v>
      </c>
      <c r="T41101">
        <v>1.7361111111111109</v>
      </c>
      <c r="U41101">
        <v>0</v>
      </c>
      <c r="V41101">
        <v>5.8037703376798131</v>
      </c>
      <c r="W41101">
        <v>5.8037703376798131</v>
      </c>
      <c r="X41101">
        <v>7.0789655377762513</v>
      </c>
    </row>
    <row r="41102" spans="1:24" x14ac:dyDescent="0.2">
      <c r="A41102" t="s">
        <v>1031</v>
      </c>
      <c r="B41102" s="14">
        <v>44104</v>
      </c>
      <c r="C41102">
        <v>0</v>
      </c>
      <c r="D41102">
        <v>0</v>
      </c>
      <c r="E41102">
        <v>0</v>
      </c>
      <c r="F41102">
        <v>0</v>
      </c>
      <c r="G41102">
        <v>4</v>
      </c>
      <c r="H41102">
        <v>0</v>
      </c>
      <c r="I41102">
        <v>0</v>
      </c>
      <c r="J41102">
        <v>4011</v>
      </c>
      <c r="K41102" t="s">
        <v>1310</v>
      </c>
      <c r="L41102">
        <v>760</v>
      </c>
      <c r="M41102" t="s">
        <v>2098</v>
      </c>
      <c r="N41102" t="s">
        <v>2345</v>
      </c>
      <c r="O41102">
        <v>0</v>
      </c>
      <c r="P41102">
        <v>0</v>
      </c>
      <c r="Q41102">
        <v>1</v>
      </c>
      <c r="R41102">
        <v>0</v>
      </c>
      <c r="S41102">
        <v>0</v>
      </c>
      <c r="T41102">
        <v>0</v>
      </c>
      <c r="U41102">
        <v>0</v>
      </c>
      <c r="V41102">
        <v>2</v>
      </c>
      <c r="W41102">
        <v>2</v>
      </c>
      <c r="X41102">
        <v>4.0571428571428561</v>
      </c>
    </row>
    <row r="41103" spans="1:24" x14ac:dyDescent="0.2">
      <c r="A41103" t="s">
        <v>1275</v>
      </c>
      <c r="B41103" s="14">
        <v>44104</v>
      </c>
      <c r="C41103">
        <v>2</v>
      </c>
      <c r="D41103">
        <v>18</v>
      </c>
      <c r="E41103">
        <v>2</v>
      </c>
      <c r="F41103">
        <v>25</v>
      </c>
      <c r="G41103">
        <v>9</v>
      </c>
      <c r="H41103">
        <v>107</v>
      </c>
      <c r="I41103">
        <v>25</v>
      </c>
      <c r="J41103">
        <v>3793</v>
      </c>
      <c r="K41103" t="s">
        <v>1286</v>
      </c>
      <c r="L41103">
        <v>1943</v>
      </c>
      <c r="M41103" t="s">
        <v>2342</v>
      </c>
      <c r="N41103" t="s">
        <v>2345</v>
      </c>
      <c r="O41103">
        <v>128.66700977869269</v>
      </c>
      <c r="P41103">
        <v>4.8572277474669434</v>
      </c>
      <c r="Q41103">
        <v>2.5</v>
      </c>
      <c r="R41103">
        <v>1.83258146374831</v>
      </c>
      <c r="S41103">
        <v>0.23364485981308411</v>
      </c>
      <c r="T41103">
        <v>2.920560747663552</v>
      </c>
      <c r="U41103">
        <v>0</v>
      </c>
      <c r="V41103">
        <v>11.61036995887881</v>
      </c>
      <c r="W41103">
        <v>10</v>
      </c>
      <c r="X41103">
        <v>9.6285714285714246</v>
      </c>
    </row>
    <row r="41104" spans="1:24" x14ac:dyDescent="0.2">
      <c r="A41104" t="s">
        <v>1032</v>
      </c>
      <c r="B41104" s="14">
        <v>44104</v>
      </c>
      <c r="C41104">
        <v>0</v>
      </c>
      <c r="D41104">
        <v>0</v>
      </c>
      <c r="E41104">
        <v>0</v>
      </c>
      <c r="F41104">
        <v>0</v>
      </c>
      <c r="G41104">
        <v>0</v>
      </c>
      <c r="H41104">
        <v>0</v>
      </c>
      <c r="I41104">
        <v>0</v>
      </c>
      <c r="J41104">
        <v>3786</v>
      </c>
      <c r="K41104" t="s">
        <v>1320</v>
      </c>
      <c r="L41104">
        <v>205</v>
      </c>
      <c r="M41104" t="s">
        <v>2099</v>
      </c>
      <c r="N41104" t="s">
        <v>2345</v>
      </c>
      <c r="O41104">
        <v>0</v>
      </c>
      <c r="P41104">
        <v>0</v>
      </c>
      <c r="Q41104">
        <v>1</v>
      </c>
      <c r="R41104">
        <v>0</v>
      </c>
      <c r="S41104">
        <v>0</v>
      </c>
      <c r="T41104">
        <v>0</v>
      </c>
      <c r="U41104">
        <v>0</v>
      </c>
      <c r="V41104">
        <v>2</v>
      </c>
      <c r="W41104">
        <v>2</v>
      </c>
      <c r="X41104">
        <v>2</v>
      </c>
    </row>
    <row r="41105" spans="1:24" x14ac:dyDescent="0.2">
      <c r="A41105" t="s">
        <v>556</v>
      </c>
      <c r="B41105" s="14">
        <v>44104</v>
      </c>
      <c r="C41105">
        <v>0</v>
      </c>
      <c r="D41105">
        <v>0</v>
      </c>
      <c r="E41105">
        <v>0</v>
      </c>
      <c r="F41105">
        <v>1</v>
      </c>
      <c r="G41105">
        <v>0</v>
      </c>
      <c r="H41105">
        <v>4</v>
      </c>
      <c r="I41105">
        <v>1</v>
      </c>
      <c r="J41105">
        <v>1311</v>
      </c>
      <c r="K41105" t="s">
        <v>1312</v>
      </c>
      <c r="L41105">
        <v>293</v>
      </c>
      <c r="M41105" t="s">
        <v>1623</v>
      </c>
      <c r="N41105" t="s">
        <v>2345</v>
      </c>
      <c r="O41105">
        <v>34.129692832764498</v>
      </c>
      <c r="P41105">
        <v>3.5301677629591151</v>
      </c>
      <c r="Q41105">
        <v>1</v>
      </c>
      <c r="R41105">
        <v>0</v>
      </c>
      <c r="S41105">
        <v>0.25</v>
      </c>
      <c r="T41105">
        <v>3.125</v>
      </c>
      <c r="U41105">
        <v>0</v>
      </c>
      <c r="V41105">
        <v>8.6551677629591151</v>
      </c>
      <c r="W41105">
        <v>4.4000000000000004</v>
      </c>
      <c r="X41105">
        <v>3.7142857142857131</v>
      </c>
    </row>
    <row r="41106" spans="1:24" x14ac:dyDescent="0.2">
      <c r="A41106" t="s">
        <v>1033</v>
      </c>
      <c r="B41106" s="14">
        <v>44104</v>
      </c>
      <c r="C41106">
        <v>0</v>
      </c>
      <c r="D41106">
        <v>0</v>
      </c>
      <c r="E41106">
        <v>0</v>
      </c>
      <c r="F41106">
        <v>1</v>
      </c>
      <c r="G41106">
        <v>0</v>
      </c>
      <c r="H41106">
        <v>2</v>
      </c>
      <c r="I41106">
        <v>1</v>
      </c>
      <c r="J41106">
        <v>3759</v>
      </c>
      <c r="K41106" t="s">
        <v>1317</v>
      </c>
      <c r="L41106">
        <v>471</v>
      </c>
      <c r="M41106" t="s">
        <v>2100</v>
      </c>
      <c r="N41106" t="s">
        <v>2345</v>
      </c>
      <c r="O41106">
        <v>21.231422505307851</v>
      </c>
      <c r="P41106">
        <v>3.055482277959765</v>
      </c>
      <c r="Q41106">
        <v>1</v>
      </c>
      <c r="R41106">
        <v>0</v>
      </c>
      <c r="S41106">
        <v>0.5</v>
      </c>
      <c r="T41106">
        <v>6.25</v>
      </c>
      <c r="U41106">
        <v>0</v>
      </c>
      <c r="V41106">
        <v>11.30548227795977</v>
      </c>
      <c r="W41106">
        <v>4.4000000000000004</v>
      </c>
      <c r="X41106">
        <v>3.7142857142857131</v>
      </c>
    </row>
    <row r="41107" spans="1:24" x14ac:dyDescent="0.2">
      <c r="A41107" t="s">
        <v>1034</v>
      </c>
      <c r="B41107" s="14">
        <v>44104</v>
      </c>
      <c r="C41107">
        <v>0</v>
      </c>
      <c r="D41107">
        <v>0</v>
      </c>
      <c r="E41107">
        <v>0</v>
      </c>
      <c r="F41107">
        <v>0</v>
      </c>
      <c r="G41107">
        <v>0</v>
      </c>
      <c r="H41107">
        <v>0</v>
      </c>
      <c r="I41107">
        <v>0</v>
      </c>
      <c r="J41107">
        <v>113</v>
      </c>
      <c r="K41107" t="s">
        <v>1284</v>
      </c>
      <c r="L41107">
        <v>303</v>
      </c>
      <c r="M41107" t="s">
        <v>2101</v>
      </c>
      <c r="N41107" t="s">
        <v>2345</v>
      </c>
      <c r="O41107">
        <v>0</v>
      </c>
      <c r="P41107">
        <v>0</v>
      </c>
      <c r="Q41107">
        <v>1</v>
      </c>
      <c r="R41107">
        <v>0</v>
      </c>
      <c r="S41107">
        <v>0</v>
      </c>
      <c r="T41107">
        <v>0</v>
      </c>
      <c r="U41107">
        <v>0</v>
      </c>
      <c r="V41107">
        <v>2</v>
      </c>
      <c r="W41107">
        <v>2</v>
      </c>
      <c r="X41107">
        <v>2</v>
      </c>
    </row>
    <row r="41108" spans="1:24" x14ac:dyDescent="0.2">
      <c r="A41108" t="s">
        <v>1035</v>
      </c>
      <c r="B41108" s="14">
        <v>44104</v>
      </c>
      <c r="C41108">
        <v>0</v>
      </c>
      <c r="D41108">
        <v>0</v>
      </c>
      <c r="E41108">
        <v>0</v>
      </c>
      <c r="F41108">
        <v>0</v>
      </c>
      <c r="G41108">
        <v>0</v>
      </c>
      <c r="H41108">
        <v>0</v>
      </c>
      <c r="I41108">
        <v>0</v>
      </c>
      <c r="J41108">
        <v>1068</v>
      </c>
      <c r="K41108" t="s">
        <v>1293</v>
      </c>
      <c r="L41108">
        <v>370</v>
      </c>
      <c r="M41108" t="s">
        <v>2102</v>
      </c>
      <c r="N41108" t="s">
        <v>2345</v>
      </c>
      <c r="O41108">
        <v>0</v>
      </c>
      <c r="P41108">
        <v>0</v>
      </c>
      <c r="Q41108">
        <v>1</v>
      </c>
      <c r="R41108">
        <v>0</v>
      </c>
      <c r="S41108">
        <v>0</v>
      </c>
      <c r="T41108">
        <v>0</v>
      </c>
      <c r="U41108">
        <v>0</v>
      </c>
      <c r="V41108">
        <v>2</v>
      </c>
      <c r="W41108">
        <v>2</v>
      </c>
      <c r="X41108">
        <v>2</v>
      </c>
    </row>
    <row r="41109" spans="1:24" x14ac:dyDescent="0.2">
      <c r="A41109" t="s">
        <v>378</v>
      </c>
      <c r="B41109" s="14">
        <v>44104</v>
      </c>
      <c r="C41109">
        <v>0</v>
      </c>
      <c r="D41109">
        <v>0</v>
      </c>
      <c r="E41109">
        <v>0</v>
      </c>
      <c r="F41109">
        <v>3</v>
      </c>
      <c r="G41109">
        <v>5</v>
      </c>
      <c r="H41109">
        <v>8</v>
      </c>
      <c r="I41109">
        <v>3</v>
      </c>
      <c r="J41109">
        <v>1123</v>
      </c>
      <c r="K41109" t="s">
        <v>1287</v>
      </c>
      <c r="L41109">
        <v>846</v>
      </c>
      <c r="M41109" t="s">
        <v>1445</v>
      </c>
      <c r="N41109" t="s">
        <v>2345</v>
      </c>
      <c r="O41109">
        <v>35.460992907801419</v>
      </c>
      <c r="P41109">
        <v>3.5684333010380689</v>
      </c>
      <c r="Q41109">
        <v>1</v>
      </c>
      <c r="R41109">
        <v>0</v>
      </c>
      <c r="S41109">
        <v>0.375</v>
      </c>
      <c r="T41109">
        <v>4.6875</v>
      </c>
      <c r="U41109">
        <v>0</v>
      </c>
      <c r="V41109">
        <v>10.25593330103807</v>
      </c>
      <c r="W41109">
        <v>4.4000000000000004</v>
      </c>
      <c r="X41109">
        <v>5.4714285714285698</v>
      </c>
    </row>
    <row r="41110" spans="1:24" x14ac:dyDescent="0.2">
      <c r="A41110" t="s">
        <v>520</v>
      </c>
      <c r="B41110" s="14">
        <v>44104</v>
      </c>
      <c r="C41110">
        <v>2</v>
      </c>
      <c r="D41110">
        <v>3</v>
      </c>
      <c r="E41110">
        <v>2</v>
      </c>
      <c r="F41110">
        <v>2</v>
      </c>
      <c r="G41110">
        <v>0</v>
      </c>
      <c r="H41110">
        <v>3</v>
      </c>
      <c r="I41110">
        <v>2</v>
      </c>
      <c r="J41110">
        <v>446</v>
      </c>
      <c r="K41110" t="s">
        <v>1302</v>
      </c>
      <c r="L41110">
        <v>1038</v>
      </c>
      <c r="M41110" t="s">
        <v>1587</v>
      </c>
      <c r="N41110" t="s">
        <v>2345</v>
      </c>
      <c r="O41110">
        <v>19.26782273603083</v>
      </c>
      <c r="P41110">
        <v>2.9584364888102939</v>
      </c>
      <c r="Q41110">
        <v>1</v>
      </c>
      <c r="R41110">
        <v>0</v>
      </c>
      <c r="S41110">
        <v>0.66666666666666663</v>
      </c>
      <c r="T41110">
        <v>8.3333333333333321</v>
      </c>
      <c r="U41110">
        <v>0</v>
      </c>
      <c r="V41110">
        <v>13.29176982214363</v>
      </c>
      <c r="W41110">
        <v>4.4000000000000004</v>
      </c>
      <c r="X41110">
        <v>2.342857142857143</v>
      </c>
    </row>
    <row r="41111" spans="1:24" x14ac:dyDescent="0.2">
      <c r="A41111" t="s">
        <v>1036</v>
      </c>
      <c r="B41111" s="14">
        <v>44104</v>
      </c>
      <c r="C41111">
        <v>0</v>
      </c>
      <c r="D41111">
        <v>0</v>
      </c>
      <c r="E41111">
        <v>0</v>
      </c>
      <c r="F41111">
        <v>0</v>
      </c>
      <c r="G41111">
        <v>0</v>
      </c>
      <c r="H41111">
        <v>0</v>
      </c>
      <c r="I41111">
        <v>0</v>
      </c>
      <c r="J41111">
        <v>4010</v>
      </c>
      <c r="K41111" t="s">
        <v>1310</v>
      </c>
      <c r="L41111">
        <v>171</v>
      </c>
      <c r="M41111" t="s">
        <v>2103</v>
      </c>
      <c r="N41111" t="s">
        <v>2345</v>
      </c>
      <c r="O41111">
        <v>0</v>
      </c>
      <c r="P41111">
        <v>0</v>
      </c>
      <c r="Q41111">
        <v>1</v>
      </c>
      <c r="R41111">
        <v>0</v>
      </c>
      <c r="S41111">
        <v>0</v>
      </c>
      <c r="T41111">
        <v>0</v>
      </c>
      <c r="U41111">
        <v>0</v>
      </c>
      <c r="V41111">
        <v>2</v>
      </c>
      <c r="W41111">
        <v>2</v>
      </c>
      <c r="X41111">
        <v>2</v>
      </c>
    </row>
    <row r="41112" spans="1:24" x14ac:dyDescent="0.2">
      <c r="A41112" t="s">
        <v>1037</v>
      </c>
      <c r="B41112" s="14">
        <v>44104</v>
      </c>
      <c r="C41112">
        <v>0</v>
      </c>
      <c r="D41112">
        <v>0</v>
      </c>
      <c r="E41112">
        <v>0</v>
      </c>
      <c r="F41112">
        <v>0</v>
      </c>
      <c r="G41112">
        <v>1</v>
      </c>
      <c r="H41112">
        <v>0</v>
      </c>
      <c r="I41112">
        <v>0</v>
      </c>
      <c r="J41112">
        <v>1046</v>
      </c>
      <c r="K41112" t="s">
        <v>1312</v>
      </c>
      <c r="L41112">
        <v>377</v>
      </c>
      <c r="M41112" t="s">
        <v>2104</v>
      </c>
      <c r="N41112" t="s">
        <v>2345</v>
      </c>
      <c r="O41112">
        <v>0</v>
      </c>
      <c r="P41112">
        <v>0</v>
      </c>
      <c r="Q41112">
        <v>1</v>
      </c>
      <c r="R41112">
        <v>0</v>
      </c>
      <c r="S41112">
        <v>0</v>
      </c>
      <c r="T41112">
        <v>0</v>
      </c>
      <c r="U41112">
        <v>0</v>
      </c>
      <c r="V41112">
        <v>2</v>
      </c>
      <c r="W41112">
        <v>2</v>
      </c>
      <c r="X41112">
        <v>2</v>
      </c>
    </row>
    <row r="41113" spans="1:24" x14ac:dyDescent="0.2">
      <c r="A41113" t="s">
        <v>1272</v>
      </c>
      <c r="B41113" s="14">
        <v>44104</v>
      </c>
      <c r="C41113">
        <v>0</v>
      </c>
      <c r="D41113">
        <v>0</v>
      </c>
      <c r="E41113">
        <v>0</v>
      </c>
      <c r="F41113">
        <v>7</v>
      </c>
      <c r="G41113">
        <v>11</v>
      </c>
      <c r="H41113">
        <v>23</v>
      </c>
      <c r="I41113">
        <v>7</v>
      </c>
      <c r="J41113">
        <v>2024</v>
      </c>
      <c r="K41113" t="s">
        <v>1292</v>
      </c>
      <c r="L41113">
        <v>1132</v>
      </c>
      <c r="M41113" t="s">
        <v>2339</v>
      </c>
      <c r="N41113" t="s">
        <v>2345</v>
      </c>
      <c r="O41113">
        <v>61.837455830388691</v>
      </c>
      <c r="P41113">
        <v>4.1245092622683677</v>
      </c>
      <c r="Q41113">
        <v>0.90909090909090906</v>
      </c>
      <c r="R41113">
        <v>-0.19062035960864979</v>
      </c>
      <c r="S41113">
        <v>0.30434782608695649</v>
      </c>
      <c r="T41113">
        <v>3.804347826086957</v>
      </c>
      <c r="U41113">
        <v>0</v>
      </c>
      <c r="V41113">
        <v>9.7382367287466742</v>
      </c>
      <c r="W41113">
        <v>5.9</v>
      </c>
      <c r="X41113">
        <v>6.5428571428571356</v>
      </c>
    </row>
    <row r="41114" spans="1:24" x14ac:dyDescent="0.2">
      <c r="A41114" t="s">
        <v>1038</v>
      </c>
      <c r="B41114" s="14">
        <v>44104</v>
      </c>
      <c r="C41114">
        <v>0</v>
      </c>
      <c r="D41114">
        <v>0</v>
      </c>
      <c r="E41114">
        <v>0</v>
      </c>
      <c r="F41114">
        <v>0</v>
      </c>
      <c r="G41114">
        <v>0</v>
      </c>
      <c r="H41114">
        <v>0</v>
      </c>
      <c r="I41114">
        <v>0</v>
      </c>
      <c r="J41114">
        <v>1358</v>
      </c>
      <c r="K41114" t="s">
        <v>1324</v>
      </c>
      <c r="L41114">
        <v>4022</v>
      </c>
      <c r="M41114" t="s">
        <v>2105</v>
      </c>
      <c r="N41114" t="s">
        <v>2345</v>
      </c>
      <c r="O41114">
        <v>0</v>
      </c>
      <c r="P41114">
        <v>0</v>
      </c>
      <c r="Q41114">
        <v>1</v>
      </c>
      <c r="R41114">
        <v>0</v>
      </c>
      <c r="S41114">
        <v>0</v>
      </c>
      <c r="T41114">
        <v>0</v>
      </c>
      <c r="U41114">
        <v>0</v>
      </c>
      <c r="V41114">
        <v>2</v>
      </c>
      <c r="W41114">
        <v>2</v>
      </c>
      <c r="X41114">
        <v>2</v>
      </c>
    </row>
    <row r="41115" spans="1:24" x14ac:dyDescent="0.2">
      <c r="A41115" t="s">
        <v>1039</v>
      </c>
      <c r="B41115" s="14">
        <v>44104</v>
      </c>
      <c r="C41115">
        <v>0</v>
      </c>
      <c r="D41115">
        <v>0</v>
      </c>
      <c r="E41115">
        <v>0</v>
      </c>
      <c r="F41115">
        <v>0</v>
      </c>
      <c r="G41115">
        <v>2</v>
      </c>
      <c r="H41115">
        <v>0</v>
      </c>
      <c r="I41115">
        <v>0</v>
      </c>
      <c r="J41115">
        <v>1108</v>
      </c>
      <c r="K41115" t="s">
        <v>1284</v>
      </c>
      <c r="L41115">
        <v>416</v>
      </c>
      <c r="M41115" t="s">
        <v>2106</v>
      </c>
      <c r="N41115" t="s">
        <v>2345</v>
      </c>
      <c r="O41115">
        <v>0</v>
      </c>
      <c r="P41115">
        <v>0</v>
      </c>
      <c r="Q41115">
        <v>1</v>
      </c>
      <c r="R41115">
        <v>0</v>
      </c>
      <c r="S41115">
        <v>0</v>
      </c>
      <c r="T41115">
        <v>0</v>
      </c>
      <c r="U41115">
        <v>0</v>
      </c>
      <c r="V41115">
        <v>2</v>
      </c>
      <c r="W41115">
        <v>2</v>
      </c>
      <c r="X41115">
        <v>4.0571428571428561</v>
      </c>
    </row>
    <row r="41116" spans="1:24" x14ac:dyDescent="0.2">
      <c r="A41116" t="s">
        <v>1040</v>
      </c>
      <c r="B41116" s="14">
        <v>44104</v>
      </c>
      <c r="C41116">
        <v>0</v>
      </c>
      <c r="D41116">
        <v>0</v>
      </c>
      <c r="E41116">
        <v>0</v>
      </c>
      <c r="F41116">
        <v>0</v>
      </c>
      <c r="G41116">
        <v>1</v>
      </c>
      <c r="H41116">
        <v>0</v>
      </c>
      <c r="I41116">
        <v>0</v>
      </c>
      <c r="J41116">
        <v>680</v>
      </c>
      <c r="K41116" t="s">
        <v>1279</v>
      </c>
      <c r="L41116">
        <v>715</v>
      </c>
      <c r="M41116" t="s">
        <v>2107</v>
      </c>
      <c r="N41116" t="s">
        <v>2345</v>
      </c>
      <c r="O41116">
        <v>0</v>
      </c>
      <c r="P41116">
        <v>0</v>
      </c>
      <c r="Q41116">
        <v>1</v>
      </c>
      <c r="R41116">
        <v>0</v>
      </c>
      <c r="S41116">
        <v>0</v>
      </c>
      <c r="T41116">
        <v>0</v>
      </c>
      <c r="U41116">
        <v>0</v>
      </c>
      <c r="V41116">
        <v>2</v>
      </c>
      <c r="W41116">
        <v>2</v>
      </c>
      <c r="X41116">
        <v>2.6857142857142851</v>
      </c>
    </row>
    <row r="41117" spans="1:24" x14ac:dyDescent="0.2">
      <c r="A41117" t="s">
        <v>694</v>
      </c>
      <c r="B41117" s="14">
        <v>44104</v>
      </c>
      <c r="C41117">
        <v>0</v>
      </c>
      <c r="D41117">
        <v>0</v>
      </c>
      <c r="E41117">
        <v>0</v>
      </c>
      <c r="F41117">
        <v>0</v>
      </c>
      <c r="G41117">
        <v>0</v>
      </c>
      <c r="H41117">
        <v>0</v>
      </c>
      <c r="I41117">
        <v>0</v>
      </c>
      <c r="J41117">
        <v>1294</v>
      </c>
      <c r="K41117" t="s">
        <v>1316</v>
      </c>
      <c r="L41117">
        <v>608</v>
      </c>
      <c r="M41117" t="s">
        <v>1761</v>
      </c>
      <c r="N41117" t="s">
        <v>2345</v>
      </c>
      <c r="O41117">
        <v>0</v>
      </c>
      <c r="P41117">
        <v>0</v>
      </c>
      <c r="Q41117">
        <v>1</v>
      </c>
      <c r="R41117">
        <v>0</v>
      </c>
      <c r="S41117">
        <v>0</v>
      </c>
      <c r="T41117">
        <v>0</v>
      </c>
      <c r="U41117">
        <v>0</v>
      </c>
      <c r="V41117">
        <v>2</v>
      </c>
      <c r="W41117">
        <v>2</v>
      </c>
      <c r="X41117">
        <v>2.0000000000000009</v>
      </c>
    </row>
    <row r="41118" spans="1:24" x14ac:dyDescent="0.2">
      <c r="A41118" t="s">
        <v>1041</v>
      </c>
      <c r="B41118" s="14">
        <v>44104</v>
      </c>
      <c r="C41118">
        <v>0</v>
      </c>
      <c r="D41118">
        <v>0</v>
      </c>
      <c r="E41118">
        <v>0</v>
      </c>
      <c r="F41118">
        <v>3</v>
      </c>
      <c r="G41118">
        <v>3</v>
      </c>
      <c r="H41118">
        <v>37</v>
      </c>
      <c r="I41118">
        <v>3</v>
      </c>
      <c r="J41118">
        <v>67</v>
      </c>
      <c r="K41118" t="s">
        <v>1325</v>
      </c>
      <c r="L41118">
        <v>832</v>
      </c>
      <c r="M41118" t="s">
        <v>2108</v>
      </c>
      <c r="N41118" t="s">
        <v>2345</v>
      </c>
      <c r="O41118">
        <v>36.057692307692307</v>
      </c>
      <c r="P41118">
        <v>3.585120219823084</v>
      </c>
      <c r="Q41118">
        <v>1</v>
      </c>
      <c r="R41118">
        <v>0</v>
      </c>
      <c r="S41118">
        <v>8.1081081081081086E-2</v>
      </c>
      <c r="T41118">
        <v>1.013513513513514</v>
      </c>
      <c r="U41118">
        <v>0</v>
      </c>
      <c r="V41118">
        <v>6.5986337333365972</v>
      </c>
      <c r="W41118">
        <v>4.4000000000000004</v>
      </c>
      <c r="X41118">
        <v>4.3999999999999986</v>
      </c>
    </row>
    <row r="41119" spans="1:24" x14ac:dyDescent="0.2">
      <c r="A41119" t="s">
        <v>373</v>
      </c>
      <c r="B41119" s="14">
        <v>44104</v>
      </c>
      <c r="C41119">
        <v>1</v>
      </c>
      <c r="D41119">
        <v>6</v>
      </c>
      <c r="E41119">
        <v>1</v>
      </c>
      <c r="F41119">
        <v>3</v>
      </c>
      <c r="G41119">
        <v>7</v>
      </c>
      <c r="H41119">
        <v>24</v>
      </c>
      <c r="I41119">
        <v>3</v>
      </c>
      <c r="J41119">
        <v>780</v>
      </c>
      <c r="K41119" t="s">
        <v>1287</v>
      </c>
      <c r="L41119">
        <v>1105</v>
      </c>
      <c r="M41119" t="s">
        <v>1440</v>
      </c>
      <c r="N41119" t="s">
        <v>2345</v>
      </c>
      <c r="O41119">
        <v>27.149321266968329</v>
      </c>
      <c r="P41119">
        <v>3.3013520466924389</v>
      </c>
      <c r="Q41119">
        <v>1</v>
      </c>
      <c r="R41119">
        <v>0</v>
      </c>
      <c r="S41119">
        <v>0.125</v>
      </c>
      <c r="T41119">
        <v>1.5625</v>
      </c>
      <c r="U41119">
        <v>0</v>
      </c>
      <c r="V41119">
        <v>6.8638520466924398</v>
      </c>
      <c r="W41119">
        <v>4.4000000000000004</v>
      </c>
      <c r="X41119">
        <v>4.8285714285714274</v>
      </c>
    </row>
    <row r="41120" spans="1:24" x14ac:dyDescent="0.2">
      <c r="A41120" t="s">
        <v>1022</v>
      </c>
      <c r="B41120" s="14">
        <v>44104</v>
      </c>
      <c r="C41120">
        <v>0</v>
      </c>
      <c r="D41120">
        <v>0</v>
      </c>
      <c r="E41120">
        <v>0</v>
      </c>
      <c r="F41120">
        <v>1</v>
      </c>
      <c r="G41120">
        <v>0</v>
      </c>
      <c r="H41120">
        <v>22</v>
      </c>
      <c r="I41120">
        <v>1</v>
      </c>
      <c r="J41120">
        <v>2012</v>
      </c>
      <c r="K41120" t="s">
        <v>444</v>
      </c>
      <c r="L41120">
        <v>529</v>
      </c>
      <c r="M41120" t="s">
        <v>2089</v>
      </c>
      <c r="N41120" t="s">
        <v>2345</v>
      </c>
      <c r="O41120">
        <v>18.903591682419659</v>
      </c>
      <c r="P41120">
        <v>2.9393519401178829</v>
      </c>
      <c r="Q41120">
        <v>1</v>
      </c>
      <c r="R41120">
        <v>0</v>
      </c>
      <c r="S41120">
        <v>4.5454545454545463E-2</v>
      </c>
      <c r="T41120">
        <v>0.56818181818181823</v>
      </c>
      <c r="U41120">
        <v>0</v>
      </c>
      <c r="V41120">
        <v>5.5075337582997017</v>
      </c>
      <c r="W41120">
        <v>4.4000000000000004</v>
      </c>
      <c r="X41120">
        <v>3.7142857142857131</v>
      </c>
    </row>
    <row r="41121" spans="1:24" x14ac:dyDescent="0.2">
      <c r="A41121" t="s">
        <v>1020</v>
      </c>
      <c r="B41121" s="14">
        <v>44104</v>
      </c>
      <c r="C41121">
        <v>0</v>
      </c>
      <c r="D41121">
        <v>0</v>
      </c>
      <c r="E41121">
        <v>0</v>
      </c>
      <c r="F41121">
        <v>0</v>
      </c>
      <c r="G41121">
        <v>0</v>
      </c>
      <c r="H41121">
        <v>0</v>
      </c>
      <c r="I41121">
        <v>0</v>
      </c>
      <c r="J41121">
        <v>4013</v>
      </c>
      <c r="K41121" t="s">
        <v>1310</v>
      </c>
      <c r="L41121">
        <v>325</v>
      </c>
      <c r="M41121" t="s">
        <v>2087</v>
      </c>
      <c r="N41121" t="s">
        <v>2345</v>
      </c>
      <c r="O41121">
        <v>0</v>
      </c>
      <c r="P41121">
        <v>0</v>
      </c>
      <c r="Q41121">
        <v>1</v>
      </c>
      <c r="R41121">
        <v>0</v>
      </c>
      <c r="S41121">
        <v>0</v>
      </c>
      <c r="T41121">
        <v>0</v>
      </c>
      <c r="U41121">
        <v>0</v>
      </c>
      <c r="V41121">
        <v>2</v>
      </c>
      <c r="W41121">
        <v>2</v>
      </c>
      <c r="X41121">
        <v>2</v>
      </c>
    </row>
    <row r="41122" spans="1:24" x14ac:dyDescent="0.2">
      <c r="A41122" t="s">
        <v>999</v>
      </c>
      <c r="B41122" s="14">
        <v>44104</v>
      </c>
      <c r="C41122">
        <v>0</v>
      </c>
      <c r="D41122">
        <v>0</v>
      </c>
      <c r="E41122">
        <v>0</v>
      </c>
      <c r="F41122">
        <v>2</v>
      </c>
      <c r="G41122">
        <v>2</v>
      </c>
      <c r="H41122">
        <v>8</v>
      </c>
      <c r="I41122">
        <v>2</v>
      </c>
      <c r="J41122">
        <v>403</v>
      </c>
      <c r="K41122" t="s">
        <v>1312</v>
      </c>
      <c r="L41122">
        <v>388</v>
      </c>
      <c r="M41122" t="s">
        <v>2066</v>
      </c>
      <c r="N41122" t="s">
        <v>2345</v>
      </c>
      <c r="O41122">
        <v>51.546391752577321</v>
      </c>
      <c r="P41122">
        <v>3.9424822129128549</v>
      </c>
      <c r="Q41122">
        <v>1</v>
      </c>
      <c r="R41122">
        <v>0</v>
      </c>
      <c r="S41122">
        <v>0.25</v>
      </c>
      <c r="T41122">
        <v>3.125</v>
      </c>
      <c r="U41122">
        <v>0</v>
      </c>
      <c r="V41122">
        <v>9.0674822129128536</v>
      </c>
      <c r="W41122">
        <v>4.4000000000000004</v>
      </c>
      <c r="X41122">
        <v>4.3999999999999986</v>
      </c>
    </row>
    <row r="41123" spans="1:24" x14ac:dyDescent="0.2">
      <c r="A41123" t="s">
        <v>1019</v>
      </c>
      <c r="B41123" s="14">
        <v>44104</v>
      </c>
      <c r="C41123">
        <v>0</v>
      </c>
      <c r="D41123">
        <v>0</v>
      </c>
      <c r="E41123">
        <v>0</v>
      </c>
      <c r="F41123">
        <v>0</v>
      </c>
      <c r="G41123">
        <v>2</v>
      </c>
      <c r="H41123">
        <v>0</v>
      </c>
      <c r="I41123">
        <v>0</v>
      </c>
      <c r="J41123">
        <v>278</v>
      </c>
      <c r="K41123" t="s">
        <v>1318</v>
      </c>
      <c r="L41123">
        <v>431</v>
      </c>
      <c r="M41123" t="s">
        <v>2086</v>
      </c>
      <c r="N41123" t="s">
        <v>2345</v>
      </c>
      <c r="O41123">
        <v>0</v>
      </c>
      <c r="P41123">
        <v>0</v>
      </c>
      <c r="Q41123">
        <v>1</v>
      </c>
      <c r="R41123">
        <v>0</v>
      </c>
      <c r="S41123">
        <v>0</v>
      </c>
      <c r="T41123">
        <v>0</v>
      </c>
      <c r="U41123">
        <v>0</v>
      </c>
      <c r="V41123">
        <v>2</v>
      </c>
      <c r="W41123">
        <v>2</v>
      </c>
      <c r="X41123">
        <v>3.7142857142857131</v>
      </c>
    </row>
    <row r="41124" spans="1:24" x14ac:dyDescent="0.2">
      <c r="A41124" t="s">
        <v>1000</v>
      </c>
      <c r="B41124" s="14">
        <v>44104</v>
      </c>
      <c r="C41124">
        <v>0</v>
      </c>
      <c r="D41124">
        <v>0</v>
      </c>
      <c r="E41124">
        <v>0</v>
      </c>
      <c r="F41124">
        <v>0</v>
      </c>
      <c r="G41124">
        <v>0</v>
      </c>
      <c r="H41124">
        <v>0</v>
      </c>
      <c r="I41124">
        <v>0</v>
      </c>
      <c r="J41124">
        <v>1157</v>
      </c>
      <c r="K41124" t="s">
        <v>444</v>
      </c>
      <c r="L41124">
        <v>182</v>
      </c>
      <c r="M41124" t="s">
        <v>2067</v>
      </c>
      <c r="N41124" t="s">
        <v>2345</v>
      </c>
      <c r="O41124">
        <v>0</v>
      </c>
      <c r="P41124">
        <v>0</v>
      </c>
      <c r="Q41124">
        <v>1</v>
      </c>
      <c r="R41124">
        <v>0</v>
      </c>
      <c r="S41124">
        <v>0</v>
      </c>
      <c r="T41124">
        <v>0</v>
      </c>
      <c r="U41124">
        <v>0</v>
      </c>
      <c r="V41124">
        <v>2</v>
      </c>
      <c r="W41124">
        <v>2</v>
      </c>
      <c r="X41124">
        <v>2</v>
      </c>
    </row>
    <row r="41125" spans="1:24" x14ac:dyDescent="0.2">
      <c r="A41125" t="s">
        <v>1001</v>
      </c>
      <c r="B41125" s="14">
        <v>44104</v>
      </c>
      <c r="C41125">
        <v>0</v>
      </c>
      <c r="D41125">
        <v>0</v>
      </c>
      <c r="E41125">
        <v>0</v>
      </c>
      <c r="F41125">
        <v>2</v>
      </c>
      <c r="G41125">
        <v>5</v>
      </c>
      <c r="H41125">
        <v>9</v>
      </c>
      <c r="I41125">
        <v>2</v>
      </c>
      <c r="J41125">
        <v>821</v>
      </c>
      <c r="K41125" t="s">
        <v>1131</v>
      </c>
      <c r="L41125">
        <v>463</v>
      </c>
      <c r="M41125" t="s">
        <v>2068</v>
      </c>
      <c r="N41125" t="s">
        <v>2345</v>
      </c>
      <c r="O41125">
        <v>43.196544276457892</v>
      </c>
      <c r="P41125">
        <v>3.765760498449894</v>
      </c>
      <c r="Q41125">
        <v>1</v>
      </c>
      <c r="R41125">
        <v>0</v>
      </c>
      <c r="S41125">
        <v>0.22222222222222221</v>
      </c>
      <c r="T41125">
        <v>2.7777777777777781</v>
      </c>
      <c r="U41125">
        <v>0</v>
      </c>
      <c r="V41125">
        <v>8.5435382762276717</v>
      </c>
      <c r="W41125">
        <v>4.4000000000000004</v>
      </c>
      <c r="X41125">
        <v>5.0428571428571418</v>
      </c>
    </row>
    <row r="41126" spans="1:24" x14ac:dyDescent="0.2">
      <c r="A41126" t="s">
        <v>641</v>
      </c>
      <c r="B41126" s="14">
        <v>44104</v>
      </c>
      <c r="C41126">
        <v>0</v>
      </c>
      <c r="D41126">
        <v>0</v>
      </c>
      <c r="E41126">
        <v>0</v>
      </c>
      <c r="F41126">
        <v>4</v>
      </c>
      <c r="G41126">
        <v>15</v>
      </c>
      <c r="H41126">
        <v>53</v>
      </c>
      <c r="I41126">
        <v>4</v>
      </c>
      <c r="J41126">
        <v>1330</v>
      </c>
      <c r="K41126" t="s">
        <v>1296</v>
      </c>
      <c r="L41126">
        <v>2361</v>
      </c>
      <c r="M41126" t="s">
        <v>1708</v>
      </c>
      <c r="N41126" t="s">
        <v>2345</v>
      </c>
      <c r="O41126">
        <v>16.9419737399407</v>
      </c>
      <c r="P41126">
        <v>2.8297941960105599</v>
      </c>
      <c r="Q41126">
        <v>0.66666666666666663</v>
      </c>
      <c r="R41126">
        <v>-0.81093021621632888</v>
      </c>
      <c r="S41126">
        <v>7.5471698113207544E-2</v>
      </c>
      <c r="T41126">
        <v>0.94339622641509435</v>
      </c>
      <c r="U41126">
        <v>0</v>
      </c>
      <c r="V41126">
        <v>4.9622602062093257</v>
      </c>
      <c r="W41126">
        <v>4.4000000000000004</v>
      </c>
      <c r="X41126">
        <v>6.067487112781321</v>
      </c>
    </row>
    <row r="41127" spans="1:24" x14ac:dyDescent="0.2">
      <c r="A41127" t="s">
        <v>368</v>
      </c>
      <c r="B41127" s="14">
        <v>44104</v>
      </c>
      <c r="C41127">
        <v>1</v>
      </c>
      <c r="D41127">
        <v>11</v>
      </c>
      <c r="E41127">
        <v>1</v>
      </c>
      <c r="F41127">
        <v>7</v>
      </c>
      <c r="G41127">
        <v>4</v>
      </c>
      <c r="H41127">
        <v>42</v>
      </c>
      <c r="I41127">
        <v>7</v>
      </c>
      <c r="J41127">
        <v>785</v>
      </c>
      <c r="K41127" t="s">
        <v>1293</v>
      </c>
      <c r="L41127">
        <v>947</v>
      </c>
      <c r="M41127" t="s">
        <v>1435</v>
      </c>
      <c r="N41127" t="s">
        <v>2345</v>
      </c>
      <c r="O41127">
        <v>73.917634635691655</v>
      </c>
      <c r="P41127">
        <v>4.302951427845418</v>
      </c>
      <c r="Q41127">
        <v>1</v>
      </c>
      <c r="R41127">
        <v>0</v>
      </c>
      <c r="S41127">
        <v>0.16666666666666671</v>
      </c>
      <c r="T41127">
        <v>2.083333333333333</v>
      </c>
      <c r="U41127">
        <v>0</v>
      </c>
      <c r="V41127">
        <v>8.3862847611787501</v>
      </c>
      <c r="W41127">
        <v>5.9</v>
      </c>
      <c r="X41127">
        <v>5.4714285714285698</v>
      </c>
    </row>
    <row r="41128" spans="1:24" x14ac:dyDescent="0.2">
      <c r="A41128" t="s">
        <v>375</v>
      </c>
      <c r="B41128" s="14">
        <v>44104</v>
      </c>
      <c r="C41128">
        <v>1</v>
      </c>
      <c r="D41128">
        <v>8</v>
      </c>
      <c r="E41128">
        <v>1</v>
      </c>
      <c r="F41128">
        <v>3</v>
      </c>
      <c r="G41128">
        <v>3</v>
      </c>
      <c r="H41128">
        <v>18</v>
      </c>
      <c r="I41128">
        <v>3</v>
      </c>
      <c r="J41128">
        <v>850</v>
      </c>
      <c r="K41128" t="s">
        <v>1279</v>
      </c>
      <c r="L41128">
        <v>960</v>
      </c>
      <c r="M41128" t="s">
        <v>1442</v>
      </c>
      <c r="N41128" t="s">
        <v>2345</v>
      </c>
      <c r="O41128">
        <v>31.25</v>
      </c>
      <c r="P41128">
        <v>3.4420193761824112</v>
      </c>
      <c r="Q41128">
        <v>1</v>
      </c>
      <c r="R41128">
        <v>0</v>
      </c>
      <c r="S41128">
        <v>0.16666666666666671</v>
      </c>
      <c r="T41128">
        <v>2.083333333333333</v>
      </c>
      <c r="U41128">
        <v>0</v>
      </c>
      <c r="V41128">
        <v>7.5253527095157438</v>
      </c>
      <c r="W41128">
        <v>4.4000000000000004</v>
      </c>
      <c r="X41128">
        <v>4.3999999999999986</v>
      </c>
    </row>
    <row r="41129" spans="1:24" x14ac:dyDescent="0.2">
      <c r="A41129" t="s">
        <v>288</v>
      </c>
      <c r="B41129" s="14">
        <v>44104</v>
      </c>
      <c r="C41129">
        <v>0</v>
      </c>
      <c r="D41129">
        <v>0</v>
      </c>
      <c r="E41129">
        <v>0</v>
      </c>
      <c r="F41129">
        <v>9</v>
      </c>
      <c r="G41129">
        <v>6</v>
      </c>
      <c r="H41129">
        <v>35</v>
      </c>
      <c r="I41129">
        <v>9</v>
      </c>
      <c r="J41129">
        <v>804</v>
      </c>
      <c r="K41129" t="s">
        <v>1281</v>
      </c>
      <c r="L41129">
        <v>1287</v>
      </c>
      <c r="M41129" t="s">
        <v>1355</v>
      </c>
      <c r="N41129" t="s">
        <v>2345</v>
      </c>
      <c r="O41129">
        <v>69.930069930069934</v>
      </c>
      <c r="P41129">
        <v>4.2474957417162758</v>
      </c>
      <c r="Q41129">
        <v>1</v>
      </c>
      <c r="R41129">
        <v>0</v>
      </c>
      <c r="S41129">
        <v>0.25714285714285712</v>
      </c>
      <c r="T41129">
        <v>3.214285714285714</v>
      </c>
      <c r="U41129">
        <v>0</v>
      </c>
      <c r="V41129">
        <v>9.4617814560019902</v>
      </c>
      <c r="W41129">
        <v>5.9</v>
      </c>
      <c r="X41129">
        <v>5.8999999999999986</v>
      </c>
    </row>
    <row r="41130" spans="1:24" x14ac:dyDescent="0.2">
      <c r="A41130" t="s">
        <v>262</v>
      </c>
      <c r="B41130" s="14">
        <v>44104</v>
      </c>
      <c r="C41130">
        <v>13</v>
      </c>
      <c r="D41130">
        <v>42</v>
      </c>
      <c r="E41130">
        <v>13</v>
      </c>
      <c r="F41130">
        <v>47</v>
      </c>
      <c r="G41130">
        <v>29</v>
      </c>
      <c r="H41130">
        <v>143</v>
      </c>
      <c r="I41130">
        <v>47</v>
      </c>
      <c r="J41130">
        <v>797</v>
      </c>
      <c r="K41130" t="s">
        <v>1280</v>
      </c>
      <c r="L41130">
        <v>1824</v>
      </c>
      <c r="M41130" t="s">
        <v>1329</v>
      </c>
      <c r="N41130" t="s">
        <v>2345</v>
      </c>
      <c r="O41130">
        <v>257.67543859649118</v>
      </c>
      <c r="P41130">
        <v>5.5517008030519648</v>
      </c>
      <c r="Q41130">
        <v>1.6206896551724139</v>
      </c>
      <c r="R41130">
        <v>0.96570354344716902</v>
      </c>
      <c r="S41130">
        <v>0.32867132867132859</v>
      </c>
      <c r="T41130">
        <v>4.1083916083916083</v>
      </c>
      <c r="U41130">
        <v>0</v>
      </c>
      <c r="V41130">
        <v>12.625795954890741</v>
      </c>
      <c r="W41130">
        <v>10</v>
      </c>
      <c r="X41130">
        <v>9.9999999999999964</v>
      </c>
    </row>
    <row r="41131" spans="1:24" x14ac:dyDescent="0.2">
      <c r="A41131" t="s">
        <v>682</v>
      </c>
      <c r="B41131" s="14">
        <v>44104</v>
      </c>
      <c r="C41131">
        <v>0</v>
      </c>
      <c r="D41131">
        <v>0</v>
      </c>
      <c r="E41131">
        <v>0</v>
      </c>
      <c r="F41131">
        <v>0</v>
      </c>
      <c r="G41131">
        <v>1</v>
      </c>
      <c r="H41131">
        <v>0</v>
      </c>
      <c r="I41131">
        <v>0</v>
      </c>
      <c r="J41131">
        <v>338</v>
      </c>
      <c r="K41131" t="s">
        <v>1325</v>
      </c>
      <c r="L41131">
        <v>392</v>
      </c>
      <c r="M41131" t="s">
        <v>1749</v>
      </c>
      <c r="N41131" t="s">
        <v>2345</v>
      </c>
      <c r="O41131">
        <v>0</v>
      </c>
      <c r="P41131">
        <v>0</v>
      </c>
      <c r="Q41131">
        <v>1</v>
      </c>
      <c r="R41131">
        <v>0</v>
      </c>
      <c r="S41131">
        <v>0</v>
      </c>
      <c r="T41131">
        <v>0</v>
      </c>
      <c r="U41131">
        <v>0</v>
      </c>
      <c r="V41131">
        <v>2</v>
      </c>
      <c r="W41131">
        <v>2</v>
      </c>
      <c r="X41131">
        <v>2.3428571428571421</v>
      </c>
    </row>
    <row r="41132" spans="1:24" x14ac:dyDescent="0.2">
      <c r="A41132" t="s">
        <v>665</v>
      </c>
      <c r="B41132" s="14">
        <v>44104</v>
      </c>
      <c r="C41132">
        <v>0</v>
      </c>
      <c r="D41132">
        <v>0</v>
      </c>
      <c r="E41132">
        <v>0</v>
      </c>
      <c r="F41132">
        <v>1</v>
      </c>
      <c r="G41132">
        <v>1</v>
      </c>
      <c r="H41132">
        <v>24</v>
      </c>
      <c r="I41132">
        <v>1</v>
      </c>
      <c r="J41132">
        <v>716</v>
      </c>
      <c r="K41132" t="s">
        <v>1288</v>
      </c>
      <c r="L41132">
        <v>520</v>
      </c>
      <c r="M41132" t="s">
        <v>1732</v>
      </c>
      <c r="N41132" t="s">
        <v>2345</v>
      </c>
      <c r="O41132">
        <v>19.23076923076923</v>
      </c>
      <c r="P41132">
        <v>2.9565115604007102</v>
      </c>
      <c r="Q41132">
        <v>1</v>
      </c>
      <c r="R41132">
        <v>0</v>
      </c>
      <c r="S41132">
        <v>4.1666666666666657E-2</v>
      </c>
      <c r="T41132">
        <v>0.52083333333333326</v>
      </c>
      <c r="U41132">
        <v>0</v>
      </c>
      <c r="V41132">
        <v>5.4773448937340428</v>
      </c>
      <c r="W41132">
        <v>4.4000000000000004</v>
      </c>
      <c r="X41132">
        <v>4.3999999999999986</v>
      </c>
    </row>
    <row r="41133" spans="1:24" x14ac:dyDescent="0.2">
      <c r="A41133" t="s">
        <v>579</v>
      </c>
      <c r="B41133" s="14">
        <v>44104</v>
      </c>
      <c r="C41133">
        <v>0</v>
      </c>
      <c r="D41133">
        <v>0</v>
      </c>
      <c r="E41133">
        <v>0</v>
      </c>
      <c r="F41133">
        <v>0</v>
      </c>
      <c r="G41133">
        <v>0</v>
      </c>
      <c r="H41133">
        <v>0</v>
      </c>
      <c r="I41133">
        <v>0</v>
      </c>
      <c r="J41133">
        <v>77</v>
      </c>
      <c r="K41133" t="s">
        <v>1308</v>
      </c>
      <c r="L41133">
        <v>994</v>
      </c>
      <c r="M41133" t="s">
        <v>1646</v>
      </c>
      <c r="N41133" t="s">
        <v>2345</v>
      </c>
      <c r="O41133">
        <v>0</v>
      </c>
      <c r="P41133">
        <v>0</v>
      </c>
      <c r="Q41133">
        <v>1</v>
      </c>
      <c r="R41133">
        <v>0</v>
      </c>
      <c r="S41133">
        <v>0</v>
      </c>
      <c r="T41133">
        <v>0</v>
      </c>
      <c r="U41133">
        <v>0</v>
      </c>
      <c r="V41133">
        <v>2</v>
      </c>
      <c r="W41133">
        <v>2</v>
      </c>
      <c r="X41133">
        <v>2</v>
      </c>
    </row>
    <row r="41134" spans="1:24" x14ac:dyDescent="0.2">
      <c r="A41134" t="s">
        <v>446</v>
      </c>
      <c r="B41134" s="14">
        <v>44104</v>
      </c>
      <c r="C41134">
        <v>2</v>
      </c>
      <c r="D41134">
        <v>18</v>
      </c>
      <c r="E41134">
        <v>2</v>
      </c>
      <c r="F41134">
        <v>2</v>
      </c>
      <c r="G41134">
        <v>1</v>
      </c>
      <c r="H41134">
        <v>18</v>
      </c>
      <c r="I41134">
        <v>2</v>
      </c>
      <c r="J41134">
        <v>294</v>
      </c>
      <c r="K41134" t="s">
        <v>1293</v>
      </c>
      <c r="L41134">
        <v>1084</v>
      </c>
      <c r="M41134" t="s">
        <v>1513</v>
      </c>
      <c r="N41134" t="s">
        <v>2345</v>
      </c>
      <c r="O41134">
        <v>18.450184501845019</v>
      </c>
      <c r="P41134">
        <v>2.9150743705365372</v>
      </c>
      <c r="Q41134">
        <v>1</v>
      </c>
      <c r="R41134">
        <v>0</v>
      </c>
      <c r="S41134">
        <v>0.1111111111111111</v>
      </c>
      <c r="T41134">
        <v>1.3888888888888891</v>
      </c>
      <c r="U41134">
        <v>0</v>
      </c>
      <c r="V41134">
        <v>6.3039632594254256</v>
      </c>
      <c r="W41134">
        <v>4.4000000000000004</v>
      </c>
      <c r="X41134">
        <v>4.3999999999999986</v>
      </c>
    </row>
    <row r="41135" spans="1:24" x14ac:dyDescent="0.2">
      <c r="A41135" t="s">
        <v>1002</v>
      </c>
      <c r="B41135" s="14">
        <v>44104</v>
      </c>
      <c r="C41135">
        <v>0</v>
      </c>
      <c r="D41135">
        <v>0</v>
      </c>
      <c r="E41135">
        <v>0</v>
      </c>
      <c r="F41135">
        <v>0</v>
      </c>
      <c r="G41135">
        <v>0</v>
      </c>
      <c r="H41135">
        <v>0</v>
      </c>
      <c r="I41135">
        <v>0</v>
      </c>
      <c r="J41135">
        <v>1126</v>
      </c>
      <c r="K41135" t="s">
        <v>1323</v>
      </c>
      <c r="L41135">
        <v>292</v>
      </c>
      <c r="M41135" t="s">
        <v>2069</v>
      </c>
      <c r="N41135" t="s">
        <v>2345</v>
      </c>
      <c r="O41135">
        <v>0</v>
      </c>
      <c r="P41135">
        <v>0</v>
      </c>
      <c r="Q41135">
        <v>1</v>
      </c>
      <c r="R41135">
        <v>0</v>
      </c>
      <c r="S41135">
        <v>0</v>
      </c>
      <c r="T41135">
        <v>0</v>
      </c>
      <c r="U41135">
        <v>0</v>
      </c>
      <c r="V41135">
        <v>2</v>
      </c>
      <c r="W41135">
        <v>2</v>
      </c>
      <c r="X41135">
        <v>2</v>
      </c>
    </row>
    <row r="41136" spans="1:24" x14ac:dyDescent="0.2">
      <c r="A41136" t="s">
        <v>1003</v>
      </c>
      <c r="B41136" s="14">
        <v>44104</v>
      </c>
      <c r="C41136">
        <v>0</v>
      </c>
      <c r="D41136">
        <v>0</v>
      </c>
      <c r="E41136">
        <v>0</v>
      </c>
      <c r="F41136">
        <v>0</v>
      </c>
      <c r="G41136">
        <v>1</v>
      </c>
      <c r="H41136">
        <v>0</v>
      </c>
      <c r="I41136">
        <v>0</v>
      </c>
      <c r="J41136">
        <v>49</v>
      </c>
      <c r="K41136" t="s">
        <v>1290</v>
      </c>
      <c r="L41136">
        <v>523</v>
      </c>
      <c r="M41136" t="s">
        <v>2070</v>
      </c>
      <c r="N41136" t="s">
        <v>2345</v>
      </c>
      <c r="O41136">
        <v>0</v>
      </c>
      <c r="P41136">
        <v>0</v>
      </c>
      <c r="Q41136">
        <v>1</v>
      </c>
      <c r="R41136">
        <v>0</v>
      </c>
      <c r="S41136">
        <v>0</v>
      </c>
      <c r="T41136">
        <v>0</v>
      </c>
      <c r="U41136">
        <v>0</v>
      </c>
      <c r="V41136">
        <v>2</v>
      </c>
      <c r="W41136">
        <v>2</v>
      </c>
      <c r="X41136">
        <v>4.0571428571428561</v>
      </c>
    </row>
    <row r="41137" spans="1:24" x14ac:dyDescent="0.2">
      <c r="A41137" t="s">
        <v>690</v>
      </c>
      <c r="B41137" s="14">
        <v>44104</v>
      </c>
      <c r="C41137">
        <v>0</v>
      </c>
      <c r="D41137">
        <v>0</v>
      </c>
      <c r="E41137">
        <v>0</v>
      </c>
      <c r="F41137">
        <v>0</v>
      </c>
      <c r="G41137">
        <v>0</v>
      </c>
      <c r="H41137">
        <v>0</v>
      </c>
      <c r="I41137">
        <v>0</v>
      </c>
      <c r="J41137">
        <v>1336</v>
      </c>
      <c r="K41137" t="s">
        <v>1303</v>
      </c>
      <c r="L41137">
        <v>678</v>
      </c>
      <c r="M41137" t="s">
        <v>1757</v>
      </c>
      <c r="N41137" t="s">
        <v>2345</v>
      </c>
      <c r="O41137">
        <v>0</v>
      </c>
      <c r="P41137">
        <v>0</v>
      </c>
      <c r="Q41137">
        <v>1</v>
      </c>
      <c r="R41137">
        <v>0</v>
      </c>
      <c r="S41137">
        <v>0</v>
      </c>
      <c r="T41137">
        <v>0</v>
      </c>
      <c r="U41137">
        <v>0</v>
      </c>
      <c r="V41137">
        <v>2</v>
      </c>
      <c r="W41137">
        <v>2</v>
      </c>
      <c r="X41137">
        <v>2.0000000000000009</v>
      </c>
    </row>
    <row r="41138" spans="1:24" x14ac:dyDescent="0.2">
      <c r="A41138" t="s">
        <v>1004</v>
      </c>
      <c r="B41138" s="14">
        <v>44104</v>
      </c>
      <c r="C41138">
        <v>0</v>
      </c>
      <c r="D41138">
        <v>0</v>
      </c>
      <c r="E41138">
        <v>0</v>
      </c>
      <c r="F41138">
        <v>0</v>
      </c>
      <c r="G41138">
        <v>0</v>
      </c>
      <c r="H41138">
        <v>0</v>
      </c>
      <c r="I41138">
        <v>0</v>
      </c>
      <c r="J41138">
        <v>3762</v>
      </c>
      <c r="K41138" t="s">
        <v>1286</v>
      </c>
      <c r="L41138">
        <v>1219</v>
      </c>
      <c r="M41138" t="s">
        <v>2071</v>
      </c>
      <c r="N41138" t="s">
        <v>2345</v>
      </c>
      <c r="O41138">
        <v>0</v>
      </c>
      <c r="P41138">
        <v>0</v>
      </c>
      <c r="Q41138">
        <v>1</v>
      </c>
      <c r="R41138">
        <v>0</v>
      </c>
      <c r="S41138">
        <v>0</v>
      </c>
      <c r="T41138">
        <v>0</v>
      </c>
      <c r="U41138">
        <v>0</v>
      </c>
      <c r="V41138">
        <v>2</v>
      </c>
      <c r="W41138">
        <v>2</v>
      </c>
      <c r="X41138">
        <v>2</v>
      </c>
    </row>
    <row r="41139" spans="1:24" x14ac:dyDescent="0.2">
      <c r="A41139" t="s">
        <v>404</v>
      </c>
      <c r="B41139" s="14">
        <v>44104</v>
      </c>
      <c r="C41139">
        <v>3</v>
      </c>
      <c r="D41139">
        <v>16</v>
      </c>
      <c r="E41139">
        <v>3</v>
      </c>
      <c r="F41139">
        <v>15</v>
      </c>
      <c r="G41139">
        <v>5</v>
      </c>
      <c r="H41139">
        <v>36</v>
      </c>
      <c r="I41139">
        <v>15</v>
      </c>
      <c r="J41139">
        <v>37</v>
      </c>
      <c r="K41139" t="s">
        <v>660</v>
      </c>
      <c r="L41139">
        <v>504</v>
      </c>
      <c r="M41139" t="s">
        <v>1471</v>
      </c>
      <c r="N41139" t="s">
        <v>2345</v>
      </c>
      <c r="O41139">
        <v>297.61904761904759</v>
      </c>
      <c r="P41139">
        <v>5.6958143050070236</v>
      </c>
      <c r="Q41139">
        <v>1.5</v>
      </c>
      <c r="R41139">
        <v>0.81093021621632877</v>
      </c>
      <c r="S41139">
        <v>0.41666666666666669</v>
      </c>
      <c r="T41139">
        <v>5.2083333333333339</v>
      </c>
      <c r="U41139">
        <v>0</v>
      </c>
      <c r="V41139">
        <v>13.715077854556689</v>
      </c>
      <c r="W41139">
        <v>7.4</v>
      </c>
      <c r="X41139">
        <v>6.5428571428571418</v>
      </c>
    </row>
    <row r="41140" spans="1:24" x14ac:dyDescent="0.2">
      <c r="A41140" t="s">
        <v>1005</v>
      </c>
      <c r="B41140" s="14">
        <v>44104</v>
      </c>
      <c r="C41140">
        <v>0</v>
      </c>
      <c r="D41140">
        <v>0</v>
      </c>
      <c r="E41140">
        <v>0</v>
      </c>
      <c r="F41140">
        <v>0</v>
      </c>
      <c r="G41140">
        <v>0</v>
      </c>
      <c r="H41140">
        <v>0</v>
      </c>
      <c r="I41140">
        <v>0</v>
      </c>
      <c r="J41140">
        <v>886</v>
      </c>
      <c r="K41140" t="s">
        <v>1287</v>
      </c>
      <c r="L41140">
        <v>2</v>
      </c>
      <c r="M41140" t="s">
        <v>2072</v>
      </c>
      <c r="N41140" t="s">
        <v>2345</v>
      </c>
      <c r="O41140">
        <v>0</v>
      </c>
      <c r="P41140">
        <v>0</v>
      </c>
      <c r="Q41140">
        <v>1</v>
      </c>
      <c r="R41140">
        <v>0</v>
      </c>
      <c r="S41140">
        <v>0</v>
      </c>
      <c r="T41140">
        <v>0</v>
      </c>
      <c r="U41140">
        <v>0</v>
      </c>
      <c r="V41140">
        <v>2</v>
      </c>
      <c r="W41140">
        <v>2</v>
      </c>
      <c r="X41140">
        <v>2</v>
      </c>
    </row>
    <row r="41141" spans="1:24" x14ac:dyDescent="0.2">
      <c r="A41141" t="s">
        <v>1006</v>
      </c>
      <c r="B41141" s="14">
        <v>44104</v>
      </c>
      <c r="C41141">
        <v>0</v>
      </c>
      <c r="D41141">
        <v>0</v>
      </c>
      <c r="E41141">
        <v>0</v>
      </c>
      <c r="F41141">
        <v>0</v>
      </c>
      <c r="G41141">
        <v>0</v>
      </c>
      <c r="H41141">
        <v>0</v>
      </c>
      <c r="I41141">
        <v>0</v>
      </c>
      <c r="J41141">
        <v>1359</v>
      </c>
      <c r="K41141" t="s">
        <v>1324</v>
      </c>
      <c r="L41141">
        <v>3304</v>
      </c>
      <c r="M41141" t="s">
        <v>2073</v>
      </c>
      <c r="N41141" t="s">
        <v>2345</v>
      </c>
      <c r="O41141">
        <v>0</v>
      </c>
      <c r="P41141">
        <v>0</v>
      </c>
      <c r="Q41141">
        <v>1</v>
      </c>
      <c r="R41141">
        <v>0</v>
      </c>
      <c r="S41141">
        <v>0</v>
      </c>
      <c r="T41141">
        <v>0</v>
      </c>
      <c r="U41141">
        <v>0</v>
      </c>
      <c r="V41141">
        <v>2</v>
      </c>
      <c r="W41141">
        <v>2</v>
      </c>
      <c r="X41141">
        <v>2</v>
      </c>
    </row>
    <row r="41142" spans="1:24" x14ac:dyDescent="0.2">
      <c r="A41142" t="s">
        <v>1277</v>
      </c>
      <c r="B41142" s="14">
        <v>44104</v>
      </c>
      <c r="C41142">
        <v>1</v>
      </c>
      <c r="D41142">
        <v>1</v>
      </c>
      <c r="E41142">
        <v>1</v>
      </c>
      <c r="F41142">
        <v>1</v>
      </c>
      <c r="G41142">
        <v>0</v>
      </c>
      <c r="H41142">
        <v>1</v>
      </c>
      <c r="I41142">
        <v>1</v>
      </c>
      <c r="J41142">
        <v>1339</v>
      </c>
      <c r="K41142" t="s">
        <v>1314</v>
      </c>
      <c r="L41142">
        <v>155</v>
      </c>
      <c r="M41142" t="s">
        <v>2344</v>
      </c>
      <c r="N41142" t="s">
        <v>2345</v>
      </c>
      <c r="O41142">
        <v>64.516129032258064</v>
      </c>
      <c r="P41142">
        <v>4.1669152550569359</v>
      </c>
      <c r="Q41142">
        <v>1</v>
      </c>
      <c r="R41142">
        <v>0</v>
      </c>
      <c r="S41142">
        <v>1</v>
      </c>
      <c r="T41142">
        <v>12.5</v>
      </c>
      <c r="U41142">
        <v>0</v>
      </c>
      <c r="V41142">
        <v>18.666915255056939</v>
      </c>
      <c r="W41142">
        <v>4.4000000000000004</v>
      </c>
      <c r="X41142">
        <v>2.342857142857143</v>
      </c>
    </row>
    <row r="41143" spans="1:24" x14ac:dyDescent="0.2">
      <c r="A41143" t="s">
        <v>1007</v>
      </c>
      <c r="B41143" s="14">
        <v>44104</v>
      </c>
      <c r="C41143">
        <v>0</v>
      </c>
      <c r="D41143">
        <v>0</v>
      </c>
      <c r="E41143">
        <v>0</v>
      </c>
      <c r="F41143">
        <v>1</v>
      </c>
      <c r="G41143">
        <v>0</v>
      </c>
      <c r="H41143">
        <v>3</v>
      </c>
      <c r="I41143">
        <v>1</v>
      </c>
      <c r="J41143">
        <v>1316</v>
      </c>
      <c r="K41143" t="s">
        <v>1292</v>
      </c>
      <c r="L41143">
        <v>191</v>
      </c>
      <c r="M41143" t="s">
        <v>2074</v>
      </c>
      <c r="N41143" t="s">
        <v>2345</v>
      </c>
      <c r="O41143">
        <v>52.356020942408378</v>
      </c>
      <c r="P41143">
        <v>3.9580669439295528</v>
      </c>
      <c r="Q41143">
        <v>1</v>
      </c>
      <c r="R41143">
        <v>0</v>
      </c>
      <c r="S41143">
        <v>0.33333333333333331</v>
      </c>
      <c r="T41143">
        <v>4.1666666666666661</v>
      </c>
      <c r="U41143">
        <v>0</v>
      </c>
      <c r="V41143">
        <v>10.12473361059622</v>
      </c>
      <c r="W41143">
        <v>4.4000000000000004</v>
      </c>
      <c r="X41143">
        <v>3.7142857142857131</v>
      </c>
    </row>
    <row r="41144" spans="1:24" x14ac:dyDescent="0.2">
      <c r="A41144" t="s">
        <v>1008</v>
      </c>
      <c r="B41144" s="14">
        <v>44104</v>
      </c>
      <c r="C41144">
        <v>0</v>
      </c>
      <c r="D41144">
        <v>0</v>
      </c>
      <c r="E41144">
        <v>0</v>
      </c>
      <c r="F41144">
        <v>0</v>
      </c>
      <c r="G41144">
        <v>1</v>
      </c>
      <c r="H41144">
        <v>0</v>
      </c>
      <c r="I41144">
        <v>0</v>
      </c>
      <c r="J41144">
        <v>4003</v>
      </c>
      <c r="K41144" t="s">
        <v>1310</v>
      </c>
      <c r="L41144">
        <v>425</v>
      </c>
      <c r="M41144" t="s">
        <v>2075</v>
      </c>
      <c r="N41144" t="s">
        <v>2345</v>
      </c>
      <c r="O41144">
        <v>0</v>
      </c>
      <c r="P41144">
        <v>0</v>
      </c>
      <c r="Q41144">
        <v>1</v>
      </c>
      <c r="R41144">
        <v>0</v>
      </c>
      <c r="S41144">
        <v>0</v>
      </c>
      <c r="T41144">
        <v>0</v>
      </c>
      <c r="U41144">
        <v>0</v>
      </c>
      <c r="V41144">
        <v>2</v>
      </c>
      <c r="W41144">
        <v>2</v>
      </c>
      <c r="X41144">
        <v>2.6857142857142851</v>
      </c>
    </row>
    <row r="41145" spans="1:24" x14ac:dyDescent="0.2">
      <c r="A41145" t="s">
        <v>381</v>
      </c>
      <c r="B41145" s="14">
        <v>44104</v>
      </c>
      <c r="C41145">
        <v>1</v>
      </c>
      <c r="D41145">
        <v>1</v>
      </c>
      <c r="E41145">
        <v>1</v>
      </c>
      <c r="F41145">
        <v>5</v>
      </c>
      <c r="G41145">
        <v>4</v>
      </c>
      <c r="H41145">
        <v>14</v>
      </c>
      <c r="I41145">
        <v>5</v>
      </c>
      <c r="J41145">
        <v>1145</v>
      </c>
      <c r="K41145" t="s">
        <v>660</v>
      </c>
      <c r="L41145">
        <v>540</v>
      </c>
      <c r="M41145" t="s">
        <v>1448</v>
      </c>
      <c r="N41145" t="s">
        <v>2345</v>
      </c>
      <c r="O41145">
        <v>92.592592592592595</v>
      </c>
      <c r="P41145">
        <v>4.5282091448519628</v>
      </c>
      <c r="Q41145">
        <v>1</v>
      </c>
      <c r="R41145">
        <v>0</v>
      </c>
      <c r="S41145">
        <v>0.35714285714285721</v>
      </c>
      <c r="T41145">
        <v>4.4642857142857144</v>
      </c>
      <c r="U41145">
        <v>0</v>
      </c>
      <c r="V41145">
        <v>10.992494859137681</v>
      </c>
      <c r="W41145">
        <v>4.4000000000000004</v>
      </c>
      <c r="X41145">
        <v>4.8285714285714274</v>
      </c>
    </row>
    <row r="41146" spans="1:24" x14ac:dyDescent="0.2">
      <c r="A41146" t="s">
        <v>1009</v>
      </c>
      <c r="B41146" s="14">
        <v>44104</v>
      </c>
      <c r="C41146">
        <v>0</v>
      </c>
      <c r="D41146">
        <v>0</v>
      </c>
      <c r="E41146">
        <v>0</v>
      </c>
      <c r="F41146">
        <v>0</v>
      </c>
      <c r="G41146">
        <v>0</v>
      </c>
      <c r="H41146">
        <v>0</v>
      </c>
      <c r="I41146">
        <v>0</v>
      </c>
      <c r="J41146">
        <v>330</v>
      </c>
      <c r="K41146" t="s">
        <v>1306</v>
      </c>
      <c r="L41146">
        <v>420</v>
      </c>
      <c r="M41146" t="s">
        <v>2076</v>
      </c>
      <c r="N41146" t="s">
        <v>2345</v>
      </c>
      <c r="O41146">
        <v>0</v>
      </c>
      <c r="P41146">
        <v>0</v>
      </c>
      <c r="Q41146">
        <v>1</v>
      </c>
      <c r="R41146">
        <v>0</v>
      </c>
      <c r="S41146">
        <v>0</v>
      </c>
      <c r="T41146">
        <v>0</v>
      </c>
      <c r="U41146">
        <v>0</v>
      </c>
      <c r="V41146">
        <v>2</v>
      </c>
      <c r="W41146">
        <v>2</v>
      </c>
      <c r="X41146">
        <v>2</v>
      </c>
    </row>
    <row r="41147" spans="1:24" x14ac:dyDescent="0.2">
      <c r="A41147" t="s">
        <v>1010</v>
      </c>
      <c r="B41147" s="14">
        <v>44104</v>
      </c>
      <c r="C41147">
        <v>0</v>
      </c>
      <c r="D41147">
        <v>0</v>
      </c>
      <c r="E41147">
        <v>0</v>
      </c>
      <c r="F41147">
        <v>1</v>
      </c>
      <c r="G41147">
        <v>4</v>
      </c>
      <c r="H41147">
        <v>5</v>
      </c>
      <c r="I41147">
        <v>1</v>
      </c>
      <c r="J41147">
        <v>1182</v>
      </c>
      <c r="K41147" t="s">
        <v>1296</v>
      </c>
      <c r="L41147">
        <v>1068</v>
      </c>
      <c r="M41147" t="s">
        <v>2077</v>
      </c>
      <c r="N41147" t="s">
        <v>2345</v>
      </c>
      <c r="O41147">
        <v>9.3632958801498134</v>
      </c>
      <c r="P41147">
        <v>2.2367973524560432</v>
      </c>
      <c r="Q41147">
        <v>1</v>
      </c>
      <c r="R41147">
        <v>0</v>
      </c>
      <c r="S41147">
        <v>0.2</v>
      </c>
      <c r="T41147">
        <v>2.5</v>
      </c>
      <c r="U41147">
        <v>0</v>
      </c>
      <c r="V41147">
        <v>6.7367973524560423</v>
      </c>
      <c r="W41147">
        <v>4.4000000000000004</v>
      </c>
      <c r="X41147">
        <v>4.3999999999999986</v>
      </c>
    </row>
    <row r="41148" spans="1:24" x14ac:dyDescent="0.2">
      <c r="A41148" t="s">
        <v>388</v>
      </c>
      <c r="B41148" s="14">
        <v>44104</v>
      </c>
      <c r="C41148">
        <v>0</v>
      </c>
      <c r="D41148">
        <v>0</v>
      </c>
      <c r="E41148">
        <v>0</v>
      </c>
      <c r="F41148">
        <v>3</v>
      </c>
      <c r="G41148">
        <v>1</v>
      </c>
      <c r="H41148">
        <v>9</v>
      </c>
      <c r="I41148">
        <v>3</v>
      </c>
      <c r="J41148">
        <v>3579</v>
      </c>
      <c r="K41148" t="s">
        <v>1286</v>
      </c>
      <c r="L41148">
        <v>1852</v>
      </c>
      <c r="M41148" t="s">
        <v>1455</v>
      </c>
      <c r="N41148" t="s">
        <v>2345</v>
      </c>
      <c r="O41148">
        <v>16.198704103671709</v>
      </c>
      <c r="P41148">
        <v>2.7849312454381678</v>
      </c>
      <c r="Q41148">
        <v>1</v>
      </c>
      <c r="R41148">
        <v>0</v>
      </c>
      <c r="S41148">
        <v>0.33333333333333331</v>
      </c>
      <c r="T41148">
        <v>4.1666666666666661</v>
      </c>
      <c r="U41148">
        <v>0</v>
      </c>
      <c r="V41148">
        <v>8.9515979121048339</v>
      </c>
      <c r="W41148">
        <v>4.4000000000000004</v>
      </c>
      <c r="X41148">
        <v>4.3999999999999986</v>
      </c>
    </row>
    <row r="41149" spans="1:24" x14ac:dyDescent="0.2">
      <c r="A41149" t="s">
        <v>297</v>
      </c>
      <c r="B41149" s="14">
        <v>44104</v>
      </c>
      <c r="C41149">
        <v>2</v>
      </c>
      <c r="D41149">
        <v>21</v>
      </c>
      <c r="E41149">
        <v>2</v>
      </c>
      <c r="F41149">
        <v>6</v>
      </c>
      <c r="G41149">
        <v>3</v>
      </c>
      <c r="H41149">
        <v>56</v>
      </c>
      <c r="I41149">
        <v>6</v>
      </c>
      <c r="J41149">
        <v>3604</v>
      </c>
      <c r="K41149" t="s">
        <v>1285</v>
      </c>
      <c r="L41149">
        <v>3222</v>
      </c>
      <c r="M41149" t="s">
        <v>1364</v>
      </c>
      <c r="N41149" t="s">
        <v>2345</v>
      </c>
      <c r="O41149">
        <v>18.6219739292365</v>
      </c>
      <c r="P41149">
        <v>2.9243422774673178</v>
      </c>
      <c r="Q41149">
        <v>1</v>
      </c>
      <c r="R41149">
        <v>0</v>
      </c>
      <c r="S41149">
        <v>0.1071428571428571</v>
      </c>
      <c r="T41149">
        <v>1.339285714285714</v>
      </c>
      <c r="U41149">
        <v>0</v>
      </c>
      <c r="V41149">
        <v>6.2636279917530322</v>
      </c>
      <c r="W41149">
        <v>5.9</v>
      </c>
      <c r="X41149">
        <v>4.6142857142857148</v>
      </c>
    </row>
    <row r="41150" spans="1:24" x14ac:dyDescent="0.2">
      <c r="A41150" t="s">
        <v>587</v>
      </c>
      <c r="B41150" s="14">
        <v>44104</v>
      </c>
      <c r="C41150">
        <v>0</v>
      </c>
      <c r="D41150">
        <v>0</v>
      </c>
      <c r="E41150">
        <v>0</v>
      </c>
      <c r="F41150">
        <v>0</v>
      </c>
      <c r="G41150">
        <v>2</v>
      </c>
      <c r="H41150">
        <v>0</v>
      </c>
      <c r="I41150">
        <v>0</v>
      </c>
      <c r="J41150">
        <v>429</v>
      </c>
      <c r="K41150" t="s">
        <v>1296</v>
      </c>
      <c r="L41150">
        <v>953</v>
      </c>
      <c r="M41150" t="s">
        <v>1654</v>
      </c>
      <c r="N41150" t="s">
        <v>2345</v>
      </c>
      <c r="O41150">
        <v>0</v>
      </c>
      <c r="P41150">
        <v>0</v>
      </c>
      <c r="Q41150">
        <v>1</v>
      </c>
      <c r="R41150">
        <v>0</v>
      </c>
      <c r="S41150">
        <v>0</v>
      </c>
      <c r="T41150">
        <v>0</v>
      </c>
      <c r="U41150">
        <v>0</v>
      </c>
      <c r="V41150">
        <v>2</v>
      </c>
      <c r="W41150">
        <v>2</v>
      </c>
      <c r="X41150">
        <v>3.028571428571428</v>
      </c>
    </row>
    <row r="41151" spans="1:24" x14ac:dyDescent="0.2">
      <c r="A41151" t="s">
        <v>1011</v>
      </c>
      <c r="B41151" s="14">
        <v>44104</v>
      </c>
      <c r="C41151">
        <v>0</v>
      </c>
      <c r="D41151">
        <v>0</v>
      </c>
      <c r="E41151">
        <v>0</v>
      </c>
      <c r="F41151">
        <v>0</v>
      </c>
      <c r="G41151">
        <v>1</v>
      </c>
      <c r="H41151">
        <v>0</v>
      </c>
      <c r="I41151">
        <v>0</v>
      </c>
      <c r="J41151">
        <v>4017</v>
      </c>
      <c r="K41151" t="s">
        <v>1310</v>
      </c>
      <c r="L41151">
        <v>420</v>
      </c>
      <c r="M41151" t="s">
        <v>2078</v>
      </c>
      <c r="N41151" t="s">
        <v>2345</v>
      </c>
      <c r="O41151">
        <v>0</v>
      </c>
      <c r="P41151">
        <v>0</v>
      </c>
      <c r="Q41151">
        <v>1</v>
      </c>
      <c r="R41151">
        <v>0</v>
      </c>
      <c r="S41151">
        <v>0</v>
      </c>
      <c r="T41151">
        <v>0</v>
      </c>
      <c r="U41151">
        <v>0</v>
      </c>
      <c r="V41151">
        <v>2</v>
      </c>
      <c r="W41151">
        <v>2</v>
      </c>
      <c r="X41151">
        <v>2</v>
      </c>
    </row>
    <row r="41152" spans="1:24" x14ac:dyDescent="0.2">
      <c r="A41152" t="s">
        <v>1012</v>
      </c>
      <c r="B41152" s="14">
        <v>44104</v>
      </c>
      <c r="C41152">
        <v>0</v>
      </c>
      <c r="D41152">
        <v>0</v>
      </c>
      <c r="E41152">
        <v>0</v>
      </c>
      <c r="F41152">
        <v>0</v>
      </c>
      <c r="G41152">
        <v>0</v>
      </c>
      <c r="H41152">
        <v>0</v>
      </c>
      <c r="I41152">
        <v>0</v>
      </c>
      <c r="J41152">
        <v>868</v>
      </c>
      <c r="K41152" t="s">
        <v>1292</v>
      </c>
      <c r="L41152">
        <v>55</v>
      </c>
      <c r="M41152" t="s">
        <v>2079</v>
      </c>
      <c r="N41152" t="s">
        <v>2345</v>
      </c>
      <c r="O41152">
        <v>0</v>
      </c>
      <c r="P41152">
        <v>0</v>
      </c>
      <c r="Q41152">
        <v>1</v>
      </c>
      <c r="R41152">
        <v>0</v>
      </c>
      <c r="S41152">
        <v>0</v>
      </c>
      <c r="T41152">
        <v>0</v>
      </c>
      <c r="U41152">
        <v>0</v>
      </c>
      <c r="V41152">
        <v>2</v>
      </c>
      <c r="W41152">
        <v>2</v>
      </c>
      <c r="X41152">
        <v>2</v>
      </c>
    </row>
    <row r="41153" spans="1:24" x14ac:dyDescent="0.2">
      <c r="A41153" t="s">
        <v>692</v>
      </c>
      <c r="B41153" s="14">
        <v>44104</v>
      </c>
      <c r="C41153">
        <v>0</v>
      </c>
      <c r="D41153">
        <v>0</v>
      </c>
      <c r="E41153">
        <v>0</v>
      </c>
      <c r="F41153">
        <v>0</v>
      </c>
      <c r="G41153">
        <v>0</v>
      </c>
      <c r="H41153">
        <v>0</v>
      </c>
      <c r="I41153">
        <v>0</v>
      </c>
      <c r="J41153">
        <v>285</v>
      </c>
      <c r="K41153" t="s">
        <v>1296</v>
      </c>
      <c r="L41153">
        <v>621</v>
      </c>
      <c r="M41153" t="s">
        <v>1759</v>
      </c>
      <c r="N41153" t="s">
        <v>2345</v>
      </c>
      <c r="O41153">
        <v>0</v>
      </c>
      <c r="P41153">
        <v>0</v>
      </c>
      <c r="Q41153">
        <v>1</v>
      </c>
      <c r="R41153">
        <v>0</v>
      </c>
      <c r="S41153">
        <v>0</v>
      </c>
      <c r="T41153">
        <v>0</v>
      </c>
      <c r="U41153">
        <v>0</v>
      </c>
      <c r="V41153">
        <v>2</v>
      </c>
      <c r="W41153">
        <v>2</v>
      </c>
      <c r="X41153">
        <v>2.0000000000000009</v>
      </c>
    </row>
    <row r="41154" spans="1:24" x14ac:dyDescent="0.2">
      <c r="A41154" t="s">
        <v>415</v>
      </c>
      <c r="B41154" s="14">
        <v>44104</v>
      </c>
      <c r="C41154">
        <v>0</v>
      </c>
      <c r="D41154">
        <v>0</v>
      </c>
      <c r="E41154">
        <v>0</v>
      </c>
      <c r="F41154">
        <v>0</v>
      </c>
      <c r="G41154">
        <v>1</v>
      </c>
      <c r="H41154">
        <v>0</v>
      </c>
      <c r="I41154">
        <v>0</v>
      </c>
      <c r="J41154">
        <v>4002</v>
      </c>
      <c r="K41154" t="s">
        <v>1310</v>
      </c>
      <c r="L41154">
        <v>471</v>
      </c>
      <c r="M41154" t="s">
        <v>1482</v>
      </c>
      <c r="N41154" t="s">
        <v>2345</v>
      </c>
      <c r="O41154">
        <v>0</v>
      </c>
      <c r="P41154">
        <v>0</v>
      </c>
      <c r="Q41154">
        <v>1</v>
      </c>
      <c r="R41154">
        <v>0</v>
      </c>
      <c r="S41154">
        <v>0</v>
      </c>
      <c r="T41154">
        <v>0</v>
      </c>
      <c r="U41154">
        <v>0</v>
      </c>
      <c r="V41154">
        <v>2</v>
      </c>
      <c r="W41154">
        <v>2</v>
      </c>
      <c r="X41154">
        <v>2.6857142857142851</v>
      </c>
    </row>
    <row r="41155" spans="1:24" x14ac:dyDescent="0.2">
      <c r="A41155" t="s">
        <v>1013</v>
      </c>
      <c r="B41155" s="14">
        <v>44104</v>
      </c>
      <c r="C41155">
        <v>0</v>
      </c>
      <c r="D41155">
        <v>0</v>
      </c>
      <c r="E41155">
        <v>0</v>
      </c>
      <c r="F41155">
        <v>2</v>
      </c>
      <c r="G41155">
        <v>3</v>
      </c>
      <c r="H41155">
        <v>5</v>
      </c>
      <c r="I41155">
        <v>2</v>
      </c>
      <c r="J41155">
        <v>1365</v>
      </c>
      <c r="K41155" t="s">
        <v>1131</v>
      </c>
      <c r="L41155">
        <v>541</v>
      </c>
      <c r="M41155" t="s">
        <v>2080</v>
      </c>
      <c r="N41155" t="s">
        <v>2345</v>
      </c>
      <c r="O41155">
        <v>36.968576709796672</v>
      </c>
      <c r="P41155">
        <v>3.610068273689647</v>
      </c>
      <c r="Q41155">
        <v>1</v>
      </c>
      <c r="R41155">
        <v>0</v>
      </c>
      <c r="S41155">
        <v>0.4</v>
      </c>
      <c r="T41155">
        <v>5</v>
      </c>
      <c r="U41155">
        <v>0</v>
      </c>
      <c r="V41155">
        <v>10.610068273689651</v>
      </c>
      <c r="W41155">
        <v>4.4000000000000004</v>
      </c>
      <c r="X41155">
        <v>4.3999999999999986</v>
      </c>
    </row>
    <row r="41156" spans="1:24" x14ac:dyDescent="0.2">
      <c r="A41156" t="s">
        <v>1014</v>
      </c>
      <c r="B41156" s="14">
        <v>44104</v>
      </c>
      <c r="C41156">
        <v>0</v>
      </c>
      <c r="D41156">
        <v>0</v>
      </c>
      <c r="E41156">
        <v>0</v>
      </c>
      <c r="F41156">
        <v>0</v>
      </c>
      <c r="G41156">
        <v>1</v>
      </c>
      <c r="H41156">
        <v>0</v>
      </c>
      <c r="I41156">
        <v>0</v>
      </c>
      <c r="J41156">
        <v>1248</v>
      </c>
      <c r="K41156" t="s">
        <v>1323</v>
      </c>
      <c r="L41156">
        <v>154</v>
      </c>
      <c r="M41156" t="s">
        <v>2081</v>
      </c>
      <c r="N41156" t="s">
        <v>2345</v>
      </c>
      <c r="O41156">
        <v>0</v>
      </c>
      <c r="P41156">
        <v>0</v>
      </c>
      <c r="Q41156">
        <v>1</v>
      </c>
      <c r="R41156">
        <v>0</v>
      </c>
      <c r="S41156">
        <v>0</v>
      </c>
      <c r="T41156">
        <v>0</v>
      </c>
      <c r="U41156">
        <v>0</v>
      </c>
      <c r="V41156">
        <v>2</v>
      </c>
      <c r="W41156">
        <v>2</v>
      </c>
      <c r="X41156">
        <v>4.0571428571428561</v>
      </c>
    </row>
    <row r="41157" spans="1:24" x14ac:dyDescent="0.2">
      <c r="A41157" t="s">
        <v>1015</v>
      </c>
      <c r="B41157" s="14">
        <v>44104</v>
      </c>
      <c r="C41157">
        <v>0</v>
      </c>
      <c r="D41157">
        <v>0</v>
      </c>
      <c r="E41157">
        <v>0</v>
      </c>
      <c r="F41157">
        <v>2</v>
      </c>
      <c r="G41157">
        <v>0</v>
      </c>
      <c r="H41157">
        <v>2</v>
      </c>
      <c r="I41157">
        <v>2</v>
      </c>
      <c r="J41157">
        <v>730</v>
      </c>
      <c r="K41157" t="s">
        <v>1322</v>
      </c>
      <c r="L41157">
        <v>619</v>
      </c>
      <c r="M41157" t="s">
        <v>2082</v>
      </c>
      <c r="N41157" t="s">
        <v>2345</v>
      </c>
      <c r="O41157">
        <v>32.310177705977381</v>
      </c>
      <c r="P41157">
        <v>3.4753822798515319</v>
      </c>
      <c r="Q41157">
        <v>1</v>
      </c>
      <c r="R41157">
        <v>0</v>
      </c>
      <c r="S41157">
        <v>1</v>
      </c>
      <c r="T41157">
        <v>12.5</v>
      </c>
      <c r="U41157">
        <v>0</v>
      </c>
      <c r="V41157">
        <v>17.97538227985153</v>
      </c>
      <c r="W41157">
        <v>4.4000000000000004</v>
      </c>
      <c r="X41157">
        <v>3.028571428571428</v>
      </c>
    </row>
    <row r="41158" spans="1:24" x14ac:dyDescent="0.2">
      <c r="A41158" t="s">
        <v>1016</v>
      </c>
      <c r="B41158" s="14">
        <v>44104</v>
      </c>
      <c r="C41158">
        <v>1</v>
      </c>
      <c r="D41158">
        <v>4</v>
      </c>
      <c r="E41158">
        <v>1</v>
      </c>
      <c r="F41158">
        <v>1</v>
      </c>
      <c r="G41158">
        <v>1</v>
      </c>
      <c r="H41158">
        <v>4</v>
      </c>
      <c r="I41158">
        <v>1</v>
      </c>
      <c r="J41158">
        <v>682</v>
      </c>
      <c r="K41158" t="s">
        <v>1094</v>
      </c>
      <c r="L41158">
        <v>807</v>
      </c>
      <c r="M41158" t="s">
        <v>2083</v>
      </c>
      <c r="N41158" t="s">
        <v>2345</v>
      </c>
      <c r="O41158">
        <v>12.391573729863691</v>
      </c>
      <c r="P41158">
        <v>2.5170167037062341</v>
      </c>
      <c r="Q41158">
        <v>1</v>
      </c>
      <c r="R41158">
        <v>0</v>
      </c>
      <c r="S41158">
        <v>0.25</v>
      </c>
      <c r="T41158">
        <v>3.125</v>
      </c>
      <c r="U41158">
        <v>0</v>
      </c>
      <c r="V41158">
        <v>7.6420167037062354</v>
      </c>
      <c r="W41158">
        <v>4.4000000000000004</v>
      </c>
      <c r="X41158">
        <v>3.028571428571428</v>
      </c>
    </row>
    <row r="41159" spans="1:24" x14ac:dyDescent="0.2">
      <c r="A41159" t="s">
        <v>422</v>
      </c>
      <c r="B41159" s="14">
        <v>44104</v>
      </c>
      <c r="C41159">
        <v>0</v>
      </c>
      <c r="D41159">
        <v>0</v>
      </c>
      <c r="E41159">
        <v>0</v>
      </c>
      <c r="F41159">
        <v>1</v>
      </c>
      <c r="G41159">
        <v>1</v>
      </c>
      <c r="H41159">
        <v>6</v>
      </c>
      <c r="I41159">
        <v>1</v>
      </c>
      <c r="J41159">
        <v>204</v>
      </c>
      <c r="K41159" t="s">
        <v>1279</v>
      </c>
      <c r="L41159">
        <v>662</v>
      </c>
      <c r="M41159" t="s">
        <v>1489</v>
      </c>
      <c r="N41159" t="s">
        <v>2345</v>
      </c>
      <c r="O41159">
        <v>15.10574018126888</v>
      </c>
      <c r="P41159">
        <v>2.715074816039174</v>
      </c>
      <c r="Q41159">
        <v>1</v>
      </c>
      <c r="R41159">
        <v>0</v>
      </c>
      <c r="S41159">
        <v>0.16666666666666671</v>
      </c>
      <c r="T41159">
        <v>2.083333333333333</v>
      </c>
      <c r="U41159">
        <v>0</v>
      </c>
      <c r="V41159">
        <v>6.7984081493725066</v>
      </c>
      <c r="W41159">
        <v>4.4000000000000004</v>
      </c>
      <c r="X41159">
        <v>4.3999999999999986</v>
      </c>
    </row>
    <row r="41160" spans="1:24" x14ac:dyDescent="0.2">
      <c r="A41160" t="s">
        <v>379</v>
      </c>
      <c r="B41160" s="14">
        <v>44104</v>
      </c>
      <c r="C41160">
        <v>2</v>
      </c>
      <c r="D41160">
        <v>8</v>
      </c>
      <c r="E41160">
        <v>2</v>
      </c>
      <c r="F41160">
        <v>13</v>
      </c>
      <c r="G41160">
        <v>4</v>
      </c>
      <c r="H41160">
        <v>44</v>
      </c>
      <c r="I41160">
        <v>13</v>
      </c>
      <c r="J41160">
        <v>841</v>
      </c>
      <c r="K41160" t="s">
        <v>1288</v>
      </c>
      <c r="L41160">
        <v>1103</v>
      </c>
      <c r="M41160" t="s">
        <v>1446</v>
      </c>
      <c r="N41160" t="s">
        <v>2345</v>
      </c>
      <c r="O41160">
        <v>117.86038077969179</v>
      </c>
      <c r="P41160">
        <v>4.7695007101842171</v>
      </c>
      <c r="Q41160">
        <v>1.3</v>
      </c>
      <c r="R41160">
        <v>0.52472852893498212</v>
      </c>
      <c r="S41160">
        <v>0.29545454545454553</v>
      </c>
      <c r="T41160">
        <v>3.6931818181818179</v>
      </c>
      <c r="U41160">
        <v>0</v>
      </c>
      <c r="V41160">
        <v>10.987411057301021</v>
      </c>
      <c r="W41160">
        <v>7.4</v>
      </c>
      <c r="X41160">
        <v>5.8999999999999986</v>
      </c>
    </row>
    <row r="41161" spans="1:24" x14ac:dyDescent="0.2">
      <c r="A41161" t="s">
        <v>1017</v>
      </c>
      <c r="B41161" s="14">
        <v>44104</v>
      </c>
      <c r="C41161">
        <v>0</v>
      </c>
      <c r="D41161">
        <v>0</v>
      </c>
      <c r="E41161">
        <v>0</v>
      </c>
      <c r="F41161">
        <v>0</v>
      </c>
      <c r="G41161">
        <v>0</v>
      </c>
      <c r="H41161">
        <v>0</v>
      </c>
      <c r="I41161">
        <v>0</v>
      </c>
      <c r="J41161">
        <v>1125</v>
      </c>
      <c r="K41161" t="s">
        <v>1306</v>
      </c>
      <c r="L41161">
        <v>403</v>
      </c>
      <c r="M41161" t="s">
        <v>2084</v>
      </c>
      <c r="N41161" t="s">
        <v>2345</v>
      </c>
      <c r="O41161">
        <v>0</v>
      </c>
      <c r="P41161">
        <v>0</v>
      </c>
      <c r="Q41161">
        <v>1</v>
      </c>
      <c r="R41161">
        <v>0</v>
      </c>
      <c r="S41161">
        <v>0</v>
      </c>
      <c r="T41161">
        <v>0</v>
      </c>
      <c r="U41161">
        <v>0</v>
      </c>
      <c r="V41161">
        <v>2</v>
      </c>
      <c r="W41161">
        <v>2</v>
      </c>
      <c r="X41161">
        <v>2</v>
      </c>
    </row>
    <row r="41162" spans="1:24" x14ac:dyDescent="0.2">
      <c r="A41162" t="s">
        <v>1018</v>
      </c>
      <c r="B41162" s="14">
        <v>44104</v>
      </c>
      <c r="C41162">
        <v>0</v>
      </c>
      <c r="D41162">
        <v>0</v>
      </c>
      <c r="E41162">
        <v>0</v>
      </c>
      <c r="F41162">
        <v>0</v>
      </c>
      <c r="G41162">
        <v>0</v>
      </c>
      <c r="H41162">
        <v>0</v>
      </c>
      <c r="I41162">
        <v>0</v>
      </c>
      <c r="J41162">
        <v>3556</v>
      </c>
      <c r="K41162" t="s">
        <v>1320</v>
      </c>
      <c r="L41162">
        <v>275</v>
      </c>
      <c r="M41162" t="s">
        <v>2085</v>
      </c>
      <c r="N41162" t="s">
        <v>2345</v>
      </c>
      <c r="O41162">
        <v>0</v>
      </c>
      <c r="P41162">
        <v>0</v>
      </c>
      <c r="Q41162">
        <v>1</v>
      </c>
      <c r="R41162">
        <v>0</v>
      </c>
      <c r="S41162">
        <v>0</v>
      </c>
      <c r="T41162">
        <v>0</v>
      </c>
      <c r="U41162">
        <v>0</v>
      </c>
      <c r="V41162">
        <v>2</v>
      </c>
      <c r="W41162">
        <v>2</v>
      </c>
      <c r="X41162">
        <v>2</v>
      </c>
    </row>
    <row r="41163" spans="1:24" x14ac:dyDescent="0.2">
      <c r="A41163" t="s">
        <v>394</v>
      </c>
      <c r="B41163" s="14">
        <v>44104</v>
      </c>
      <c r="C41163">
        <v>0</v>
      </c>
      <c r="D41163">
        <v>0</v>
      </c>
      <c r="E41163">
        <v>0</v>
      </c>
      <c r="F41163">
        <v>3</v>
      </c>
      <c r="G41163">
        <v>11</v>
      </c>
      <c r="H41163">
        <v>38</v>
      </c>
      <c r="I41163">
        <v>3</v>
      </c>
      <c r="J41163">
        <v>3618</v>
      </c>
      <c r="K41163" t="s">
        <v>1285</v>
      </c>
      <c r="L41163">
        <v>2466</v>
      </c>
      <c r="M41163" t="s">
        <v>1461</v>
      </c>
      <c r="N41163" t="s">
        <v>2345</v>
      </c>
      <c r="O41163">
        <v>12.1654501216545</v>
      </c>
      <c r="P41163">
        <v>2.4985999769200031</v>
      </c>
      <c r="Q41163">
        <v>0.90909090909090906</v>
      </c>
      <c r="R41163">
        <v>-0.19062035960864979</v>
      </c>
      <c r="S41163">
        <v>7.8947368421052627E-2</v>
      </c>
      <c r="T41163">
        <v>0.98684210526315785</v>
      </c>
      <c r="U41163">
        <v>0</v>
      </c>
      <c r="V41163">
        <v>5.2948217225745111</v>
      </c>
      <c r="W41163">
        <v>4.4000000000000004</v>
      </c>
      <c r="X41163">
        <v>5.4714285714285698</v>
      </c>
    </row>
    <row r="41164" spans="1:24" x14ac:dyDescent="0.2">
      <c r="A41164" t="s">
        <v>1042</v>
      </c>
      <c r="B41164" s="14">
        <v>44104</v>
      </c>
      <c r="C41164">
        <v>0</v>
      </c>
      <c r="D41164">
        <v>0</v>
      </c>
      <c r="E41164">
        <v>0</v>
      </c>
      <c r="F41164">
        <v>0</v>
      </c>
      <c r="G41164">
        <v>0</v>
      </c>
      <c r="H41164">
        <v>0</v>
      </c>
      <c r="I41164">
        <v>0</v>
      </c>
      <c r="J41164">
        <v>603</v>
      </c>
      <c r="K41164" t="s">
        <v>1307</v>
      </c>
      <c r="L41164">
        <v>271</v>
      </c>
      <c r="M41164" t="s">
        <v>2109</v>
      </c>
      <c r="N41164" t="s">
        <v>2345</v>
      </c>
      <c r="O41164">
        <v>0</v>
      </c>
      <c r="P41164">
        <v>0</v>
      </c>
      <c r="Q41164">
        <v>1</v>
      </c>
      <c r="R41164">
        <v>0</v>
      </c>
      <c r="S41164">
        <v>0</v>
      </c>
      <c r="T41164">
        <v>0</v>
      </c>
      <c r="U41164">
        <v>0</v>
      </c>
      <c r="V41164">
        <v>2</v>
      </c>
      <c r="W41164">
        <v>2</v>
      </c>
      <c r="X41164">
        <v>2</v>
      </c>
    </row>
    <row r="41165" spans="1:24" x14ac:dyDescent="0.2">
      <c r="A41165" t="s">
        <v>559</v>
      </c>
      <c r="B41165" s="14">
        <v>44104</v>
      </c>
      <c r="C41165">
        <v>0</v>
      </c>
      <c r="D41165">
        <v>0</v>
      </c>
      <c r="E41165">
        <v>0</v>
      </c>
      <c r="F41165">
        <v>1</v>
      </c>
      <c r="G41165">
        <v>6</v>
      </c>
      <c r="H41165">
        <v>20</v>
      </c>
      <c r="I41165">
        <v>1</v>
      </c>
      <c r="J41165">
        <v>772</v>
      </c>
      <c r="K41165" t="s">
        <v>444</v>
      </c>
      <c r="L41165">
        <v>916</v>
      </c>
      <c r="M41165" t="s">
        <v>1626</v>
      </c>
      <c r="N41165" t="s">
        <v>2345</v>
      </c>
      <c r="O41165">
        <v>10.91703056768559</v>
      </c>
      <c r="P41165">
        <v>2.390324007302052</v>
      </c>
      <c r="Q41165">
        <v>1</v>
      </c>
      <c r="R41165">
        <v>0</v>
      </c>
      <c r="S41165">
        <v>0.05</v>
      </c>
      <c r="T41165">
        <v>0.625</v>
      </c>
      <c r="U41165">
        <v>0</v>
      </c>
      <c r="V41165">
        <v>5.015324007302052</v>
      </c>
      <c r="W41165">
        <v>4.4000000000000004</v>
      </c>
      <c r="X41165">
        <v>4.614285714285713</v>
      </c>
    </row>
    <row r="41166" spans="1:24" x14ac:dyDescent="0.2">
      <c r="A41166" t="s">
        <v>1021</v>
      </c>
      <c r="B41166" s="14">
        <v>44104</v>
      </c>
      <c r="C41166">
        <v>0</v>
      </c>
      <c r="D41166">
        <v>0</v>
      </c>
      <c r="E41166">
        <v>0</v>
      </c>
      <c r="F41166">
        <v>1</v>
      </c>
      <c r="G41166">
        <v>1</v>
      </c>
      <c r="H41166">
        <v>6</v>
      </c>
      <c r="I41166">
        <v>1</v>
      </c>
      <c r="J41166">
        <v>1064</v>
      </c>
      <c r="K41166" t="s">
        <v>1316</v>
      </c>
      <c r="L41166">
        <v>839</v>
      </c>
      <c r="M41166" t="s">
        <v>2088</v>
      </c>
      <c r="N41166" t="s">
        <v>2345</v>
      </c>
      <c r="O41166">
        <v>11.918951132300361</v>
      </c>
      <c r="P41166">
        <v>2.478129665508976</v>
      </c>
      <c r="Q41166">
        <v>1</v>
      </c>
      <c r="R41166">
        <v>0</v>
      </c>
      <c r="S41166">
        <v>0.16666666666666671</v>
      </c>
      <c r="T41166">
        <v>2.083333333333333</v>
      </c>
      <c r="U41166">
        <v>0</v>
      </c>
      <c r="V41166">
        <v>6.561462998842309</v>
      </c>
      <c r="W41166">
        <v>4.4000000000000004</v>
      </c>
      <c r="X41166">
        <v>4.3999999999999986</v>
      </c>
    </row>
    <row r="41167" spans="1:24" x14ac:dyDescent="0.2">
      <c r="A41167" t="s">
        <v>1043</v>
      </c>
      <c r="B41167" s="14">
        <v>44104</v>
      </c>
      <c r="C41167">
        <v>0</v>
      </c>
      <c r="D41167">
        <v>0</v>
      </c>
      <c r="E41167">
        <v>0</v>
      </c>
      <c r="F41167">
        <v>0</v>
      </c>
      <c r="G41167">
        <v>0</v>
      </c>
      <c r="H41167">
        <v>0</v>
      </c>
      <c r="I41167">
        <v>0</v>
      </c>
      <c r="J41167">
        <v>1253</v>
      </c>
      <c r="K41167" t="s">
        <v>1322</v>
      </c>
      <c r="L41167">
        <v>401</v>
      </c>
      <c r="M41167" t="s">
        <v>2110</v>
      </c>
      <c r="N41167" t="s">
        <v>2345</v>
      </c>
      <c r="O41167">
        <v>0</v>
      </c>
      <c r="P41167">
        <v>0</v>
      </c>
      <c r="Q41167">
        <v>1</v>
      </c>
      <c r="R41167">
        <v>0</v>
      </c>
      <c r="S41167">
        <v>0</v>
      </c>
      <c r="T41167">
        <v>0</v>
      </c>
      <c r="U41167">
        <v>0</v>
      </c>
      <c r="V41167">
        <v>2</v>
      </c>
      <c r="W41167">
        <v>2</v>
      </c>
      <c r="X41167">
        <v>2</v>
      </c>
    </row>
    <row r="41168" spans="1:24" x14ac:dyDescent="0.2">
      <c r="A41168" t="s">
        <v>1067</v>
      </c>
      <c r="B41168" s="14">
        <v>44104</v>
      </c>
      <c r="C41168">
        <v>0</v>
      </c>
      <c r="D41168">
        <v>0</v>
      </c>
      <c r="E41168">
        <v>0</v>
      </c>
      <c r="F41168">
        <v>2</v>
      </c>
      <c r="G41168">
        <v>1</v>
      </c>
      <c r="H41168">
        <v>12</v>
      </c>
      <c r="I41168">
        <v>2</v>
      </c>
      <c r="J41168">
        <v>23</v>
      </c>
      <c r="K41168" t="s">
        <v>1131</v>
      </c>
      <c r="L41168">
        <v>273</v>
      </c>
      <c r="M41168" t="s">
        <v>2134</v>
      </c>
      <c r="N41168" t="s">
        <v>2345</v>
      </c>
      <c r="O41168">
        <v>73.260073260073256</v>
      </c>
      <c r="P41168">
        <v>4.2940157573511684</v>
      </c>
      <c r="Q41168">
        <v>1</v>
      </c>
      <c r="R41168">
        <v>0</v>
      </c>
      <c r="S41168">
        <v>0.16666666666666671</v>
      </c>
      <c r="T41168">
        <v>2.083333333333333</v>
      </c>
      <c r="U41168">
        <v>0</v>
      </c>
      <c r="V41168">
        <v>8.3773490906845005</v>
      </c>
      <c r="W41168">
        <v>4.4000000000000004</v>
      </c>
      <c r="X41168">
        <v>4.3999999999999986</v>
      </c>
    </row>
    <row r="41169" spans="1:24" x14ac:dyDescent="0.2">
      <c r="A41169" t="s">
        <v>374</v>
      </c>
      <c r="B41169" s="14">
        <v>44104</v>
      </c>
      <c r="C41169">
        <v>0</v>
      </c>
      <c r="D41169">
        <v>0</v>
      </c>
      <c r="E41169">
        <v>0</v>
      </c>
      <c r="F41169">
        <v>1</v>
      </c>
      <c r="G41169">
        <v>1</v>
      </c>
      <c r="H41169">
        <v>2</v>
      </c>
      <c r="I41169">
        <v>1</v>
      </c>
      <c r="J41169">
        <v>4012</v>
      </c>
      <c r="K41169" t="s">
        <v>1310</v>
      </c>
      <c r="L41169">
        <v>548</v>
      </c>
      <c r="M41169" t="s">
        <v>1441</v>
      </c>
      <c r="N41169" t="s">
        <v>2345</v>
      </c>
      <c r="O41169">
        <v>18.248175182481749</v>
      </c>
      <c r="P41169">
        <v>2.9040650850281668</v>
      </c>
      <c r="Q41169">
        <v>1</v>
      </c>
      <c r="R41169">
        <v>0</v>
      </c>
      <c r="S41169">
        <v>0.5</v>
      </c>
      <c r="T41169">
        <v>6.25</v>
      </c>
      <c r="U41169">
        <v>0</v>
      </c>
      <c r="V41169">
        <v>11.15406508502817</v>
      </c>
      <c r="W41169">
        <v>4.4000000000000004</v>
      </c>
      <c r="X41169">
        <v>4.3999999999999986</v>
      </c>
    </row>
    <row r="41170" spans="1:24" x14ac:dyDescent="0.2">
      <c r="A41170" t="s">
        <v>679</v>
      </c>
      <c r="B41170" s="14">
        <v>44104</v>
      </c>
      <c r="C41170">
        <v>0</v>
      </c>
      <c r="D41170">
        <v>0</v>
      </c>
      <c r="E41170">
        <v>0</v>
      </c>
      <c r="F41170">
        <v>1</v>
      </c>
      <c r="G41170">
        <v>0</v>
      </c>
      <c r="H41170">
        <v>2</v>
      </c>
      <c r="I41170">
        <v>1</v>
      </c>
      <c r="J41170">
        <v>3754</v>
      </c>
      <c r="K41170" t="s">
        <v>1285</v>
      </c>
      <c r="L41170">
        <v>859</v>
      </c>
      <c r="M41170" t="s">
        <v>1746</v>
      </c>
      <c r="N41170" t="s">
        <v>2345</v>
      </c>
      <c r="O41170">
        <v>11.641443538998841</v>
      </c>
      <c r="P41170">
        <v>2.4545714499919269</v>
      </c>
      <c r="Q41170">
        <v>1</v>
      </c>
      <c r="R41170">
        <v>0</v>
      </c>
      <c r="S41170">
        <v>0.5</v>
      </c>
      <c r="T41170">
        <v>6.25</v>
      </c>
      <c r="U41170">
        <v>0</v>
      </c>
      <c r="V41170">
        <v>10.70457144999193</v>
      </c>
      <c r="W41170">
        <v>4.4000000000000004</v>
      </c>
      <c r="X41170">
        <v>3.371428571428571</v>
      </c>
    </row>
    <row r="41171" spans="1:24" x14ac:dyDescent="0.2">
      <c r="A41171" t="s">
        <v>1069</v>
      </c>
      <c r="B41171" s="14">
        <v>44104</v>
      </c>
      <c r="C41171">
        <v>0</v>
      </c>
      <c r="D41171">
        <v>0</v>
      </c>
      <c r="E41171">
        <v>0</v>
      </c>
      <c r="F41171">
        <v>1</v>
      </c>
      <c r="G41171">
        <v>0</v>
      </c>
      <c r="H41171">
        <v>1</v>
      </c>
      <c r="I41171">
        <v>1</v>
      </c>
      <c r="J41171">
        <v>4301</v>
      </c>
      <c r="K41171" t="s">
        <v>1310</v>
      </c>
      <c r="L41171">
        <v>329</v>
      </c>
      <c r="M41171" t="s">
        <v>2136</v>
      </c>
      <c r="N41171" t="s">
        <v>2345</v>
      </c>
      <c r="O41171">
        <v>30.3951367781155</v>
      </c>
      <c r="P41171">
        <v>3.4142826212108108</v>
      </c>
      <c r="Q41171">
        <v>1</v>
      </c>
      <c r="R41171">
        <v>0</v>
      </c>
      <c r="S41171">
        <v>1</v>
      </c>
      <c r="T41171">
        <v>12.5</v>
      </c>
      <c r="U41171">
        <v>0</v>
      </c>
      <c r="V41171">
        <v>17.914282621210809</v>
      </c>
      <c r="W41171">
        <v>4.4000000000000004</v>
      </c>
      <c r="X41171">
        <v>4.0571428571428561</v>
      </c>
    </row>
    <row r="41172" spans="1:24" x14ac:dyDescent="0.2">
      <c r="A41172" t="s">
        <v>568</v>
      </c>
      <c r="B41172" s="14">
        <v>44104</v>
      </c>
      <c r="C41172">
        <v>1</v>
      </c>
      <c r="D41172">
        <v>1</v>
      </c>
      <c r="E41172">
        <v>1</v>
      </c>
      <c r="F41172">
        <v>1</v>
      </c>
      <c r="G41172">
        <v>0</v>
      </c>
      <c r="H41172">
        <v>1</v>
      </c>
      <c r="I41172">
        <v>1</v>
      </c>
      <c r="J41172">
        <v>176</v>
      </c>
      <c r="K41172" t="s">
        <v>1306</v>
      </c>
      <c r="L41172">
        <v>1147</v>
      </c>
      <c r="M41172" t="s">
        <v>1635</v>
      </c>
      <c r="N41172" t="s">
        <v>2345</v>
      </c>
      <c r="O41172">
        <v>8.7183958151700089</v>
      </c>
      <c r="P41172">
        <v>2.1654352548468121</v>
      </c>
      <c r="Q41172">
        <v>1</v>
      </c>
      <c r="R41172">
        <v>0</v>
      </c>
      <c r="S41172">
        <v>1</v>
      </c>
      <c r="T41172">
        <v>12.5</v>
      </c>
      <c r="U41172">
        <v>0</v>
      </c>
      <c r="V41172">
        <v>16.665435254846809</v>
      </c>
      <c r="W41172">
        <v>4.4000000000000004</v>
      </c>
      <c r="X41172">
        <v>2.342857142857143</v>
      </c>
    </row>
    <row r="41173" spans="1:24" x14ac:dyDescent="0.2">
      <c r="A41173" t="s">
        <v>1070</v>
      </c>
      <c r="B41173" s="14">
        <v>44104</v>
      </c>
      <c r="C41173">
        <v>0</v>
      </c>
      <c r="D41173">
        <v>0</v>
      </c>
      <c r="E41173">
        <v>0</v>
      </c>
      <c r="F41173">
        <v>0</v>
      </c>
      <c r="G41173">
        <v>0</v>
      </c>
      <c r="H41173">
        <v>0</v>
      </c>
      <c r="I41173">
        <v>0</v>
      </c>
      <c r="J41173">
        <v>313</v>
      </c>
      <c r="K41173" t="s">
        <v>1293</v>
      </c>
      <c r="L41173">
        <v>682</v>
      </c>
      <c r="M41173" t="s">
        <v>2137</v>
      </c>
      <c r="N41173" t="s">
        <v>2345</v>
      </c>
      <c r="O41173">
        <v>0</v>
      </c>
      <c r="P41173">
        <v>0</v>
      </c>
      <c r="Q41173">
        <v>1</v>
      </c>
      <c r="R41173">
        <v>0</v>
      </c>
      <c r="S41173">
        <v>0</v>
      </c>
      <c r="T41173">
        <v>0</v>
      </c>
      <c r="U41173">
        <v>0</v>
      </c>
      <c r="V41173">
        <v>2</v>
      </c>
      <c r="W41173">
        <v>2</v>
      </c>
      <c r="X41173">
        <v>2</v>
      </c>
    </row>
    <row r="41174" spans="1:24" x14ac:dyDescent="0.2">
      <c r="A41174" t="s">
        <v>637</v>
      </c>
      <c r="B41174" s="14">
        <v>44104</v>
      </c>
      <c r="C41174">
        <v>0</v>
      </c>
      <c r="D41174">
        <v>0</v>
      </c>
      <c r="E41174">
        <v>0</v>
      </c>
      <c r="F41174">
        <v>1</v>
      </c>
      <c r="G41174">
        <v>1</v>
      </c>
      <c r="H41174">
        <v>1</v>
      </c>
      <c r="I41174">
        <v>1</v>
      </c>
      <c r="J41174">
        <v>701</v>
      </c>
      <c r="K41174" t="s">
        <v>1290</v>
      </c>
      <c r="L41174">
        <v>669</v>
      </c>
      <c r="M41174" t="s">
        <v>1704</v>
      </c>
      <c r="N41174" t="s">
        <v>2345</v>
      </c>
      <c r="O41174">
        <v>14.94768310911809</v>
      </c>
      <c r="P41174">
        <v>2.7045563118479539</v>
      </c>
      <c r="Q41174">
        <v>1</v>
      </c>
      <c r="R41174">
        <v>0</v>
      </c>
      <c r="S41174">
        <v>1</v>
      </c>
      <c r="T41174">
        <v>12.5</v>
      </c>
      <c r="U41174">
        <v>0</v>
      </c>
      <c r="V41174">
        <v>17.204556311847949</v>
      </c>
      <c r="W41174">
        <v>4.4000000000000004</v>
      </c>
      <c r="X41174">
        <v>3.028571428571428</v>
      </c>
    </row>
    <row r="41175" spans="1:24" x14ac:dyDescent="0.2">
      <c r="A41175" t="s">
        <v>1071</v>
      </c>
      <c r="B41175" s="14">
        <v>44104</v>
      </c>
      <c r="C41175">
        <v>0</v>
      </c>
      <c r="D41175">
        <v>0</v>
      </c>
      <c r="E41175">
        <v>0</v>
      </c>
      <c r="F41175">
        <v>0</v>
      </c>
      <c r="G41175">
        <v>0</v>
      </c>
      <c r="H41175">
        <v>0</v>
      </c>
      <c r="I41175">
        <v>0</v>
      </c>
      <c r="J41175">
        <v>3598</v>
      </c>
      <c r="K41175" t="s">
        <v>1319</v>
      </c>
      <c r="L41175">
        <v>160</v>
      </c>
      <c r="M41175" t="s">
        <v>2138</v>
      </c>
      <c r="N41175" t="s">
        <v>2345</v>
      </c>
      <c r="O41175">
        <v>0</v>
      </c>
      <c r="P41175">
        <v>0</v>
      </c>
      <c r="Q41175">
        <v>1</v>
      </c>
      <c r="R41175">
        <v>0</v>
      </c>
      <c r="S41175">
        <v>0</v>
      </c>
      <c r="T41175">
        <v>0</v>
      </c>
      <c r="U41175">
        <v>0</v>
      </c>
      <c r="V41175">
        <v>2</v>
      </c>
      <c r="W41175">
        <v>2</v>
      </c>
      <c r="X41175">
        <v>2</v>
      </c>
    </row>
    <row r="41176" spans="1:24" x14ac:dyDescent="0.2">
      <c r="A41176" t="s">
        <v>1072</v>
      </c>
      <c r="B41176" s="14">
        <v>44104</v>
      </c>
      <c r="C41176">
        <v>0</v>
      </c>
      <c r="D41176">
        <v>0</v>
      </c>
      <c r="E41176">
        <v>0</v>
      </c>
      <c r="F41176">
        <v>0</v>
      </c>
      <c r="G41176">
        <v>0</v>
      </c>
      <c r="H41176">
        <v>0</v>
      </c>
      <c r="I41176">
        <v>0</v>
      </c>
      <c r="J41176">
        <v>714</v>
      </c>
      <c r="K41176" t="s">
        <v>1325</v>
      </c>
      <c r="L41176">
        <v>520</v>
      </c>
      <c r="M41176" t="s">
        <v>2139</v>
      </c>
      <c r="N41176" t="s">
        <v>2345</v>
      </c>
      <c r="O41176">
        <v>0</v>
      </c>
      <c r="P41176">
        <v>0</v>
      </c>
      <c r="Q41176">
        <v>1</v>
      </c>
      <c r="R41176">
        <v>0</v>
      </c>
      <c r="S41176">
        <v>0</v>
      </c>
      <c r="T41176">
        <v>0</v>
      </c>
      <c r="U41176">
        <v>0</v>
      </c>
      <c r="V41176">
        <v>2</v>
      </c>
      <c r="W41176">
        <v>2</v>
      </c>
      <c r="X41176">
        <v>1.972768520055906</v>
      </c>
    </row>
    <row r="41177" spans="1:24" x14ac:dyDescent="0.2">
      <c r="A41177" t="s">
        <v>1073</v>
      </c>
      <c r="B41177" s="14">
        <v>44104</v>
      </c>
      <c r="C41177">
        <v>0</v>
      </c>
      <c r="D41177">
        <v>0</v>
      </c>
      <c r="E41177">
        <v>0</v>
      </c>
      <c r="F41177">
        <v>0</v>
      </c>
      <c r="G41177">
        <v>0</v>
      </c>
      <c r="H41177">
        <v>0</v>
      </c>
      <c r="I41177">
        <v>0</v>
      </c>
      <c r="J41177">
        <v>1324</v>
      </c>
      <c r="K41177" t="s">
        <v>1302</v>
      </c>
      <c r="L41177">
        <v>144</v>
      </c>
      <c r="M41177" t="s">
        <v>2140</v>
      </c>
      <c r="N41177" t="s">
        <v>2345</v>
      </c>
      <c r="O41177">
        <v>0</v>
      </c>
      <c r="P41177">
        <v>0</v>
      </c>
      <c r="Q41177">
        <v>1</v>
      </c>
      <c r="R41177">
        <v>0</v>
      </c>
      <c r="S41177">
        <v>0</v>
      </c>
      <c r="T41177">
        <v>0</v>
      </c>
      <c r="U41177">
        <v>0</v>
      </c>
      <c r="V41177">
        <v>2</v>
      </c>
      <c r="W41177">
        <v>2</v>
      </c>
      <c r="X41177">
        <v>2</v>
      </c>
    </row>
    <row r="41178" spans="1:24" x14ac:dyDescent="0.2">
      <c r="A41178" t="s">
        <v>1074</v>
      </c>
      <c r="B41178" s="14">
        <v>44104</v>
      </c>
      <c r="C41178">
        <v>1</v>
      </c>
      <c r="D41178">
        <v>1</v>
      </c>
      <c r="E41178">
        <v>1</v>
      </c>
      <c r="F41178">
        <v>3</v>
      </c>
      <c r="G41178">
        <v>2</v>
      </c>
      <c r="H41178">
        <v>14</v>
      </c>
      <c r="I41178">
        <v>3</v>
      </c>
      <c r="J41178">
        <v>71</v>
      </c>
      <c r="K41178" t="s">
        <v>1305</v>
      </c>
      <c r="L41178">
        <v>634</v>
      </c>
      <c r="M41178" t="s">
        <v>2141</v>
      </c>
      <c r="N41178" t="s">
        <v>2345</v>
      </c>
      <c r="O41178">
        <v>47.318611987381701</v>
      </c>
      <c r="P41178">
        <v>3.856903706207067</v>
      </c>
      <c r="Q41178">
        <v>1</v>
      </c>
      <c r="R41178">
        <v>0</v>
      </c>
      <c r="S41178">
        <v>0.2142857142857143</v>
      </c>
      <c r="T41178">
        <v>2.6785714285714279</v>
      </c>
      <c r="U41178">
        <v>0</v>
      </c>
      <c r="V41178">
        <v>8.5354751347784941</v>
      </c>
      <c r="W41178">
        <v>4.4000000000000004</v>
      </c>
      <c r="X41178">
        <v>4.3999999999999986</v>
      </c>
    </row>
    <row r="41179" spans="1:24" x14ac:dyDescent="0.2">
      <c r="A41179" t="s">
        <v>1075</v>
      </c>
      <c r="B41179" s="14">
        <v>44104</v>
      </c>
      <c r="C41179">
        <v>0</v>
      </c>
      <c r="D41179">
        <v>0</v>
      </c>
      <c r="E41179">
        <v>0</v>
      </c>
      <c r="F41179">
        <v>0</v>
      </c>
      <c r="G41179">
        <v>0</v>
      </c>
      <c r="H41179">
        <v>0</v>
      </c>
      <c r="I41179">
        <v>0</v>
      </c>
      <c r="J41179">
        <v>1276</v>
      </c>
      <c r="K41179" t="s">
        <v>1301</v>
      </c>
      <c r="L41179">
        <v>106</v>
      </c>
      <c r="M41179" t="s">
        <v>2142</v>
      </c>
      <c r="N41179" t="s">
        <v>2345</v>
      </c>
      <c r="O41179">
        <v>0</v>
      </c>
      <c r="P41179">
        <v>0</v>
      </c>
      <c r="Q41179">
        <v>1</v>
      </c>
      <c r="R41179">
        <v>0</v>
      </c>
      <c r="S41179">
        <v>0</v>
      </c>
      <c r="T41179">
        <v>0</v>
      </c>
      <c r="U41179">
        <v>0</v>
      </c>
      <c r="V41179">
        <v>2</v>
      </c>
      <c r="W41179">
        <v>2</v>
      </c>
      <c r="X41179">
        <v>2</v>
      </c>
    </row>
    <row r="41180" spans="1:24" x14ac:dyDescent="0.2">
      <c r="A41180" t="s">
        <v>1076</v>
      </c>
      <c r="B41180" s="14">
        <v>44104</v>
      </c>
      <c r="C41180">
        <v>0</v>
      </c>
      <c r="D41180">
        <v>0</v>
      </c>
      <c r="E41180">
        <v>0</v>
      </c>
      <c r="F41180">
        <v>3</v>
      </c>
      <c r="G41180">
        <v>2</v>
      </c>
      <c r="H41180">
        <v>12</v>
      </c>
      <c r="I41180">
        <v>3</v>
      </c>
      <c r="J41180">
        <v>199</v>
      </c>
      <c r="K41180" t="s">
        <v>1306</v>
      </c>
      <c r="L41180">
        <v>916</v>
      </c>
      <c r="M41180" t="s">
        <v>2143</v>
      </c>
      <c r="N41180" t="s">
        <v>2345</v>
      </c>
      <c r="O41180">
        <v>32.751091703056773</v>
      </c>
      <c r="P41180">
        <v>3.488936295970162</v>
      </c>
      <c r="Q41180">
        <v>1</v>
      </c>
      <c r="R41180">
        <v>0</v>
      </c>
      <c r="S41180">
        <v>0.25</v>
      </c>
      <c r="T41180">
        <v>3.125</v>
      </c>
      <c r="U41180">
        <v>0</v>
      </c>
      <c r="V41180">
        <v>8.6139362959701629</v>
      </c>
      <c r="W41180">
        <v>4.4000000000000004</v>
      </c>
      <c r="X41180">
        <v>4.3999999999999986</v>
      </c>
    </row>
    <row r="41181" spans="1:24" x14ac:dyDescent="0.2">
      <c r="A41181" t="s">
        <v>1077</v>
      </c>
      <c r="B41181" s="14">
        <v>44104</v>
      </c>
      <c r="C41181">
        <v>1</v>
      </c>
      <c r="D41181">
        <v>5</v>
      </c>
      <c r="E41181">
        <v>1</v>
      </c>
      <c r="F41181">
        <v>1</v>
      </c>
      <c r="G41181">
        <v>0</v>
      </c>
      <c r="H41181">
        <v>5</v>
      </c>
      <c r="I41181">
        <v>1</v>
      </c>
      <c r="J41181">
        <v>188</v>
      </c>
      <c r="K41181" t="s">
        <v>1306</v>
      </c>
      <c r="L41181">
        <v>601</v>
      </c>
      <c r="M41181" t="s">
        <v>2144</v>
      </c>
      <c r="N41181" t="s">
        <v>2345</v>
      </c>
      <c r="O41181">
        <v>16.638935108153081</v>
      </c>
      <c r="P41181">
        <v>2.8117454374409752</v>
      </c>
      <c r="Q41181">
        <v>1</v>
      </c>
      <c r="R41181">
        <v>0</v>
      </c>
      <c r="S41181">
        <v>0.2</v>
      </c>
      <c r="T41181">
        <v>2.5</v>
      </c>
      <c r="U41181">
        <v>0</v>
      </c>
      <c r="V41181">
        <v>7.3117454374409752</v>
      </c>
      <c r="W41181">
        <v>4.4000000000000004</v>
      </c>
      <c r="X41181">
        <v>2.342857142857143</v>
      </c>
    </row>
    <row r="41182" spans="1:24" x14ac:dyDescent="0.2">
      <c r="A41182" t="s">
        <v>674</v>
      </c>
      <c r="B41182" s="14">
        <v>44104</v>
      </c>
      <c r="C41182">
        <v>4</v>
      </c>
      <c r="D41182">
        <v>11</v>
      </c>
      <c r="E41182">
        <v>4</v>
      </c>
      <c r="F41182">
        <v>9</v>
      </c>
      <c r="G41182">
        <v>5</v>
      </c>
      <c r="H41182">
        <v>41</v>
      </c>
      <c r="I41182">
        <v>9</v>
      </c>
      <c r="J41182">
        <v>1188</v>
      </c>
      <c r="K41182" t="s">
        <v>1301</v>
      </c>
      <c r="L41182">
        <v>910</v>
      </c>
      <c r="M41182" t="s">
        <v>1741</v>
      </c>
      <c r="N41182" t="s">
        <v>2345</v>
      </c>
      <c r="O41182">
        <v>98.901098901098905</v>
      </c>
      <c r="P41182">
        <v>4.5941203498015062</v>
      </c>
      <c r="Q41182">
        <v>1</v>
      </c>
      <c r="R41182">
        <v>0</v>
      </c>
      <c r="S41182">
        <v>0.21951219512195119</v>
      </c>
      <c r="T41182">
        <v>2.74390243902439</v>
      </c>
      <c r="U41182">
        <v>0</v>
      </c>
      <c r="V41182">
        <v>9.3380227888258958</v>
      </c>
      <c r="W41182">
        <v>5.9</v>
      </c>
      <c r="X41182">
        <v>5.8999999999999986</v>
      </c>
    </row>
    <row r="41183" spans="1:24" x14ac:dyDescent="0.2">
      <c r="A41183" t="s">
        <v>1078</v>
      </c>
      <c r="B41183" s="14">
        <v>44104</v>
      </c>
      <c r="C41183">
        <v>0</v>
      </c>
      <c r="D41183">
        <v>0</v>
      </c>
      <c r="E41183">
        <v>0</v>
      </c>
      <c r="F41183">
        <v>1</v>
      </c>
      <c r="G41183">
        <v>0</v>
      </c>
      <c r="H41183">
        <v>2</v>
      </c>
      <c r="I41183">
        <v>1</v>
      </c>
      <c r="J41183">
        <v>3722</v>
      </c>
      <c r="K41183" t="s">
        <v>1317</v>
      </c>
      <c r="L41183">
        <v>536</v>
      </c>
      <c r="M41183" t="s">
        <v>2145</v>
      </c>
      <c r="N41183" t="s">
        <v>2345</v>
      </c>
      <c r="O41183">
        <v>18.656716417910449</v>
      </c>
      <c r="P41183">
        <v>2.9262062109053808</v>
      </c>
      <c r="Q41183">
        <v>1</v>
      </c>
      <c r="R41183">
        <v>0</v>
      </c>
      <c r="S41183">
        <v>0.5</v>
      </c>
      <c r="T41183">
        <v>6.25</v>
      </c>
      <c r="U41183">
        <v>0</v>
      </c>
      <c r="V41183">
        <v>11.176206210905381</v>
      </c>
      <c r="W41183">
        <v>4.4000000000000004</v>
      </c>
      <c r="X41183">
        <v>4.0571428571428561</v>
      </c>
    </row>
    <row r="41184" spans="1:24" x14ac:dyDescent="0.2">
      <c r="A41184" t="s">
        <v>1079</v>
      </c>
      <c r="B41184" s="14">
        <v>44104</v>
      </c>
      <c r="C41184">
        <v>0</v>
      </c>
      <c r="D41184">
        <v>0</v>
      </c>
      <c r="E41184">
        <v>0</v>
      </c>
      <c r="F41184">
        <v>0</v>
      </c>
      <c r="G41184">
        <v>0</v>
      </c>
      <c r="H41184">
        <v>0</v>
      </c>
      <c r="I41184">
        <v>0</v>
      </c>
      <c r="J41184">
        <v>2021</v>
      </c>
      <c r="K41184" t="s">
        <v>1305</v>
      </c>
      <c r="L41184">
        <v>119</v>
      </c>
      <c r="M41184" t="s">
        <v>2146</v>
      </c>
      <c r="N41184" t="s">
        <v>2345</v>
      </c>
      <c r="O41184">
        <v>0</v>
      </c>
      <c r="P41184">
        <v>0</v>
      </c>
      <c r="Q41184">
        <v>1</v>
      </c>
      <c r="R41184">
        <v>0</v>
      </c>
      <c r="S41184">
        <v>0</v>
      </c>
      <c r="T41184">
        <v>0</v>
      </c>
      <c r="U41184">
        <v>0</v>
      </c>
      <c r="V41184">
        <v>2</v>
      </c>
      <c r="W41184">
        <v>2</v>
      </c>
      <c r="X41184">
        <v>2</v>
      </c>
    </row>
    <row r="41185" spans="1:24" x14ac:dyDescent="0.2">
      <c r="A41185" t="s">
        <v>1080</v>
      </c>
      <c r="B41185" s="14">
        <v>44104</v>
      </c>
      <c r="C41185">
        <v>0</v>
      </c>
      <c r="D41185">
        <v>0</v>
      </c>
      <c r="E41185">
        <v>0</v>
      </c>
      <c r="F41185">
        <v>0</v>
      </c>
      <c r="G41185">
        <v>1</v>
      </c>
      <c r="H41185">
        <v>0</v>
      </c>
      <c r="I41185">
        <v>0</v>
      </c>
      <c r="J41185">
        <v>1152</v>
      </c>
      <c r="K41185" t="s">
        <v>1326</v>
      </c>
      <c r="L41185">
        <v>595</v>
      </c>
      <c r="M41185" t="s">
        <v>2147</v>
      </c>
      <c r="N41185" t="s">
        <v>2345</v>
      </c>
      <c r="O41185">
        <v>0</v>
      </c>
      <c r="P41185">
        <v>0</v>
      </c>
      <c r="Q41185">
        <v>1</v>
      </c>
      <c r="R41185">
        <v>0</v>
      </c>
      <c r="S41185">
        <v>0</v>
      </c>
      <c r="T41185">
        <v>0</v>
      </c>
      <c r="U41185">
        <v>0</v>
      </c>
      <c r="V41185">
        <v>2</v>
      </c>
      <c r="W41185">
        <v>2</v>
      </c>
      <c r="X41185">
        <v>2.6857142857142851</v>
      </c>
    </row>
    <row r="41186" spans="1:24" x14ac:dyDescent="0.2">
      <c r="A41186" t="s">
        <v>1081</v>
      </c>
      <c r="B41186" s="14">
        <v>44104</v>
      </c>
      <c r="C41186">
        <v>1</v>
      </c>
      <c r="D41186">
        <v>10</v>
      </c>
      <c r="E41186">
        <v>1</v>
      </c>
      <c r="F41186">
        <v>4</v>
      </c>
      <c r="G41186">
        <v>1</v>
      </c>
      <c r="H41186">
        <v>45</v>
      </c>
      <c r="I41186">
        <v>4</v>
      </c>
      <c r="J41186">
        <v>1256</v>
      </c>
      <c r="K41186" t="s">
        <v>1293</v>
      </c>
      <c r="L41186">
        <v>527</v>
      </c>
      <c r="M41186" t="s">
        <v>2148</v>
      </c>
      <c r="N41186" t="s">
        <v>2345</v>
      </c>
      <c r="O41186">
        <v>75.901328273244786</v>
      </c>
      <c r="P41186">
        <v>4.3294341845547111</v>
      </c>
      <c r="Q41186">
        <v>1</v>
      </c>
      <c r="R41186">
        <v>0</v>
      </c>
      <c r="S41186">
        <v>8.8888888888888892E-2</v>
      </c>
      <c r="T41186">
        <v>1.1111111111111109</v>
      </c>
      <c r="U41186">
        <v>0</v>
      </c>
      <c r="V41186">
        <v>7.4405452956658227</v>
      </c>
      <c r="W41186">
        <v>4.4000000000000004</v>
      </c>
      <c r="X41186">
        <v>4.3999999999999986</v>
      </c>
    </row>
    <row r="41187" spans="1:24" x14ac:dyDescent="0.2">
      <c r="A41187" t="s">
        <v>1082</v>
      </c>
      <c r="B41187" s="14">
        <v>44104</v>
      </c>
      <c r="C41187">
        <v>0</v>
      </c>
      <c r="D41187">
        <v>0</v>
      </c>
      <c r="E41187">
        <v>0</v>
      </c>
      <c r="F41187">
        <v>0</v>
      </c>
      <c r="G41187">
        <v>9</v>
      </c>
      <c r="H41187">
        <v>0</v>
      </c>
      <c r="I41187">
        <v>0</v>
      </c>
      <c r="J41187">
        <v>740</v>
      </c>
      <c r="K41187" t="s">
        <v>1287</v>
      </c>
      <c r="L41187">
        <v>1111</v>
      </c>
      <c r="M41187" t="s">
        <v>2149</v>
      </c>
      <c r="N41187" t="s">
        <v>2345</v>
      </c>
      <c r="O41187">
        <v>0</v>
      </c>
      <c r="P41187">
        <v>0</v>
      </c>
      <c r="Q41187">
        <v>1</v>
      </c>
      <c r="R41187">
        <v>0</v>
      </c>
      <c r="S41187">
        <v>0</v>
      </c>
      <c r="T41187">
        <v>0</v>
      </c>
      <c r="U41187">
        <v>0</v>
      </c>
      <c r="V41187">
        <v>2</v>
      </c>
      <c r="W41187">
        <v>2</v>
      </c>
      <c r="X41187">
        <v>4.6999999999999984</v>
      </c>
    </row>
    <row r="41188" spans="1:24" x14ac:dyDescent="0.2">
      <c r="A41188" t="s">
        <v>1083</v>
      </c>
      <c r="B41188" s="14">
        <v>44104</v>
      </c>
      <c r="C41188">
        <v>0</v>
      </c>
      <c r="D41188">
        <v>0</v>
      </c>
      <c r="E41188">
        <v>0</v>
      </c>
      <c r="F41188">
        <v>1</v>
      </c>
      <c r="G41188">
        <v>2</v>
      </c>
      <c r="H41188">
        <v>9</v>
      </c>
      <c r="I41188">
        <v>1</v>
      </c>
      <c r="J41188">
        <v>21</v>
      </c>
      <c r="K41188" t="s">
        <v>1323</v>
      </c>
      <c r="L41188">
        <v>1006</v>
      </c>
      <c r="M41188" t="s">
        <v>2150</v>
      </c>
      <c r="N41188" t="s">
        <v>2345</v>
      </c>
      <c r="O41188">
        <v>9.9403578528827037</v>
      </c>
      <c r="P41188">
        <v>2.2966030213164981</v>
      </c>
      <c r="Q41188">
        <v>1</v>
      </c>
      <c r="R41188">
        <v>0</v>
      </c>
      <c r="S41188">
        <v>0.1111111111111111</v>
      </c>
      <c r="T41188">
        <v>1.3888888888888891</v>
      </c>
      <c r="U41188">
        <v>0</v>
      </c>
      <c r="V41188">
        <v>5.6854919102053874</v>
      </c>
      <c r="W41188">
        <v>4.4000000000000004</v>
      </c>
      <c r="X41188">
        <v>4.3999999999999986</v>
      </c>
    </row>
    <row r="41189" spans="1:24" x14ac:dyDescent="0.2">
      <c r="A41189" t="s">
        <v>1084</v>
      </c>
      <c r="B41189" s="14">
        <v>44104</v>
      </c>
      <c r="C41189">
        <v>3</v>
      </c>
      <c r="D41189">
        <v>17</v>
      </c>
      <c r="E41189">
        <v>3</v>
      </c>
      <c r="F41189">
        <v>8</v>
      </c>
      <c r="G41189">
        <v>1</v>
      </c>
      <c r="H41189">
        <v>36</v>
      </c>
      <c r="I41189">
        <v>8</v>
      </c>
      <c r="J41189">
        <v>1376</v>
      </c>
      <c r="K41189" t="s">
        <v>1294</v>
      </c>
      <c r="L41189">
        <v>1527</v>
      </c>
      <c r="M41189" t="s">
        <v>2151</v>
      </c>
      <c r="N41189" t="s">
        <v>2345</v>
      </c>
      <c r="O41189">
        <v>52.390307793058277</v>
      </c>
      <c r="P41189">
        <v>3.958721608437386</v>
      </c>
      <c r="Q41189">
        <v>1</v>
      </c>
      <c r="R41189">
        <v>0</v>
      </c>
      <c r="S41189">
        <v>0.22222222222222221</v>
      </c>
      <c r="T41189">
        <v>2.7777777777777781</v>
      </c>
      <c r="U41189">
        <v>0</v>
      </c>
      <c r="V41189">
        <v>8.736499386215165</v>
      </c>
      <c r="W41189">
        <v>5.9</v>
      </c>
      <c r="X41189">
        <v>5.0428571428571418</v>
      </c>
    </row>
    <row r="41190" spans="1:24" x14ac:dyDescent="0.2">
      <c r="A41190" t="s">
        <v>444</v>
      </c>
      <c r="B41190" s="14">
        <v>44104</v>
      </c>
      <c r="C41190">
        <v>2</v>
      </c>
      <c r="D41190">
        <v>7</v>
      </c>
      <c r="E41190">
        <v>2</v>
      </c>
      <c r="F41190">
        <v>4</v>
      </c>
      <c r="G41190">
        <v>4</v>
      </c>
      <c r="H41190">
        <v>29</v>
      </c>
      <c r="I41190">
        <v>4</v>
      </c>
      <c r="J41190">
        <v>155</v>
      </c>
      <c r="K41190" t="s">
        <v>444</v>
      </c>
      <c r="L41190">
        <v>1184</v>
      </c>
      <c r="M41190" t="s">
        <v>1511</v>
      </c>
      <c r="N41190" t="s">
        <v>2345</v>
      </c>
      <c r="O41190">
        <v>33.783783783783782</v>
      </c>
      <c r="P41190">
        <v>3.5199809176521222</v>
      </c>
      <c r="Q41190">
        <v>1</v>
      </c>
      <c r="R41190">
        <v>0</v>
      </c>
      <c r="S41190">
        <v>0.13793103448275859</v>
      </c>
      <c r="T41190">
        <v>1.7241379310344831</v>
      </c>
      <c r="U41190">
        <v>0</v>
      </c>
      <c r="V41190">
        <v>7.2441188486866048</v>
      </c>
      <c r="W41190">
        <v>4.4000000000000004</v>
      </c>
      <c r="X41190">
        <v>4.3999999999999986</v>
      </c>
    </row>
    <row r="41191" spans="1:24" x14ac:dyDescent="0.2">
      <c r="A41191" t="s">
        <v>1085</v>
      </c>
      <c r="B41191" s="14">
        <v>44104</v>
      </c>
      <c r="C41191">
        <v>0</v>
      </c>
      <c r="D41191">
        <v>0</v>
      </c>
      <c r="E41191">
        <v>0</v>
      </c>
      <c r="F41191">
        <v>0</v>
      </c>
      <c r="G41191">
        <v>0</v>
      </c>
      <c r="H41191">
        <v>0</v>
      </c>
      <c r="I41191">
        <v>0</v>
      </c>
      <c r="J41191">
        <v>1278</v>
      </c>
      <c r="K41191" t="s">
        <v>1326</v>
      </c>
      <c r="L41191">
        <v>195</v>
      </c>
      <c r="M41191" t="s">
        <v>2152</v>
      </c>
      <c r="N41191" t="s">
        <v>2345</v>
      </c>
      <c r="O41191">
        <v>0</v>
      </c>
      <c r="P41191">
        <v>0</v>
      </c>
      <c r="Q41191">
        <v>1</v>
      </c>
      <c r="R41191">
        <v>0</v>
      </c>
      <c r="S41191">
        <v>0</v>
      </c>
      <c r="T41191">
        <v>0</v>
      </c>
      <c r="U41191">
        <v>0</v>
      </c>
      <c r="V41191">
        <v>2</v>
      </c>
      <c r="W41191">
        <v>2</v>
      </c>
      <c r="X41191">
        <v>2</v>
      </c>
    </row>
    <row r="41192" spans="1:24" x14ac:dyDescent="0.2">
      <c r="A41192" t="s">
        <v>1086</v>
      </c>
      <c r="B41192" s="14">
        <v>44104</v>
      </c>
      <c r="C41192">
        <v>0</v>
      </c>
      <c r="D41192">
        <v>0</v>
      </c>
      <c r="E41192">
        <v>0</v>
      </c>
      <c r="F41192">
        <v>2</v>
      </c>
      <c r="G41192">
        <v>7</v>
      </c>
      <c r="H41192">
        <v>10</v>
      </c>
      <c r="I41192">
        <v>2</v>
      </c>
      <c r="J41192">
        <v>450</v>
      </c>
      <c r="K41192" t="s">
        <v>1281</v>
      </c>
      <c r="L41192">
        <v>459</v>
      </c>
      <c r="M41192" t="s">
        <v>2153</v>
      </c>
      <c r="N41192" t="s">
        <v>2345</v>
      </c>
      <c r="O41192">
        <v>43.572984749455337</v>
      </c>
      <c r="P41192">
        <v>3.7744373424755828</v>
      </c>
      <c r="Q41192">
        <v>1</v>
      </c>
      <c r="R41192">
        <v>0</v>
      </c>
      <c r="S41192">
        <v>0.2</v>
      </c>
      <c r="T41192">
        <v>2.5</v>
      </c>
      <c r="U41192">
        <v>0</v>
      </c>
      <c r="V41192">
        <v>8.2744373424755828</v>
      </c>
      <c r="W41192">
        <v>4.4000000000000004</v>
      </c>
      <c r="X41192">
        <v>5.4714285714285698</v>
      </c>
    </row>
    <row r="41193" spans="1:24" x14ac:dyDescent="0.2">
      <c r="A41193" t="s">
        <v>500</v>
      </c>
      <c r="B41193" s="14">
        <v>44104</v>
      </c>
      <c r="C41193">
        <v>0</v>
      </c>
      <c r="D41193">
        <v>0</v>
      </c>
      <c r="E41193">
        <v>0</v>
      </c>
      <c r="F41193">
        <v>2</v>
      </c>
      <c r="G41193">
        <v>0</v>
      </c>
      <c r="H41193">
        <v>17</v>
      </c>
      <c r="I41193">
        <v>2</v>
      </c>
      <c r="J41193">
        <v>697</v>
      </c>
      <c r="K41193" t="s">
        <v>1279</v>
      </c>
      <c r="L41193">
        <v>986</v>
      </c>
      <c r="M41193" t="s">
        <v>1567</v>
      </c>
      <c r="N41193" t="s">
        <v>2345</v>
      </c>
      <c r="O41193">
        <v>20.28397565922921</v>
      </c>
      <c r="P41193">
        <v>3.0098311979334929</v>
      </c>
      <c r="Q41193">
        <v>1</v>
      </c>
      <c r="R41193">
        <v>0</v>
      </c>
      <c r="S41193">
        <v>0.1176470588235294</v>
      </c>
      <c r="T41193">
        <v>1.470588235294118</v>
      </c>
      <c r="U41193">
        <v>0</v>
      </c>
      <c r="V41193">
        <v>6.4804194332276106</v>
      </c>
      <c r="W41193">
        <v>4.4000000000000004</v>
      </c>
      <c r="X41193">
        <v>3.371428571428571</v>
      </c>
    </row>
    <row r="41194" spans="1:24" x14ac:dyDescent="0.2">
      <c r="A41194" t="s">
        <v>376</v>
      </c>
      <c r="B41194" s="14">
        <v>44104</v>
      </c>
      <c r="C41194">
        <v>2</v>
      </c>
      <c r="D41194">
        <v>5</v>
      </c>
      <c r="E41194">
        <v>2</v>
      </c>
      <c r="F41194">
        <v>5</v>
      </c>
      <c r="G41194">
        <v>9</v>
      </c>
      <c r="H41194">
        <v>95</v>
      </c>
      <c r="I41194">
        <v>5</v>
      </c>
      <c r="J41194">
        <v>399</v>
      </c>
      <c r="K41194" t="s">
        <v>1312</v>
      </c>
      <c r="L41194">
        <v>1085</v>
      </c>
      <c r="M41194" t="s">
        <v>1443</v>
      </c>
      <c r="N41194" t="s">
        <v>2345</v>
      </c>
      <c r="O41194">
        <v>46.082949308755758</v>
      </c>
      <c r="P41194">
        <v>3.830443018435723</v>
      </c>
      <c r="Q41194">
        <v>1</v>
      </c>
      <c r="R41194">
        <v>0</v>
      </c>
      <c r="S41194">
        <v>5.2631578947368418E-2</v>
      </c>
      <c r="T41194">
        <v>0.6578947368421052</v>
      </c>
      <c r="U41194">
        <v>0</v>
      </c>
      <c r="V41194">
        <v>6.4883377552778283</v>
      </c>
      <c r="W41194">
        <v>4.4000000000000004</v>
      </c>
      <c r="X41194">
        <v>5.2571428571428553</v>
      </c>
    </row>
    <row r="41195" spans="1:24" x14ac:dyDescent="0.2">
      <c r="A41195" t="s">
        <v>1087</v>
      </c>
      <c r="B41195" s="14">
        <v>44104</v>
      </c>
      <c r="C41195">
        <v>0</v>
      </c>
      <c r="D41195">
        <v>0</v>
      </c>
      <c r="E41195">
        <v>0</v>
      </c>
      <c r="F41195">
        <v>2</v>
      </c>
      <c r="G41195">
        <v>1</v>
      </c>
      <c r="H41195">
        <v>4</v>
      </c>
      <c r="I41195">
        <v>2</v>
      </c>
      <c r="J41195">
        <v>559</v>
      </c>
      <c r="K41195" t="s">
        <v>1293</v>
      </c>
      <c r="L41195">
        <v>999</v>
      </c>
      <c r="M41195" t="s">
        <v>2154</v>
      </c>
      <c r="N41195" t="s">
        <v>2345</v>
      </c>
      <c r="O41195">
        <v>20.02002002002002</v>
      </c>
      <c r="P41195">
        <v>2.9967327738875751</v>
      </c>
      <c r="Q41195">
        <v>1</v>
      </c>
      <c r="R41195">
        <v>0</v>
      </c>
      <c r="S41195">
        <v>0.5</v>
      </c>
      <c r="T41195">
        <v>6.25</v>
      </c>
      <c r="U41195">
        <v>0</v>
      </c>
      <c r="V41195">
        <v>11.246732773887571</v>
      </c>
      <c r="W41195">
        <v>4.4000000000000004</v>
      </c>
      <c r="X41195">
        <v>4.3999999999999986</v>
      </c>
    </row>
    <row r="41196" spans="1:24" x14ac:dyDescent="0.2">
      <c r="A41196" t="s">
        <v>1068</v>
      </c>
      <c r="B41196" s="14">
        <v>44104</v>
      </c>
      <c r="C41196">
        <v>0</v>
      </c>
      <c r="D41196">
        <v>0</v>
      </c>
      <c r="E41196">
        <v>0</v>
      </c>
      <c r="F41196">
        <v>2</v>
      </c>
      <c r="G41196">
        <v>6</v>
      </c>
      <c r="H41196">
        <v>3</v>
      </c>
      <c r="I41196">
        <v>2</v>
      </c>
      <c r="J41196">
        <v>698</v>
      </c>
      <c r="K41196" t="s">
        <v>1279</v>
      </c>
      <c r="L41196">
        <v>1038</v>
      </c>
      <c r="M41196" t="s">
        <v>2135</v>
      </c>
      <c r="N41196" t="s">
        <v>2345</v>
      </c>
      <c r="O41196">
        <v>19.26782273603083</v>
      </c>
      <c r="P41196">
        <v>2.9584364888102939</v>
      </c>
      <c r="Q41196">
        <v>1</v>
      </c>
      <c r="R41196">
        <v>0</v>
      </c>
      <c r="S41196">
        <v>0.66666666666666663</v>
      </c>
      <c r="T41196">
        <v>8.3333333333333321</v>
      </c>
      <c r="U41196">
        <v>0</v>
      </c>
      <c r="V41196">
        <v>13.29176982214363</v>
      </c>
      <c r="W41196">
        <v>4.4000000000000004</v>
      </c>
      <c r="X41196">
        <v>4.3999999999999986</v>
      </c>
    </row>
    <row r="41197" spans="1:24" x14ac:dyDescent="0.2">
      <c r="A41197" t="s">
        <v>1066</v>
      </c>
      <c r="B41197" s="14">
        <v>44104</v>
      </c>
      <c r="C41197">
        <v>0</v>
      </c>
      <c r="D41197">
        <v>0</v>
      </c>
      <c r="E41197">
        <v>0</v>
      </c>
      <c r="F41197">
        <v>1</v>
      </c>
      <c r="G41197">
        <v>1</v>
      </c>
      <c r="H41197">
        <v>9</v>
      </c>
      <c r="I41197">
        <v>1</v>
      </c>
      <c r="J41197">
        <v>2043</v>
      </c>
      <c r="K41197" t="s">
        <v>1279</v>
      </c>
      <c r="L41197">
        <v>948</v>
      </c>
      <c r="M41197" t="s">
        <v>2133</v>
      </c>
      <c r="N41197" t="s">
        <v>2345</v>
      </c>
      <c r="O41197">
        <v>10.548523206751049</v>
      </c>
      <c r="P41197">
        <v>2.3559858697211609</v>
      </c>
      <c r="Q41197">
        <v>1</v>
      </c>
      <c r="R41197">
        <v>0</v>
      </c>
      <c r="S41197">
        <v>0.1111111111111111</v>
      </c>
      <c r="T41197">
        <v>1.3888888888888891</v>
      </c>
      <c r="U41197">
        <v>0</v>
      </c>
      <c r="V41197">
        <v>5.7448747586100497</v>
      </c>
      <c r="W41197">
        <v>4.4000000000000004</v>
      </c>
      <c r="X41197">
        <v>4.3999999999999986</v>
      </c>
    </row>
    <row r="41198" spans="1:24" x14ac:dyDescent="0.2">
      <c r="A41198" t="s">
        <v>597</v>
      </c>
      <c r="B41198" s="14">
        <v>44104</v>
      </c>
      <c r="C41198">
        <v>3</v>
      </c>
      <c r="D41198">
        <v>12</v>
      </c>
      <c r="E41198">
        <v>3</v>
      </c>
      <c r="F41198">
        <v>11</v>
      </c>
      <c r="G41198">
        <v>9</v>
      </c>
      <c r="H41198">
        <v>73</v>
      </c>
      <c r="I41198">
        <v>11</v>
      </c>
      <c r="J41198">
        <v>762</v>
      </c>
      <c r="K41198" t="s">
        <v>1305</v>
      </c>
      <c r="L41198">
        <v>805</v>
      </c>
      <c r="M41198" t="s">
        <v>1664</v>
      </c>
      <c r="N41198" t="s">
        <v>2345</v>
      </c>
      <c r="O41198">
        <v>136.64596273291929</v>
      </c>
      <c r="P41198">
        <v>4.9173933673559898</v>
      </c>
      <c r="Q41198">
        <v>1.1000000000000001</v>
      </c>
      <c r="R41198">
        <v>0.1906203596086499</v>
      </c>
      <c r="S41198">
        <v>0.15068493150684931</v>
      </c>
      <c r="T41198">
        <v>1.883561643835616</v>
      </c>
      <c r="U41198">
        <v>0</v>
      </c>
      <c r="V41198">
        <v>8.9915753708002555</v>
      </c>
      <c r="W41198">
        <v>7.4</v>
      </c>
      <c r="X41198">
        <v>7.1857142857142842</v>
      </c>
    </row>
    <row r="41199" spans="1:24" x14ac:dyDescent="0.2">
      <c r="A41199" t="s">
        <v>541</v>
      </c>
      <c r="B41199" s="14">
        <v>44104</v>
      </c>
      <c r="C41199">
        <v>0</v>
      </c>
      <c r="D41199">
        <v>0</v>
      </c>
      <c r="E41199">
        <v>0</v>
      </c>
      <c r="F41199">
        <v>2</v>
      </c>
      <c r="G41199">
        <v>3</v>
      </c>
      <c r="H41199">
        <v>11</v>
      </c>
      <c r="I41199">
        <v>2</v>
      </c>
      <c r="J41199">
        <v>234</v>
      </c>
      <c r="K41199" t="s">
        <v>444</v>
      </c>
      <c r="L41199">
        <v>1147</v>
      </c>
      <c r="M41199" t="s">
        <v>1608</v>
      </c>
      <c r="N41199" t="s">
        <v>2345</v>
      </c>
      <c r="O41199">
        <v>17.436791630340021</v>
      </c>
      <c r="P41199">
        <v>2.858582435406757</v>
      </c>
      <c r="Q41199">
        <v>1</v>
      </c>
      <c r="R41199">
        <v>0</v>
      </c>
      <c r="S41199">
        <v>0.1818181818181818</v>
      </c>
      <c r="T41199">
        <v>2.2727272727272729</v>
      </c>
      <c r="U41199">
        <v>0</v>
      </c>
      <c r="V41199">
        <v>7.1313097081340304</v>
      </c>
      <c r="W41199">
        <v>4.4000000000000004</v>
      </c>
      <c r="X41199">
        <v>4.3999999999999986</v>
      </c>
    </row>
    <row r="41200" spans="1:24" x14ac:dyDescent="0.2">
      <c r="A41200" t="s">
        <v>306</v>
      </c>
      <c r="B41200" s="14">
        <v>44104</v>
      </c>
      <c r="C41200">
        <v>0</v>
      </c>
      <c r="D41200">
        <v>0</v>
      </c>
      <c r="E41200">
        <v>0</v>
      </c>
      <c r="F41200">
        <v>0</v>
      </c>
      <c r="G41200">
        <v>0</v>
      </c>
      <c r="H41200">
        <v>0</v>
      </c>
      <c r="I41200">
        <v>0</v>
      </c>
      <c r="J41200">
        <v>1348</v>
      </c>
      <c r="K41200" t="s">
        <v>1299</v>
      </c>
      <c r="L41200">
        <v>2677</v>
      </c>
      <c r="M41200" t="s">
        <v>1373</v>
      </c>
      <c r="N41200" t="s">
        <v>2345</v>
      </c>
      <c r="O41200">
        <v>0</v>
      </c>
      <c r="P41200">
        <v>0</v>
      </c>
      <c r="Q41200">
        <v>1</v>
      </c>
      <c r="R41200">
        <v>0</v>
      </c>
      <c r="S41200">
        <v>0</v>
      </c>
      <c r="T41200">
        <v>0</v>
      </c>
      <c r="U41200">
        <v>0</v>
      </c>
      <c r="V41200">
        <v>2</v>
      </c>
      <c r="W41200">
        <v>2</v>
      </c>
      <c r="X41200">
        <v>2</v>
      </c>
    </row>
    <row r="41201" spans="1:24" x14ac:dyDescent="0.2">
      <c r="A41201" t="s">
        <v>677</v>
      </c>
      <c r="B41201" s="14">
        <v>44104</v>
      </c>
      <c r="C41201">
        <v>0</v>
      </c>
      <c r="D41201">
        <v>0</v>
      </c>
      <c r="E41201">
        <v>0</v>
      </c>
      <c r="F41201">
        <v>2</v>
      </c>
      <c r="G41201">
        <v>1</v>
      </c>
      <c r="H41201">
        <v>8</v>
      </c>
      <c r="I41201">
        <v>2</v>
      </c>
      <c r="J41201">
        <v>368</v>
      </c>
      <c r="K41201" t="s">
        <v>1316</v>
      </c>
      <c r="L41201">
        <v>902</v>
      </c>
      <c r="M41201" t="s">
        <v>1744</v>
      </c>
      <c r="N41201" t="s">
        <v>2345</v>
      </c>
      <c r="O41201">
        <v>22.17294900221729</v>
      </c>
      <c r="P41201">
        <v>3.098873032473505</v>
      </c>
      <c r="Q41201">
        <v>1</v>
      </c>
      <c r="R41201">
        <v>0</v>
      </c>
      <c r="S41201">
        <v>0.25</v>
      </c>
      <c r="T41201">
        <v>3.125</v>
      </c>
      <c r="U41201">
        <v>0</v>
      </c>
      <c r="V41201">
        <v>8.2238730324735041</v>
      </c>
      <c r="W41201">
        <v>4.4000000000000004</v>
      </c>
      <c r="X41201">
        <v>4.3999999999999986</v>
      </c>
    </row>
    <row r="41202" spans="1:24" x14ac:dyDescent="0.2">
      <c r="A41202" t="s">
        <v>1045</v>
      </c>
      <c r="B41202" s="14">
        <v>44104</v>
      </c>
      <c r="C41202">
        <v>0</v>
      </c>
      <c r="D41202">
        <v>0</v>
      </c>
      <c r="E41202">
        <v>0</v>
      </c>
      <c r="F41202">
        <v>0</v>
      </c>
      <c r="G41202">
        <v>1</v>
      </c>
      <c r="H41202">
        <v>0</v>
      </c>
      <c r="I41202">
        <v>0</v>
      </c>
      <c r="J41202">
        <v>317</v>
      </c>
      <c r="K41202" t="s">
        <v>1311</v>
      </c>
      <c r="L41202">
        <v>374</v>
      </c>
      <c r="M41202" t="s">
        <v>2112</v>
      </c>
      <c r="N41202" t="s">
        <v>2345</v>
      </c>
      <c r="O41202">
        <v>0</v>
      </c>
      <c r="P41202">
        <v>0</v>
      </c>
      <c r="Q41202">
        <v>1</v>
      </c>
      <c r="R41202">
        <v>0</v>
      </c>
      <c r="S41202">
        <v>0</v>
      </c>
      <c r="T41202">
        <v>0</v>
      </c>
      <c r="U41202">
        <v>0</v>
      </c>
      <c r="V41202">
        <v>2</v>
      </c>
      <c r="W41202">
        <v>2</v>
      </c>
      <c r="X41202">
        <v>3.371428571428571</v>
      </c>
    </row>
    <row r="41203" spans="1:24" x14ac:dyDescent="0.2">
      <c r="A41203" t="s">
        <v>448</v>
      </c>
      <c r="B41203" s="14">
        <v>44104</v>
      </c>
      <c r="C41203">
        <v>0</v>
      </c>
      <c r="D41203">
        <v>0</v>
      </c>
      <c r="E41203">
        <v>0</v>
      </c>
      <c r="F41203">
        <v>0</v>
      </c>
      <c r="G41203">
        <v>8</v>
      </c>
      <c r="H41203">
        <v>0</v>
      </c>
      <c r="I41203">
        <v>0</v>
      </c>
      <c r="J41203">
        <v>562</v>
      </c>
      <c r="K41203" t="s">
        <v>1297</v>
      </c>
      <c r="L41203">
        <v>1467</v>
      </c>
      <c r="M41203" t="s">
        <v>1515</v>
      </c>
      <c r="N41203" t="s">
        <v>2345</v>
      </c>
      <c r="O41203">
        <v>0</v>
      </c>
      <c r="P41203">
        <v>0</v>
      </c>
      <c r="Q41203">
        <v>1</v>
      </c>
      <c r="R41203">
        <v>0</v>
      </c>
      <c r="S41203">
        <v>0</v>
      </c>
      <c r="T41203">
        <v>0</v>
      </c>
      <c r="U41203">
        <v>0</v>
      </c>
      <c r="V41203">
        <v>2</v>
      </c>
      <c r="W41203">
        <v>2</v>
      </c>
      <c r="X41203">
        <v>3.928571428571427</v>
      </c>
    </row>
    <row r="41204" spans="1:24" x14ac:dyDescent="0.2">
      <c r="A41204" t="s">
        <v>1065</v>
      </c>
      <c r="B41204" s="14">
        <v>44104</v>
      </c>
      <c r="C41204">
        <v>1</v>
      </c>
      <c r="D41204">
        <v>4</v>
      </c>
      <c r="E41204">
        <v>1</v>
      </c>
      <c r="F41204">
        <v>8</v>
      </c>
      <c r="G41204">
        <v>8</v>
      </c>
      <c r="H41204">
        <v>85</v>
      </c>
      <c r="I41204">
        <v>8</v>
      </c>
      <c r="J41204">
        <v>95</v>
      </c>
      <c r="K41204" t="s">
        <v>1284</v>
      </c>
      <c r="L41204">
        <v>987</v>
      </c>
      <c r="M41204" t="s">
        <v>2132</v>
      </c>
      <c r="N41204" t="s">
        <v>2345</v>
      </c>
      <c r="O41204">
        <v>81.053698074974676</v>
      </c>
      <c r="P41204">
        <v>4.395111874222537</v>
      </c>
      <c r="Q41204">
        <v>1</v>
      </c>
      <c r="R41204">
        <v>0</v>
      </c>
      <c r="S41204">
        <v>9.4117647058823528E-2</v>
      </c>
      <c r="T41204">
        <v>1.1764705882352939</v>
      </c>
      <c r="U41204">
        <v>0</v>
      </c>
      <c r="V41204">
        <v>7.5715824624578314</v>
      </c>
      <c r="W41204">
        <v>5.9</v>
      </c>
      <c r="X41204">
        <v>5.8999999999999986</v>
      </c>
    </row>
    <row r="41205" spans="1:24" x14ac:dyDescent="0.2">
      <c r="A41205" t="s">
        <v>501</v>
      </c>
      <c r="B41205" s="14">
        <v>44104</v>
      </c>
      <c r="C41205">
        <v>0</v>
      </c>
      <c r="D41205">
        <v>0</v>
      </c>
      <c r="E41205">
        <v>0</v>
      </c>
      <c r="F41205">
        <v>0</v>
      </c>
      <c r="G41205">
        <v>0</v>
      </c>
      <c r="H41205">
        <v>0</v>
      </c>
      <c r="I41205">
        <v>0</v>
      </c>
      <c r="J41205">
        <v>1076</v>
      </c>
      <c r="K41205" t="s">
        <v>1288</v>
      </c>
      <c r="L41205">
        <v>37</v>
      </c>
      <c r="M41205" t="s">
        <v>1568</v>
      </c>
      <c r="N41205" t="s">
        <v>2345</v>
      </c>
      <c r="O41205">
        <v>0</v>
      </c>
      <c r="P41205">
        <v>0</v>
      </c>
      <c r="Q41205">
        <v>1</v>
      </c>
      <c r="R41205">
        <v>0</v>
      </c>
      <c r="S41205">
        <v>0</v>
      </c>
      <c r="T41205">
        <v>0</v>
      </c>
      <c r="U41205">
        <v>0</v>
      </c>
      <c r="V41205">
        <v>2</v>
      </c>
      <c r="W41205">
        <v>2</v>
      </c>
      <c r="X41205">
        <v>2</v>
      </c>
    </row>
    <row r="41206" spans="1:24" x14ac:dyDescent="0.2">
      <c r="A41206" t="s">
        <v>1046</v>
      </c>
      <c r="B41206" s="14">
        <v>44104</v>
      </c>
      <c r="C41206">
        <v>0</v>
      </c>
      <c r="D41206">
        <v>0</v>
      </c>
      <c r="E41206">
        <v>0</v>
      </c>
      <c r="F41206">
        <v>0</v>
      </c>
      <c r="G41206">
        <v>1</v>
      </c>
      <c r="H41206">
        <v>0</v>
      </c>
      <c r="I41206">
        <v>0</v>
      </c>
      <c r="J41206">
        <v>619</v>
      </c>
      <c r="K41206" t="s">
        <v>1314</v>
      </c>
      <c r="L41206">
        <v>405</v>
      </c>
      <c r="M41206" t="s">
        <v>2113</v>
      </c>
      <c r="N41206" t="s">
        <v>2345</v>
      </c>
      <c r="O41206">
        <v>0</v>
      </c>
      <c r="P41206">
        <v>0</v>
      </c>
      <c r="Q41206">
        <v>1</v>
      </c>
      <c r="R41206">
        <v>0</v>
      </c>
      <c r="S41206">
        <v>0</v>
      </c>
      <c r="T41206">
        <v>0</v>
      </c>
      <c r="U41206">
        <v>0</v>
      </c>
      <c r="V41206">
        <v>2</v>
      </c>
      <c r="W41206">
        <v>2</v>
      </c>
      <c r="X41206">
        <v>2.342857142857143</v>
      </c>
    </row>
    <row r="41207" spans="1:24" x14ac:dyDescent="0.2">
      <c r="A41207" t="s">
        <v>445</v>
      </c>
      <c r="B41207" s="14">
        <v>44104</v>
      </c>
      <c r="C41207">
        <v>2</v>
      </c>
      <c r="D41207">
        <v>10</v>
      </c>
      <c r="E41207">
        <v>2</v>
      </c>
      <c r="F41207">
        <v>12</v>
      </c>
      <c r="G41207">
        <v>9</v>
      </c>
      <c r="H41207">
        <v>78</v>
      </c>
      <c r="I41207">
        <v>12</v>
      </c>
      <c r="J41207">
        <v>571</v>
      </c>
      <c r="K41207" t="s">
        <v>1304</v>
      </c>
      <c r="L41207">
        <v>1054</v>
      </c>
      <c r="M41207" t="s">
        <v>1512</v>
      </c>
      <c r="N41207" t="s">
        <v>2345</v>
      </c>
      <c r="O41207">
        <v>113.85199240986719</v>
      </c>
      <c r="P41207">
        <v>4.7348992926628757</v>
      </c>
      <c r="Q41207">
        <v>1.2</v>
      </c>
      <c r="R41207">
        <v>0.36464311358790918</v>
      </c>
      <c r="S41207">
        <v>0.15384615384615391</v>
      </c>
      <c r="T41207">
        <v>1.9230769230769229</v>
      </c>
      <c r="U41207">
        <v>0</v>
      </c>
      <c r="V41207">
        <v>9.022619329327707</v>
      </c>
      <c r="W41207">
        <v>7.4</v>
      </c>
      <c r="X41207">
        <v>7.9285714285714279</v>
      </c>
    </row>
    <row r="41208" spans="1:24" x14ac:dyDescent="0.2">
      <c r="A41208" t="s">
        <v>279</v>
      </c>
      <c r="B41208" s="14">
        <v>44104</v>
      </c>
      <c r="C41208">
        <v>0</v>
      </c>
      <c r="D41208">
        <v>0</v>
      </c>
      <c r="E41208">
        <v>0</v>
      </c>
      <c r="F41208">
        <v>4</v>
      </c>
      <c r="G41208">
        <v>6</v>
      </c>
      <c r="H41208">
        <v>25</v>
      </c>
      <c r="I41208">
        <v>4</v>
      </c>
      <c r="J41208">
        <v>723</v>
      </c>
      <c r="K41208" t="s">
        <v>1291</v>
      </c>
      <c r="L41208">
        <v>837</v>
      </c>
      <c r="M41208" t="s">
        <v>1346</v>
      </c>
      <c r="N41208" t="s">
        <v>2345</v>
      </c>
      <c r="O41208">
        <v>47.789725209080054</v>
      </c>
      <c r="P41208">
        <v>3.8668106626065981</v>
      </c>
      <c r="Q41208">
        <v>1</v>
      </c>
      <c r="R41208">
        <v>0</v>
      </c>
      <c r="S41208">
        <v>0.16</v>
      </c>
      <c r="T41208">
        <v>2</v>
      </c>
      <c r="U41208">
        <v>0</v>
      </c>
      <c r="V41208">
        <v>7.8668106626065981</v>
      </c>
      <c r="W41208">
        <v>4.4000000000000004</v>
      </c>
      <c r="X41208">
        <v>4.3999999999999986</v>
      </c>
    </row>
    <row r="41209" spans="1:24" x14ac:dyDescent="0.2">
      <c r="A41209" t="s">
        <v>538</v>
      </c>
      <c r="B41209" s="14">
        <v>44104</v>
      </c>
      <c r="C41209">
        <v>0</v>
      </c>
      <c r="D41209">
        <v>0</v>
      </c>
      <c r="E41209">
        <v>0</v>
      </c>
      <c r="F41209">
        <v>0</v>
      </c>
      <c r="G41209">
        <v>2</v>
      </c>
      <c r="H41209">
        <v>0</v>
      </c>
      <c r="I41209">
        <v>0</v>
      </c>
      <c r="J41209">
        <v>373</v>
      </c>
      <c r="K41209" t="s">
        <v>1279</v>
      </c>
      <c r="L41209">
        <v>715</v>
      </c>
      <c r="M41209" t="s">
        <v>1605</v>
      </c>
      <c r="N41209" t="s">
        <v>2345</v>
      </c>
      <c r="O41209">
        <v>0</v>
      </c>
      <c r="P41209">
        <v>0</v>
      </c>
      <c r="Q41209">
        <v>1</v>
      </c>
      <c r="R41209">
        <v>0</v>
      </c>
      <c r="S41209">
        <v>0</v>
      </c>
      <c r="T41209">
        <v>0</v>
      </c>
      <c r="U41209">
        <v>0</v>
      </c>
      <c r="V41209">
        <v>2</v>
      </c>
      <c r="W41209">
        <v>2</v>
      </c>
      <c r="X41209">
        <v>3.028571428571428</v>
      </c>
    </row>
    <row r="41210" spans="1:24" x14ac:dyDescent="0.2">
      <c r="A41210" t="s">
        <v>1047</v>
      </c>
      <c r="B41210" s="14">
        <v>44104</v>
      </c>
      <c r="C41210">
        <v>0</v>
      </c>
      <c r="D41210">
        <v>0</v>
      </c>
      <c r="E41210">
        <v>0</v>
      </c>
      <c r="F41210">
        <v>1</v>
      </c>
      <c r="G41210">
        <v>0</v>
      </c>
      <c r="H41210">
        <v>1</v>
      </c>
      <c r="I41210">
        <v>1</v>
      </c>
      <c r="J41210">
        <v>322</v>
      </c>
      <c r="K41210" t="s">
        <v>1322</v>
      </c>
      <c r="L41210">
        <v>707</v>
      </c>
      <c r="M41210" t="s">
        <v>2114</v>
      </c>
      <c r="N41210" t="s">
        <v>2345</v>
      </c>
      <c r="O41210">
        <v>14.144271570014141</v>
      </c>
      <c r="P41210">
        <v>2.64930970607961</v>
      </c>
      <c r="Q41210">
        <v>1</v>
      </c>
      <c r="R41210">
        <v>0</v>
      </c>
      <c r="S41210">
        <v>1</v>
      </c>
      <c r="T41210">
        <v>12.5</v>
      </c>
      <c r="U41210">
        <v>0</v>
      </c>
      <c r="V41210">
        <v>17.14930970607961</v>
      </c>
      <c r="W41210">
        <v>4.4000000000000004</v>
      </c>
      <c r="X41210">
        <v>4.0571428571428561</v>
      </c>
    </row>
    <row r="41211" spans="1:24" x14ac:dyDescent="0.2">
      <c r="A41211" t="s">
        <v>1048</v>
      </c>
      <c r="B41211" s="14">
        <v>44104</v>
      </c>
      <c r="C41211">
        <v>0</v>
      </c>
      <c r="D41211">
        <v>0</v>
      </c>
      <c r="E41211">
        <v>0</v>
      </c>
      <c r="F41211">
        <v>0</v>
      </c>
      <c r="G41211">
        <v>0</v>
      </c>
      <c r="H41211">
        <v>0</v>
      </c>
      <c r="I41211">
        <v>0</v>
      </c>
      <c r="J41211">
        <v>572</v>
      </c>
      <c r="K41211" t="s">
        <v>1293</v>
      </c>
      <c r="L41211">
        <v>586</v>
      </c>
      <c r="M41211" t="s">
        <v>2115</v>
      </c>
      <c r="N41211" t="s">
        <v>2345</v>
      </c>
      <c r="O41211">
        <v>0</v>
      </c>
      <c r="P41211">
        <v>0</v>
      </c>
      <c r="Q41211">
        <v>1</v>
      </c>
      <c r="R41211">
        <v>0</v>
      </c>
      <c r="S41211">
        <v>0</v>
      </c>
      <c r="T41211">
        <v>0</v>
      </c>
      <c r="U41211">
        <v>0</v>
      </c>
      <c r="V41211">
        <v>2</v>
      </c>
      <c r="W41211">
        <v>2</v>
      </c>
      <c r="X41211">
        <v>2</v>
      </c>
    </row>
    <row r="41212" spans="1:24" x14ac:dyDescent="0.2">
      <c r="A41212" t="s">
        <v>1049</v>
      </c>
      <c r="B41212" s="14">
        <v>44104</v>
      </c>
      <c r="C41212">
        <v>0</v>
      </c>
      <c r="D41212">
        <v>0</v>
      </c>
      <c r="E41212">
        <v>0</v>
      </c>
      <c r="F41212">
        <v>0</v>
      </c>
      <c r="G41212">
        <v>0</v>
      </c>
      <c r="H41212">
        <v>0</v>
      </c>
      <c r="I41212">
        <v>0</v>
      </c>
      <c r="J41212">
        <v>3645</v>
      </c>
      <c r="K41212" t="s">
        <v>1320</v>
      </c>
      <c r="L41212">
        <v>338</v>
      </c>
      <c r="M41212" t="s">
        <v>2116</v>
      </c>
      <c r="N41212" t="s">
        <v>2345</v>
      </c>
      <c r="O41212">
        <v>0</v>
      </c>
      <c r="P41212">
        <v>0</v>
      </c>
      <c r="Q41212">
        <v>1</v>
      </c>
      <c r="R41212">
        <v>0</v>
      </c>
      <c r="S41212">
        <v>0</v>
      </c>
      <c r="T41212">
        <v>0</v>
      </c>
      <c r="U41212">
        <v>0</v>
      </c>
      <c r="V41212">
        <v>2</v>
      </c>
      <c r="W41212">
        <v>2</v>
      </c>
      <c r="X41212">
        <v>2</v>
      </c>
    </row>
    <row r="41213" spans="1:24" x14ac:dyDescent="0.2">
      <c r="A41213" t="s">
        <v>311</v>
      </c>
      <c r="B41213" s="14">
        <v>44104</v>
      </c>
      <c r="C41213">
        <v>0</v>
      </c>
      <c r="D41213">
        <v>0</v>
      </c>
      <c r="E41213">
        <v>0</v>
      </c>
      <c r="F41213">
        <v>2</v>
      </c>
      <c r="G41213">
        <v>2</v>
      </c>
      <c r="H41213">
        <v>16</v>
      </c>
      <c r="I41213">
        <v>2</v>
      </c>
      <c r="J41213">
        <v>242</v>
      </c>
      <c r="K41213" t="s">
        <v>1284</v>
      </c>
      <c r="L41213">
        <v>1300</v>
      </c>
      <c r="M41213" t="s">
        <v>1378</v>
      </c>
      <c r="N41213" t="s">
        <v>2345</v>
      </c>
      <c r="O41213">
        <v>15.38461538461539</v>
      </c>
      <c r="P41213">
        <v>2.7333680090865</v>
      </c>
      <c r="Q41213">
        <v>1</v>
      </c>
      <c r="R41213">
        <v>0</v>
      </c>
      <c r="S41213">
        <v>0.125</v>
      </c>
      <c r="T41213">
        <v>1.5625</v>
      </c>
      <c r="U41213">
        <v>0</v>
      </c>
      <c r="V41213">
        <v>6.2958680090865</v>
      </c>
      <c r="W41213">
        <v>4.4000000000000004</v>
      </c>
      <c r="X41213">
        <v>4.3999999999999986</v>
      </c>
    </row>
    <row r="41214" spans="1:24" x14ac:dyDescent="0.2">
      <c r="A41214" t="s">
        <v>314</v>
      </c>
      <c r="B41214" s="14">
        <v>44104</v>
      </c>
      <c r="C41214">
        <v>0</v>
      </c>
      <c r="D41214">
        <v>0</v>
      </c>
      <c r="E41214">
        <v>0</v>
      </c>
      <c r="F41214">
        <v>1</v>
      </c>
      <c r="G41214">
        <v>0</v>
      </c>
      <c r="H41214">
        <v>89</v>
      </c>
      <c r="I41214">
        <v>1</v>
      </c>
      <c r="J41214">
        <v>353</v>
      </c>
      <c r="K41214" t="s">
        <v>1296</v>
      </c>
      <c r="L41214">
        <v>131</v>
      </c>
      <c r="M41214" t="s">
        <v>1381</v>
      </c>
      <c r="N41214" t="s">
        <v>2345</v>
      </c>
      <c r="O41214">
        <v>76.335877862595424</v>
      </c>
      <c r="P41214">
        <v>4.3351430487750324</v>
      </c>
      <c r="Q41214">
        <v>1</v>
      </c>
      <c r="R41214">
        <v>0</v>
      </c>
      <c r="S41214">
        <v>1.123595505617977E-2</v>
      </c>
      <c r="T41214">
        <v>0.1404494382022472</v>
      </c>
      <c r="U41214">
        <v>0</v>
      </c>
      <c r="V41214">
        <v>6.4755924869772787</v>
      </c>
      <c r="W41214">
        <v>4.4000000000000004</v>
      </c>
      <c r="X41214">
        <v>4.0571428571428561</v>
      </c>
    </row>
    <row r="41215" spans="1:24" x14ac:dyDescent="0.2">
      <c r="A41215" t="s">
        <v>316</v>
      </c>
      <c r="B41215" s="14">
        <v>44104</v>
      </c>
      <c r="C41215">
        <v>0</v>
      </c>
      <c r="D41215">
        <v>0</v>
      </c>
      <c r="E41215">
        <v>0</v>
      </c>
      <c r="F41215">
        <v>2</v>
      </c>
      <c r="G41215">
        <v>2</v>
      </c>
      <c r="H41215">
        <v>17</v>
      </c>
      <c r="I41215">
        <v>2</v>
      </c>
      <c r="J41215">
        <v>710</v>
      </c>
      <c r="K41215" t="s">
        <v>1287</v>
      </c>
      <c r="L41215">
        <v>1465</v>
      </c>
      <c r="M41215" t="s">
        <v>1383</v>
      </c>
      <c r="N41215" t="s">
        <v>2345</v>
      </c>
      <c r="O41215">
        <v>13.651877133105801</v>
      </c>
      <c r="P41215">
        <v>2.6138770310849599</v>
      </c>
      <c r="Q41215">
        <v>1</v>
      </c>
      <c r="R41215">
        <v>0</v>
      </c>
      <c r="S41215">
        <v>0.1176470588235294</v>
      </c>
      <c r="T41215">
        <v>1.470588235294118</v>
      </c>
      <c r="U41215">
        <v>0</v>
      </c>
      <c r="V41215">
        <v>6.0844652663790777</v>
      </c>
      <c r="W41215">
        <v>4.4000000000000004</v>
      </c>
      <c r="X41215">
        <v>4.3999999999999986</v>
      </c>
    </row>
    <row r="41216" spans="1:24" x14ac:dyDescent="0.2">
      <c r="A41216" t="s">
        <v>539</v>
      </c>
      <c r="B41216" s="14">
        <v>44104</v>
      </c>
      <c r="C41216">
        <v>1</v>
      </c>
      <c r="D41216">
        <v>1</v>
      </c>
      <c r="E41216">
        <v>1</v>
      </c>
      <c r="F41216">
        <v>3</v>
      </c>
      <c r="G41216">
        <v>0</v>
      </c>
      <c r="H41216">
        <v>5</v>
      </c>
      <c r="I41216">
        <v>3</v>
      </c>
      <c r="J41216">
        <v>143</v>
      </c>
      <c r="K41216" t="s">
        <v>1306</v>
      </c>
      <c r="L41216">
        <v>616</v>
      </c>
      <c r="M41216" t="s">
        <v>1606</v>
      </c>
      <c r="N41216" t="s">
        <v>2345</v>
      </c>
      <c r="O41216">
        <v>48.701298701298697</v>
      </c>
      <c r="P41216">
        <v>3.8857056971107728</v>
      </c>
      <c r="Q41216">
        <v>1</v>
      </c>
      <c r="R41216">
        <v>0</v>
      </c>
      <c r="S41216">
        <v>0.6</v>
      </c>
      <c r="T41216">
        <v>7.5</v>
      </c>
      <c r="U41216">
        <v>0</v>
      </c>
      <c r="V41216">
        <v>13.385705697110771</v>
      </c>
      <c r="W41216">
        <v>4.4000000000000004</v>
      </c>
      <c r="X41216">
        <v>4.3999999999999986</v>
      </c>
    </row>
    <row r="41217" spans="1:24" x14ac:dyDescent="0.2">
      <c r="A41217" t="s">
        <v>1271</v>
      </c>
      <c r="B41217" s="14">
        <v>44104</v>
      </c>
      <c r="C41217">
        <v>0</v>
      </c>
      <c r="D41217">
        <v>0</v>
      </c>
      <c r="E41217">
        <v>0</v>
      </c>
      <c r="F41217">
        <v>16</v>
      </c>
      <c r="G41217">
        <v>6</v>
      </c>
      <c r="H41217">
        <v>66</v>
      </c>
      <c r="I41217">
        <v>16</v>
      </c>
      <c r="J41217">
        <v>3575</v>
      </c>
      <c r="K41217" t="s">
        <v>1282</v>
      </c>
      <c r="L41217">
        <v>1420</v>
      </c>
      <c r="M41217" t="s">
        <v>2338</v>
      </c>
      <c r="N41217" t="s">
        <v>2345</v>
      </c>
      <c r="O41217">
        <v>112.6760563380282</v>
      </c>
      <c r="P41217">
        <v>4.7245169436206584</v>
      </c>
      <c r="Q41217">
        <v>1.6</v>
      </c>
      <c r="R41217">
        <v>0.94000725849147126</v>
      </c>
      <c r="S41217">
        <v>0.2424242424242424</v>
      </c>
      <c r="T41217">
        <v>3.0303030303030298</v>
      </c>
      <c r="U41217">
        <v>0</v>
      </c>
      <c r="V41217">
        <v>10.694827232415159</v>
      </c>
      <c r="W41217">
        <v>10</v>
      </c>
      <c r="X41217">
        <v>9.6285714285714246</v>
      </c>
    </row>
    <row r="41218" spans="1:24" x14ac:dyDescent="0.2">
      <c r="A41218" t="s">
        <v>1050</v>
      </c>
      <c r="B41218" s="14">
        <v>44104</v>
      </c>
      <c r="C41218">
        <v>0</v>
      </c>
      <c r="D41218">
        <v>0</v>
      </c>
      <c r="E41218">
        <v>0</v>
      </c>
      <c r="F41218">
        <v>1</v>
      </c>
      <c r="G41218">
        <v>0</v>
      </c>
      <c r="H41218">
        <v>3</v>
      </c>
      <c r="I41218">
        <v>1</v>
      </c>
      <c r="J41218">
        <v>877</v>
      </c>
      <c r="K41218" t="s">
        <v>1279</v>
      </c>
      <c r="L41218">
        <v>782</v>
      </c>
      <c r="M41218" t="s">
        <v>2117</v>
      </c>
      <c r="N41218" t="s">
        <v>2345</v>
      </c>
      <c r="O41218">
        <v>12.787723785166239</v>
      </c>
      <c r="P41218">
        <v>2.5484856314308719</v>
      </c>
      <c r="Q41218">
        <v>1</v>
      </c>
      <c r="R41218">
        <v>0</v>
      </c>
      <c r="S41218">
        <v>0.33333333333333331</v>
      </c>
      <c r="T41218">
        <v>4.1666666666666661</v>
      </c>
      <c r="U41218">
        <v>0</v>
      </c>
      <c r="V41218">
        <v>8.7151522980975376</v>
      </c>
      <c r="W41218">
        <v>4.4000000000000004</v>
      </c>
      <c r="X41218">
        <v>2.6857142857142851</v>
      </c>
    </row>
    <row r="41219" spans="1:24" x14ac:dyDescent="0.2">
      <c r="A41219" t="s">
        <v>266</v>
      </c>
      <c r="B41219" s="14">
        <v>44104</v>
      </c>
      <c r="C41219">
        <v>5</v>
      </c>
      <c r="D41219">
        <v>17</v>
      </c>
      <c r="E41219">
        <v>5</v>
      </c>
      <c r="F41219">
        <v>15</v>
      </c>
      <c r="G41219">
        <v>2</v>
      </c>
      <c r="H41219">
        <v>41</v>
      </c>
      <c r="I41219">
        <v>15</v>
      </c>
      <c r="J41219">
        <v>2033</v>
      </c>
      <c r="K41219" t="s">
        <v>1283</v>
      </c>
      <c r="L41219">
        <v>923</v>
      </c>
      <c r="M41219" t="s">
        <v>1333</v>
      </c>
      <c r="N41219" t="s">
        <v>2345</v>
      </c>
      <c r="O41219">
        <v>162.51354279523289</v>
      </c>
      <c r="P41219">
        <v>5.0907613385755406</v>
      </c>
      <c r="Q41219">
        <v>1.5</v>
      </c>
      <c r="R41219">
        <v>0.81093021621632877</v>
      </c>
      <c r="S41219">
        <v>0.36585365853658541</v>
      </c>
      <c r="T41219">
        <v>4.5731707317073171</v>
      </c>
      <c r="U41219">
        <v>0</v>
      </c>
      <c r="V41219">
        <v>12.47486228649919</v>
      </c>
      <c r="W41219">
        <v>7.4</v>
      </c>
      <c r="X41219">
        <v>5.6857142857142842</v>
      </c>
    </row>
    <row r="41220" spans="1:24" x14ac:dyDescent="0.2">
      <c r="A41220" t="s">
        <v>1051</v>
      </c>
      <c r="B41220" s="14">
        <v>44104</v>
      </c>
      <c r="C41220">
        <v>1</v>
      </c>
      <c r="D41220">
        <v>1</v>
      </c>
      <c r="E41220">
        <v>1</v>
      </c>
      <c r="F41220">
        <v>1</v>
      </c>
      <c r="G41220">
        <v>2</v>
      </c>
      <c r="H41220">
        <v>1</v>
      </c>
      <c r="I41220">
        <v>1</v>
      </c>
      <c r="J41220">
        <v>159</v>
      </c>
      <c r="K41220" t="s">
        <v>1303</v>
      </c>
      <c r="L41220">
        <v>617</v>
      </c>
      <c r="M41220" t="s">
        <v>2118</v>
      </c>
      <c r="N41220" t="s">
        <v>2345</v>
      </c>
      <c r="O41220">
        <v>16.207455429497571</v>
      </c>
      <c r="P41220">
        <v>2.7854713480707951</v>
      </c>
      <c r="Q41220">
        <v>1</v>
      </c>
      <c r="R41220">
        <v>0</v>
      </c>
      <c r="S41220">
        <v>1</v>
      </c>
      <c r="T41220">
        <v>12.5</v>
      </c>
      <c r="U41220">
        <v>0</v>
      </c>
      <c r="V41220">
        <v>17.285471348070789</v>
      </c>
      <c r="W41220">
        <v>4.4000000000000004</v>
      </c>
      <c r="X41220">
        <v>3.7142857142857131</v>
      </c>
    </row>
    <row r="41221" spans="1:24" x14ac:dyDescent="0.2">
      <c r="A41221" t="s">
        <v>506</v>
      </c>
      <c r="B41221" s="14">
        <v>44104</v>
      </c>
      <c r="C41221">
        <v>0</v>
      </c>
      <c r="D41221">
        <v>0</v>
      </c>
      <c r="E41221">
        <v>0</v>
      </c>
      <c r="F41221">
        <v>1</v>
      </c>
      <c r="G41221">
        <v>1</v>
      </c>
      <c r="H41221">
        <v>1</v>
      </c>
      <c r="I41221">
        <v>1</v>
      </c>
      <c r="J41221">
        <v>800</v>
      </c>
      <c r="K41221" t="s">
        <v>1311</v>
      </c>
      <c r="L41221">
        <v>785</v>
      </c>
      <c r="M41221" t="s">
        <v>1573</v>
      </c>
      <c r="N41221" t="s">
        <v>2345</v>
      </c>
      <c r="O41221">
        <v>12.738853503184711</v>
      </c>
      <c r="P41221">
        <v>2.544656654193775</v>
      </c>
      <c r="Q41221">
        <v>1</v>
      </c>
      <c r="R41221">
        <v>0</v>
      </c>
      <c r="S41221">
        <v>1</v>
      </c>
      <c r="T41221">
        <v>12.5</v>
      </c>
      <c r="U41221">
        <v>0</v>
      </c>
      <c r="V41221">
        <v>17.044656654193769</v>
      </c>
      <c r="W41221">
        <v>4.4000000000000004</v>
      </c>
      <c r="X41221">
        <v>3.028571428571428</v>
      </c>
    </row>
    <row r="41222" spans="1:24" x14ac:dyDescent="0.2">
      <c r="A41222" t="s">
        <v>439</v>
      </c>
      <c r="B41222" s="14">
        <v>44104</v>
      </c>
      <c r="C41222">
        <v>0</v>
      </c>
      <c r="D41222">
        <v>0</v>
      </c>
      <c r="E41222">
        <v>0</v>
      </c>
      <c r="F41222">
        <v>5</v>
      </c>
      <c r="G41222">
        <v>6</v>
      </c>
      <c r="H41222">
        <v>35</v>
      </c>
      <c r="I41222">
        <v>5</v>
      </c>
      <c r="J41222">
        <v>1050</v>
      </c>
      <c r="K41222" t="s">
        <v>915</v>
      </c>
      <c r="L41222">
        <v>2139</v>
      </c>
      <c r="M41222" t="s">
        <v>1506</v>
      </c>
      <c r="N41222" t="s">
        <v>2345</v>
      </c>
      <c r="O41222">
        <v>23.375409069658719</v>
      </c>
      <c r="P41222">
        <v>3.1516845753278768</v>
      </c>
      <c r="Q41222">
        <v>1</v>
      </c>
      <c r="R41222">
        <v>0</v>
      </c>
      <c r="S41222">
        <v>0.14285714285714279</v>
      </c>
      <c r="T41222">
        <v>1.785714285714286</v>
      </c>
      <c r="U41222">
        <v>0</v>
      </c>
      <c r="V41222">
        <v>6.9373988610421629</v>
      </c>
      <c r="W41222">
        <v>4.4000000000000004</v>
      </c>
      <c r="X41222">
        <v>5.0428571428571418</v>
      </c>
    </row>
    <row r="41223" spans="1:24" x14ac:dyDescent="0.2">
      <c r="A41223" t="s">
        <v>1052</v>
      </c>
      <c r="B41223" s="14">
        <v>44104</v>
      </c>
      <c r="C41223">
        <v>0</v>
      </c>
      <c r="D41223">
        <v>0</v>
      </c>
      <c r="E41223">
        <v>0</v>
      </c>
      <c r="F41223">
        <v>2</v>
      </c>
      <c r="G41223">
        <v>1</v>
      </c>
      <c r="H41223">
        <v>12</v>
      </c>
      <c r="I41223">
        <v>2</v>
      </c>
      <c r="J41223">
        <v>288</v>
      </c>
      <c r="K41223" t="s">
        <v>1302</v>
      </c>
      <c r="L41223">
        <v>948</v>
      </c>
      <c r="M41223" t="s">
        <v>2119</v>
      </c>
      <c r="N41223" t="s">
        <v>2345</v>
      </c>
      <c r="O41223">
        <v>21.09704641350211</v>
      </c>
      <c r="P41223">
        <v>3.0491330502811058</v>
      </c>
      <c r="Q41223">
        <v>1</v>
      </c>
      <c r="R41223">
        <v>0</v>
      </c>
      <c r="S41223">
        <v>0.16666666666666671</v>
      </c>
      <c r="T41223">
        <v>2.083333333333333</v>
      </c>
      <c r="U41223">
        <v>0</v>
      </c>
      <c r="V41223">
        <v>7.1324663836144389</v>
      </c>
      <c r="W41223">
        <v>4.4000000000000004</v>
      </c>
      <c r="X41223">
        <v>4.3999999999999986</v>
      </c>
    </row>
    <row r="41224" spans="1:24" x14ac:dyDescent="0.2">
      <c r="A41224" t="s">
        <v>319</v>
      </c>
      <c r="B41224" s="14">
        <v>44104</v>
      </c>
      <c r="C41224">
        <v>0</v>
      </c>
      <c r="D41224">
        <v>0</v>
      </c>
      <c r="E41224">
        <v>0</v>
      </c>
      <c r="F41224">
        <v>2</v>
      </c>
      <c r="G41224">
        <v>3</v>
      </c>
      <c r="H41224">
        <v>4</v>
      </c>
      <c r="I41224">
        <v>2</v>
      </c>
      <c r="J41224">
        <v>265</v>
      </c>
      <c r="K41224" t="s">
        <v>1300</v>
      </c>
      <c r="L41224">
        <v>456</v>
      </c>
      <c r="M41224" t="s">
        <v>1386</v>
      </c>
      <c r="N41224" t="s">
        <v>2345</v>
      </c>
      <c r="O41224">
        <v>43.859649122807021</v>
      </c>
      <c r="P41224">
        <v>3.7809947430217421</v>
      </c>
      <c r="Q41224">
        <v>1</v>
      </c>
      <c r="R41224">
        <v>0</v>
      </c>
      <c r="S41224">
        <v>0.5</v>
      </c>
      <c r="T41224">
        <v>6.25</v>
      </c>
      <c r="U41224">
        <v>0</v>
      </c>
      <c r="V41224">
        <v>12.03099474302174</v>
      </c>
      <c r="W41224">
        <v>4.4000000000000004</v>
      </c>
      <c r="X41224">
        <v>4.3999999999999986</v>
      </c>
    </row>
    <row r="41225" spans="1:24" x14ac:dyDescent="0.2">
      <c r="A41225" t="s">
        <v>1053</v>
      </c>
      <c r="B41225" s="14">
        <v>44104</v>
      </c>
      <c r="C41225">
        <v>0</v>
      </c>
      <c r="D41225">
        <v>0</v>
      </c>
      <c r="E41225">
        <v>0</v>
      </c>
      <c r="F41225">
        <v>1</v>
      </c>
      <c r="G41225">
        <v>2</v>
      </c>
      <c r="H41225">
        <v>1</v>
      </c>
      <c r="I41225">
        <v>1</v>
      </c>
      <c r="J41225">
        <v>200</v>
      </c>
      <c r="K41225" t="s">
        <v>1279</v>
      </c>
      <c r="L41225">
        <v>323</v>
      </c>
      <c r="M41225" t="s">
        <v>2120</v>
      </c>
      <c r="N41225" t="s">
        <v>2345</v>
      </c>
      <c r="O41225">
        <v>30.959752321981419</v>
      </c>
      <c r="P41225">
        <v>3.4326880487535258</v>
      </c>
      <c r="Q41225">
        <v>1</v>
      </c>
      <c r="R41225">
        <v>0</v>
      </c>
      <c r="S41225">
        <v>1</v>
      </c>
      <c r="T41225">
        <v>12.5</v>
      </c>
      <c r="U41225">
        <v>0</v>
      </c>
      <c r="V41225">
        <v>17.93268804875353</v>
      </c>
      <c r="W41225">
        <v>4.4000000000000004</v>
      </c>
      <c r="X41225">
        <v>3.7142857142857131</v>
      </c>
    </row>
    <row r="41226" spans="1:24" x14ac:dyDescent="0.2">
      <c r="A41226" t="s">
        <v>1054</v>
      </c>
      <c r="B41226" s="14">
        <v>44104</v>
      </c>
      <c r="C41226">
        <v>1</v>
      </c>
      <c r="D41226">
        <v>15</v>
      </c>
      <c r="E41226">
        <v>1</v>
      </c>
      <c r="F41226">
        <v>9</v>
      </c>
      <c r="G41226">
        <v>6</v>
      </c>
      <c r="H41226">
        <v>77</v>
      </c>
      <c r="I41226">
        <v>9</v>
      </c>
      <c r="J41226">
        <v>326</v>
      </c>
      <c r="K41226" t="s">
        <v>1279</v>
      </c>
      <c r="L41226">
        <v>2084</v>
      </c>
      <c r="M41226" t="s">
        <v>2121</v>
      </c>
      <c r="N41226" t="s">
        <v>2345</v>
      </c>
      <c r="O41226">
        <v>43.186180422264883</v>
      </c>
      <c r="P41226">
        <v>3.765520546439145</v>
      </c>
      <c r="Q41226">
        <v>1</v>
      </c>
      <c r="R41226">
        <v>0</v>
      </c>
      <c r="S41226">
        <v>0.11688311688311689</v>
      </c>
      <c r="T41226">
        <v>1.4610389610389609</v>
      </c>
      <c r="U41226">
        <v>0</v>
      </c>
      <c r="V41226">
        <v>7.2265595074781057</v>
      </c>
      <c r="W41226">
        <v>5.9</v>
      </c>
      <c r="X41226">
        <v>5.8999999999999986</v>
      </c>
    </row>
    <row r="41227" spans="1:24" x14ac:dyDescent="0.2">
      <c r="A41227" t="s">
        <v>1055</v>
      </c>
      <c r="B41227" s="14">
        <v>44104</v>
      </c>
      <c r="C41227">
        <v>0</v>
      </c>
      <c r="D41227">
        <v>0</v>
      </c>
      <c r="E41227">
        <v>0</v>
      </c>
      <c r="F41227">
        <v>0</v>
      </c>
      <c r="G41227">
        <v>0</v>
      </c>
      <c r="H41227">
        <v>0</v>
      </c>
      <c r="I41227">
        <v>0</v>
      </c>
      <c r="J41227">
        <v>430</v>
      </c>
      <c r="K41227" t="s">
        <v>1296</v>
      </c>
      <c r="L41227">
        <v>788</v>
      </c>
      <c r="M41227" t="s">
        <v>2122</v>
      </c>
      <c r="N41227" t="s">
        <v>2345</v>
      </c>
      <c r="O41227">
        <v>0</v>
      </c>
      <c r="P41227">
        <v>0</v>
      </c>
      <c r="Q41227">
        <v>1</v>
      </c>
      <c r="R41227">
        <v>0</v>
      </c>
      <c r="S41227">
        <v>0</v>
      </c>
      <c r="T41227">
        <v>0</v>
      </c>
      <c r="U41227">
        <v>0</v>
      </c>
      <c r="V41227">
        <v>2</v>
      </c>
      <c r="W41227">
        <v>2</v>
      </c>
      <c r="X41227">
        <v>2</v>
      </c>
    </row>
    <row r="41228" spans="1:24" x14ac:dyDescent="0.2">
      <c r="A41228" t="s">
        <v>477</v>
      </c>
      <c r="B41228" s="14">
        <v>44104</v>
      </c>
      <c r="C41228">
        <v>2</v>
      </c>
      <c r="D41228">
        <v>5</v>
      </c>
      <c r="E41228">
        <v>2</v>
      </c>
      <c r="F41228">
        <v>4</v>
      </c>
      <c r="G41228">
        <v>1</v>
      </c>
      <c r="H41228">
        <v>10</v>
      </c>
      <c r="I41228">
        <v>4</v>
      </c>
      <c r="J41228">
        <v>751</v>
      </c>
      <c r="K41228" t="s">
        <v>1287</v>
      </c>
      <c r="L41228">
        <v>505</v>
      </c>
      <c r="M41228" t="s">
        <v>1544</v>
      </c>
      <c r="N41228" t="s">
        <v>2345</v>
      </c>
      <c r="O41228">
        <v>79.207920792079207</v>
      </c>
      <c r="P41228">
        <v>4.3720763038207133</v>
      </c>
      <c r="Q41228">
        <v>1</v>
      </c>
      <c r="R41228">
        <v>0</v>
      </c>
      <c r="S41228">
        <v>0.4</v>
      </c>
      <c r="T41228">
        <v>5</v>
      </c>
      <c r="U41228">
        <v>0</v>
      </c>
      <c r="V41228">
        <v>11.372076303820711</v>
      </c>
      <c r="W41228">
        <v>4.4000000000000004</v>
      </c>
      <c r="X41228">
        <v>4.3999999999999986</v>
      </c>
    </row>
    <row r="41229" spans="1:24" x14ac:dyDescent="0.2">
      <c r="A41229" t="s">
        <v>554</v>
      </c>
      <c r="B41229" s="14">
        <v>44104</v>
      </c>
      <c r="C41229">
        <v>1</v>
      </c>
      <c r="D41229">
        <v>5</v>
      </c>
      <c r="E41229">
        <v>1</v>
      </c>
      <c r="F41229">
        <v>4</v>
      </c>
      <c r="G41229">
        <v>0</v>
      </c>
      <c r="H41229">
        <v>11</v>
      </c>
      <c r="I41229">
        <v>4</v>
      </c>
      <c r="J41229">
        <v>784</v>
      </c>
      <c r="K41229" t="s">
        <v>1281</v>
      </c>
      <c r="L41229">
        <v>807</v>
      </c>
      <c r="M41229" t="s">
        <v>1621</v>
      </c>
      <c r="N41229" t="s">
        <v>2345</v>
      </c>
      <c r="O41229">
        <v>49.566294919454769</v>
      </c>
      <c r="P41229">
        <v>3.903311064826124</v>
      </c>
      <c r="Q41229">
        <v>1</v>
      </c>
      <c r="R41229">
        <v>0</v>
      </c>
      <c r="S41229">
        <v>0.36363636363636359</v>
      </c>
      <c r="T41229">
        <v>4.5454545454545459</v>
      </c>
      <c r="U41229">
        <v>0</v>
      </c>
      <c r="V41229">
        <v>10.44876561028067</v>
      </c>
      <c r="W41229">
        <v>4.4000000000000004</v>
      </c>
      <c r="X41229">
        <v>4.3999999999999986</v>
      </c>
    </row>
    <row r="41230" spans="1:24" x14ac:dyDescent="0.2">
      <c r="A41230" t="s">
        <v>1056</v>
      </c>
      <c r="B41230" s="14">
        <v>44104</v>
      </c>
      <c r="C41230">
        <v>0</v>
      </c>
      <c r="D41230">
        <v>0</v>
      </c>
      <c r="E41230">
        <v>0</v>
      </c>
      <c r="F41230">
        <v>0</v>
      </c>
      <c r="G41230">
        <v>0</v>
      </c>
      <c r="H41230">
        <v>0</v>
      </c>
      <c r="I41230">
        <v>0</v>
      </c>
      <c r="J41230">
        <v>16</v>
      </c>
      <c r="K41230" t="s">
        <v>1314</v>
      </c>
      <c r="L41230">
        <v>613</v>
      </c>
      <c r="M41230" t="s">
        <v>2123</v>
      </c>
      <c r="N41230" t="s">
        <v>2345</v>
      </c>
      <c r="O41230">
        <v>0</v>
      </c>
      <c r="P41230">
        <v>0</v>
      </c>
      <c r="Q41230">
        <v>1</v>
      </c>
      <c r="R41230">
        <v>0</v>
      </c>
      <c r="S41230">
        <v>0</v>
      </c>
      <c r="T41230">
        <v>0</v>
      </c>
      <c r="U41230">
        <v>0</v>
      </c>
      <c r="V41230">
        <v>2</v>
      </c>
      <c r="W41230">
        <v>2</v>
      </c>
      <c r="X41230">
        <v>2</v>
      </c>
    </row>
    <row r="41231" spans="1:24" x14ac:dyDescent="0.2">
      <c r="A41231" t="s">
        <v>322</v>
      </c>
      <c r="B41231" s="14">
        <v>44104</v>
      </c>
      <c r="C41231">
        <v>0</v>
      </c>
      <c r="D41231">
        <v>0</v>
      </c>
      <c r="E41231">
        <v>0</v>
      </c>
      <c r="F41231">
        <v>0</v>
      </c>
      <c r="G41231">
        <v>6</v>
      </c>
      <c r="H41231">
        <v>0</v>
      </c>
      <c r="I41231">
        <v>0</v>
      </c>
      <c r="J41231">
        <v>672</v>
      </c>
      <c r="K41231" t="s">
        <v>1287</v>
      </c>
      <c r="L41231">
        <v>662</v>
      </c>
      <c r="M41231" t="s">
        <v>1389</v>
      </c>
      <c r="N41231" t="s">
        <v>2345</v>
      </c>
      <c r="O41231">
        <v>0</v>
      </c>
      <c r="P41231">
        <v>0</v>
      </c>
      <c r="Q41231">
        <v>1</v>
      </c>
      <c r="R41231">
        <v>0</v>
      </c>
      <c r="S41231">
        <v>0</v>
      </c>
      <c r="T41231">
        <v>0</v>
      </c>
      <c r="U41231">
        <v>0</v>
      </c>
      <c r="V41231">
        <v>2</v>
      </c>
      <c r="W41231">
        <v>2</v>
      </c>
      <c r="X41231">
        <v>4.2714285714285696</v>
      </c>
    </row>
    <row r="41232" spans="1:24" x14ac:dyDescent="0.2">
      <c r="A41232" t="s">
        <v>1057</v>
      </c>
      <c r="B41232" s="14">
        <v>44104</v>
      </c>
      <c r="C41232">
        <v>0</v>
      </c>
      <c r="D41232">
        <v>0</v>
      </c>
      <c r="E41232">
        <v>0</v>
      </c>
      <c r="F41232">
        <v>0</v>
      </c>
      <c r="G41232">
        <v>0</v>
      </c>
      <c r="H41232">
        <v>0</v>
      </c>
      <c r="I41232">
        <v>0</v>
      </c>
      <c r="J41232">
        <v>202</v>
      </c>
      <c r="K41232" t="s">
        <v>1303</v>
      </c>
      <c r="L41232">
        <v>303</v>
      </c>
      <c r="M41232" t="s">
        <v>2124</v>
      </c>
      <c r="N41232" t="s">
        <v>2345</v>
      </c>
      <c r="O41232">
        <v>0</v>
      </c>
      <c r="P41232">
        <v>0</v>
      </c>
      <c r="Q41232">
        <v>1</v>
      </c>
      <c r="R41232">
        <v>0</v>
      </c>
      <c r="S41232">
        <v>0</v>
      </c>
      <c r="T41232">
        <v>0</v>
      </c>
      <c r="U41232">
        <v>0</v>
      </c>
      <c r="V41232">
        <v>2</v>
      </c>
      <c r="W41232">
        <v>2</v>
      </c>
      <c r="X41232">
        <v>2</v>
      </c>
    </row>
    <row r="41233" spans="1:24" x14ac:dyDescent="0.2">
      <c r="A41233" t="s">
        <v>1058</v>
      </c>
      <c r="B41233" s="14">
        <v>44104</v>
      </c>
      <c r="C41233">
        <v>1</v>
      </c>
      <c r="D41233">
        <v>10</v>
      </c>
      <c r="E41233">
        <v>1</v>
      </c>
      <c r="F41233">
        <v>1</v>
      </c>
      <c r="G41233">
        <v>3</v>
      </c>
      <c r="H41233">
        <v>10</v>
      </c>
      <c r="I41233">
        <v>1</v>
      </c>
      <c r="J41233">
        <v>301</v>
      </c>
      <c r="K41233" t="s">
        <v>915</v>
      </c>
      <c r="L41233">
        <v>607</v>
      </c>
      <c r="M41233" t="s">
        <v>2125</v>
      </c>
      <c r="N41233" t="s">
        <v>2345</v>
      </c>
      <c r="O41233">
        <v>16.474464579901149</v>
      </c>
      <c r="P41233">
        <v>2.8018115809166839</v>
      </c>
      <c r="Q41233">
        <v>1</v>
      </c>
      <c r="R41233">
        <v>0</v>
      </c>
      <c r="S41233">
        <v>0.1</v>
      </c>
      <c r="T41233">
        <v>1.25</v>
      </c>
      <c r="U41233">
        <v>0</v>
      </c>
      <c r="V41233">
        <v>6.0518115809166844</v>
      </c>
      <c r="W41233">
        <v>4.4000000000000004</v>
      </c>
      <c r="X41233">
        <v>4.3999999999999986</v>
      </c>
    </row>
    <row r="41234" spans="1:24" x14ac:dyDescent="0.2">
      <c r="A41234" t="s">
        <v>1059</v>
      </c>
      <c r="B41234" s="14">
        <v>44104</v>
      </c>
      <c r="C41234">
        <v>5</v>
      </c>
      <c r="D41234">
        <v>8</v>
      </c>
      <c r="E41234">
        <v>5</v>
      </c>
      <c r="F41234">
        <v>10</v>
      </c>
      <c r="G41234">
        <v>7</v>
      </c>
      <c r="H41234">
        <v>25</v>
      </c>
      <c r="I41234">
        <v>10</v>
      </c>
      <c r="J41234">
        <v>756</v>
      </c>
      <c r="K41234" t="s">
        <v>444</v>
      </c>
      <c r="L41234">
        <v>1057</v>
      </c>
      <c r="M41234" t="s">
        <v>2126</v>
      </c>
      <c r="N41234" t="s">
        <v>2345</v>
      </c>
      <c r="O41234">
        <v>94.607379375591293</v>
      </c>
      <c r="P41234">
        <v>4.5497354790999909</v>
      </c>
      <c r="Q41234">
        <v>1</v>
      </c>
      <c r="R41234">
        <v>0</v>
      </c>
      <c r="S41234">
        <v>0.4</v>
      </c>
      <c r="T41234">
        <v>5</v>
      </c>
      <c r="U41234">
        <v>0</v>
      </c>
      <c r="V41234">
        <v>11.54973547909999</v>
      </c>
      <c r="W41234">
        <v>5.9</v>
      </c>
      <c r="X41234">
        <v>5.6857142857142842</v>
      </c>
    </row>
    <row r="41235" spans="1:24" x14ac:dyDescent="0.2">
      <c r="A41235" t="s">
        <v>433</v>
      </c>
      <c r="B41235" s="14">
        <v>44104</v>
      </c>
      <c r="C41235">
        <v>0</v>
      </c>
      <c r="D41235">
        <v>0</v>
      </c>
      <c r="E41235">
        <v>0</v>
      </c>
      <c r="F41235">
        <v>4</v>
      </c>
      <c r="G41235">
        <v>6</v>
      </c>
      <c r="H41235">
        <v>16</v>
      </c>
      <c r="I41235">
        <v>4</v>
      </c>
      <c r="J41235">
        <v>604</v>
      </c>
      <c r="K41235" t="s">
        <v>1281</v>
      </c>
      <c r="L41235">
        <v>977</v>
      </c>
      <c r="M41235" t="s">
        <v>1500</v>
      </c>
      <c r="N41235" t="s">
        <v>2345</v>
      </c>
      <c r="O41235">
        <v>40.941658137154548</v>
      </c>
      <c r="P41235">
        <v>3.7121480810532912</v>
      </c>
      <c r="Q41235">
        <v>1</v>
      </c>
      <c r="R41235">
        <v>0</v>
      </c>
      <c r="S41235">
        <v>0.25</v>
      </c>
      <c r="T41235">
        <v>3.125</v>
      </c>
      <c r="U41235">
        <v>0</v>
      </c>
      <c r="V41235">
        <v>8.8371480810532912</v>
      </c>
      <c r="W41235">
        <v>4.4000000000000004</v>
      </c>
      <c r="X41235">
        <v>4.614285714285713</v>
      </c>
    </row>
    <row r="41236" spans="1:24" x14ac:dyDescent="0.2">
      <c r="A41236" t="s">
        <v>1060</v>
      </c>
      <c r="B41236" s="14">
        <v>44104</v>
      </c>
      <c r="C41236">
        <v>0</v>
      </c>
      <c r="D41236">
        <v>0</v>
      </c>
      <c r="E41236">
        <v>0</v>
      </c>
      <c r="F41236">
        <v>0</v>
      </c>
      <c r="G41236">
        <v>1</v>
      </c>
      <c r="H41236">
        <v>0</v>
      </c>
      <c r="I41236">
        <v>0</v>
      </c>
      <c r="J41236">
        <v>212</v>
      </c>
      <c r="K41236" t="s">
        <v>1311</v>
      </c>
      <c r="L41236">
        <v>105</v>
      </c>
      <c r="M41236" t="s">
        <v>2127</v>
      </c>
      <c r="N41236" t="s">
        <v>2345</v>
      </c>
      <c r="O41236">
        <v>0</v>
      </c>
      <c r="P41236">
        <v>0</v>
      </c>
      <c r="Q41236">
        <v>1</v>
      </c>
      <c r="R41236">
        <v>0</v>
      </c>
      <c r="S41236">
        <v>0</v>
      </c>
      <c r="T41236">
        <v>0</v>
      </c>
      <c r="U41236">
        <v>0</v>
      </c>
      <c r="V41236">
        <v>2</v>
      </c>
      <c r="W41236">
        <v>2</v>
      </c>
      <c r="X41236">
        <v>2.6857142857142851</v>
      </c>
    </row>
    <row r="41237" spans="1:24" x14ac:dyDescent="0.2">
      <c r="A41237" t="s">
        <v>1061</v>
      </c>
      <c r="B41237" s="14">
        <v>44104</v>
      </c>
      <c r="C41237">
        <v>0</v>
      </c>
      <c r="D41237">
        <v>0</v>
      </c>
      <c r="E41237">
        <v>0</v>
      </c>
      <c r="F41237">
        <v>0</v>
      </c>
      <c r="G41237">
        <v>4</v>
      </c>
      <c r="H41237">
        <v>0</v>
      </c>
      <c r="I41237">
        <v>0</v>
      </c>
      <c r="J41237">
        <v>598</v>
      </c>
      <c r="K41237" t="s">
        <v>1315</v>
      </c>
      <c r="L41237">
        <v>1033</v>
      </c>
      <c r="M41237" t="s">
        <v>2128</v>
      </c>
      <c r="N41237" t="s">
        <v>2345</v>
      </c>
      <c r="O41237">
        <v>0</v>
      </c>
      <c r="P41237">
        <v>0</v>
      </c>
      <c r="Q41237">
        <v>1</v>
      </c>
      <c r="R41237">
        <v>0</v>
      </c>
      <c r="S41237">
        <v>0</v>
      </c>
      <c r="T41237">
        <v>0</v>
      </c>
      <c r="U41237">
        <v>0</v>
      </c>
      <c r="V41237">
        <v>2</v>
      </c>
      <c r="W41237">
        <v>2</v>
      </c>
      <c r="X41237">
        <v>4.0571428571428561</v>
      </c>
    </row>
    <row r="41238" spans="1:24" x14ac:dyDescent="0.2">
      <c r="A41238" t="s">
        <v>1062</v>
      </c>
      <c r="B41238" s="14">
        <v>44104</v>
      </c>
      <c r="C41238">
        <v>0</v>
      </c>
      <c r="D41238">
        <v>0</v>
      </c>
      <c r="E41238">
        <v>0</v>
      </c>
      <c r="F41238">
        <v>0</v>
      </c>
      <c r="G41238">
        <v>0</v>
      </c>
      <c r="H41238">
        <v>0</v>
      </c>
      <c r="I41238">
        <v>0</v>
      </c>
      <c r="J41238">
        <v>365</v>
      </c>
      <c r="K41238" t="s">
        <v>1290</v>
      </c>
      <c r="L41238">
        <v>667</v>
      </c>
      <c r="M41238" t="s">
        <v>2129</v>
      </c>
      <c r="N41238" t="s">
        <v>2345</v>
      </c>
      <c r="O41238">
        <v>0</v>
      </c>
      <c r="P41238">
        <v>0</v>
      </c>
      <c r="Q41238">
        <v>1</v>
      </c>
      <c r="R41238">
        <v>0</v>
      </c>
      <c r="S41238">
        <v>0</v>
      </c>
      <c r="T41238">
        <v>0</v>
      </c>
      <c r="U41238">
        <v>0</v>
      </c>
      <c r="V41238">
        <v>2</v>
      </c>
      <c r="W41238">
        <v>2</v>
      </c>
      <c r="X41238">
        <v>2</v>
      </c>
    </row>
    <row r="41239" spans="1:24" x14ac:dyDescent="0.2">
      <c r="A41239" t="s">
        <v>612</v>
      </c>
      <c r="B41239" s="14">
        <v>44104</v>
      </c>
      <c r="C41239">
        <v>0</v>
      </c>
      <c r="D41239">
        <v>0</v>
      </c>
      <c r="E41239">
        <v>0</v>
      </c>
      <c r="F41239">
        <v>0</v>
      </c>
      <c r="G41239">
        <v>1</v>
      </c>
      <c r="H41239">
        <v>0</v>
      </c>
      <c r="I41239">
        <v>0</v>
      </c>
      <c r="J41239">
        <v>848</v>
      </c>
      <c r="K41239" t="s">
        <v>1304</v>
      </c>
      <c r="L41239">
        <v>499</v>
      </c>
      <c r="M41239" t="s">
        <v>1679</v>
      </c>
      <c r="N41239" t="s">
        <v>2345</v>
      </c>
      <c r="O41239">
        <v>0</v>
      </c>
      <c r="P41239">
        <v>0</v>
      </c>
      <c r="Q41239">
        <v>1</v>
      </c>
      <c r="R41239">
        <v>0</v>
      </c>
      <c r="S41239">
        <v>0</v>
      </c>
      <c r="T41239">
        <v>0</v>
      </c>
      <c r="U41239">
        <v>0</v>
      </c>
      <c r="V41239">
        <v>2</v>
      </c>
      <c r="W41239">
        <v>2</v>
      </c>
      <c r="X41239">
        <v>3.371428571428571</v>
      </c>
    </row>
    <row r="41240" spans="1:24" x14ac:dyDescent="0.2">
      <c r="A41240" t="s">
        <v>1063</v>
      </c>
      <c r="B41240" s="14">
        <v>44104</v>
      </c>
      <c r="C41240">
        <v>0</v>
      </c>
      <c r="D41240">
        <v>0</v>
      </c>
      <c r="E41240">
        <v>0</v>
      </c>
      <c r="F41240">
        <v>0</v>
      </c>
      <c r="G41240">
        <v>1</v>
      </c>
      <c r="H41240">
        <v>0</v>
      </c>
      <c r="I41240">
        <v>0</v>
      </c>
      <c r="J41240">
        <v>1162</v>
      </c>
      <c r="K41240" t="s">
        <v>1290</v>
      </c>
      <c r="L41240">
        <v>858</v>
      </c>
      <c r="M41240" t="s">
        <v>2130</v>
      </c>
      <c r="N41240" t="s">
        <v>2345</v>
      </c>
      <c r="O41240">
        <v>0</v>
      </c>
      <c r="P41240">
        <v>0</v>
      </c>
      <c r="Q41240">
        <v>1</v>
      </c>
      <c r="R41240">
        <v>0</v>
      </c>
      <c r="S41240">
        <v>0</v>
      </c>
      <c r="T41240">
        <v>0</v>
      </c>
      <c r="U41240">
        <v>0</v>
      </c>
      <c r="V41240">
        <v>2</v>
      </c>
      <c r="W41240">
        <v>2</v>
      </c>
      <c r="X41240">
        <v>4.0571428571428561</v>
      </c>
    </row>
    <row r="41241" spans="1:24" x14ac:dyDescent="0.2">
      <c r="A41241" t="s">
        <v>1064</v>
      </c>
      <c r="B41241" s="14">
        <v>44104</v>
      </c>
      <c r="C41241">
        <v>0</v>
      </c>
      <c r="D41241">
        <v>0</v>
      </c>
      <c r="E41241">
        <v>0</v>
      </c>
      <c r="F41241">
        <v>0</v>
      </c>
      <c r="G41241">
        <v>0</v>
      </c>
      <c r="H41241">
        <v>0</v>
      </c>
      <c r="I41241">
        <v>0</v>
      </c>
      <c r="J41241">
        <v>248</v>
      </c>
      <c r="K41241" t="s">
        <v>1296</v>
      </c>
      <c r="L41241">
        <v>673</v>
      </c>
      <c r="M41241" t="s">
        <v>2131</v>
      </c>
      <c r="N41241" t="s">
        <v>2345</v>
      </c>
      <c r="O41241">
        <v>0</v>
      </c>
      <c r="P41241">
        <v>0</v>
      </c>
      <c r="Q41241">
        <v>1</v>
      </c>
      <c r="R41241">
        <v>0</v>
      </c>
      <c r="S41241">
        <v>0</v>
      </c>
      <c r="T41241">
        <v>0</v>
      </c>
      <c r="U41241">
        <v>0</v>
      </c>
      <c r="V41241">
        <v>2</v>
      </c>
      <c r="W41241">
        <v>2</v>
      </c>
      <c r="X41241">
        <v>2</v>
      </c>
    </row>
    <row r="41242" spans="1:24" x14ac:dyDescent="0.2">
      <c r="A41242" t="s">
        <v>284</v>
      </c>
      <c r="B41242" s="14">
        <v>44104</v>
      </c>
      <c r="C41242">
        <v>0</v>
      </c>
      <c r="D41242">
        <v>0</v>
      </c>
      <c r="E41242">
        <v>0</v>
      </c>
      <c r="F41242">
        <v>4</v>
      </c>
      <c r="G41242">
        <v>3</v>
      </c>
      <c r="H41242">
        <v>9</v>
      </c>
      <c r="I41242">
        <v>4</v>
      </c>
      <c r="J41242">
        <v>747</v>
      </c>
      <c r="K41242" t="s">
        <v>1294</v>
      </c>
      <c r="L41242">
        <v>799</v>
      </c>
      <c r="M41242" t="s">
        <v>1351</v>
      </c>
      <c r="N41242" t="s">
        <v>2345</v>
      </c>
      <c r="O41242">
        <v>50.06257822277847</v>
      </c>
      <c r="P41242">
        <v>3.913273787329798</v>
      </c>
      <c r="Q41242">
        <v>1</v>
      </c>
      <c r="R41242">
        <v>0</v>
      </c>
      <c r="S41242">
        <v>0.44444444444444442</v>
      </c>
      <c r="T41242">
        <v>5.5555555555555554</v>
      </c>
      <c r="U41242">
        <v>0</v>
      </c>
      <c r="V41242">
        <v>11.46882934288535</v>
      </c>
      <c r="W41242">
        <v>4.4000000000000004</v>
      </c>
      <c r="X41242">
        <v>5.0428571428571418</v>
      </c>
    </row>
    <row r="41243" spans="1:24" x14ac:dyDescent="0.2">
      <c r="A41243" t="s">
        <v>1044</v>
      </c>
      <c r="B41243" s="14">
        <v>44104</v>
      </c>
      <c r="C41243">
        <v>0</v>
      </c>
      <c r="D41243">
        <v>0</v>
      </c>
      <c r="E41243">
        <v>0</v>
      </c>
      <c r="F41243">
        <v>2</v>
      </c>
      <c r="G41243">
        <v>0</v>
      </c>
      <c r="H41243">
        <v>4</v>
      </c>
      <c r="I41243">
        <v>2</v>
      </c>
      <c r="J41243">
        <v>252</v>
      </c>
      <c r="K41243" t="s">
        <v>1279</v>
      </c>
      <c r="L41243">
        <v>237</v>
      </c>
      <c r="M41243" t="s">
        <v>2111</v>
      </c>
      <c r="N41243" t="s">
        <v>2345</v>
      </c>
      <c r="O41243">
        <v>84.388185654008439</v>
      </c>
      <c r="P41243">
        <v>4.4354274114009966</v>
      </c>
      <c r="Q41243">
        <v>1</v>
      </c>
      <c r="R41243">
        <v>0</v>
      </c>
      <c r="S41243">
        <v>0.5</v>
      </c>
      <c r="T41243">
        <v>6.25</v>
      </c>
      <c r="U41243">
        <v>0</v>
      </c>
      <c r="V41243">
        <v>12.685427411400999</v>
      </c>
      <c r="W41243">
        <v>4.4000000000000004</v>
      </c>
      <c r="X41243">
        <v>4.0571428571428561</v>
      </c>
    </row>
    <row r="41244" spans="1:24" x14ac:dyDescent="0.2">
      <c r="A41244" t="s">
        <v>998</v>
      </c>
      <c r="B41244" s="14">
        <v>44104</v>
      </c>
      <c r="C41244">
        <v>0</v>
      </c>
      <c r="D41244">
        <v>0</v>
      </c>
      <c r="E41244">
        <v>0</v>
      </c>
      <c r="F41244">
        <v>0</v>
      </c>
      <c r="G41244">
        <v>0</v>
      </c>
      <c r="H41244">
        <v>0</v>
      </c>
      <c r="I41244">
        <v>0</v>
      </c>
      <c r="J41244">
        <v>94</v>
      </c>
      <c r="K41244" t="s">
        <v>1296</v>
      </c>
      <c r="L41244">
        <v>561</v>
      </c>
      <c r="M41244" t="s">
        <v>2065</v>
      </c>
      <c r="N41244" t="s">
        <v>2345</v>
      </c>
      <c r="O41244">
        <v>0</v>
      </c>
      <c r="P41244">
        <v>0</v>
      </c>
      <c r="Q41244">
        <v>1</v>
      </c>
      <c r="R41244">
        <v>0</v>
      </c>
      <c r="S41244">
        <v>0</v>
      </c>
      <c r="T41244">
        <v>0</v>
      </c>
      <c r="U41244">
        <v>0</v>
      </c>
      <c r="V41244">
        <v>2</v>
      </c>
      <c r="W41244">
        <v>2</v>
      </c>
      <c r="X41244">
        <v>2</v>
      </c>
    </row>
    <row r="41245" spans="1:24" x14ac:dyDescent="0.2">
      <c r="A41245" t="s">
        <v>997</v>
      </c>
      <c r="B41245" s="14">
        <v>44104</v>
      </c>
      <c r="C41245">
        <v>2</v>
      </c>
      <c r="D41245">
        <v>8</v>
      </c>
      <c r="E41245">
        <v>2</v>
      </c>
      <c r="F41245">
        <v>10</v>
      </c>
      <c r="G41245">
        <v>6</v>
      </c>
      <c r="H41245">
        <v>32</v>
      </c>
      <c r="I41245">
        <v>10</v>
      </c>
      <c r="J41245">
        <v>760</v>
      </c>
      <c r="K41245" t="s">
        <v>1304</v>
      </c>
      <c r="L41245">
        <v>888</v>
      </c>
      <c r="M41245" t="s">
        <v>2064</v>
      </c>
      <c r="N41245" t="s">
        <v>2345</v>
      </c>
      <c r="O41245">
        <v>112.61261261261259</v>
      </c>
      <c r="P41245">
        <v>4.7239537219780594</v>
      </c>
      <c r="Q41245">
        <v>1</v>
      </c>
      <c r="R41245">
        <v>0</v>
      </c>
      <c r="S41245">
        <v>0.3125</v>
      </c>
      <c r="T41245">
        <v>3.90625</v>
      </c>
      <c r="U41245">
        <v>0</v>
      </c>
      <c r="V41245">
        <v>10.630203721978059</v>
      </c>
      <c r="W41245">
        <v>5.9</v>
      </c>
      <c r="X41245">
        <v>6.5428571428571418</v>
      </c>
    </row>
    <row r="41246" spans="1:24" x14ac:dyDescent="0.2">
      <c r="A41246" t="s">
        <v>996</v>
      </c>
      <c r="B41246" s="14">
        <v>44104</v>
      </c>
      <c r="C41246">
        <v>0</v>
      </c>
      <c r="D41246">
        <v>0</v>
      </c>
      <c r="E41246">
        <v>0</v>
      </c>
      <c r="F41246">
        <v>1</v>
      </c>
      <c r="G41246">
        <v>1</v>
      </c>
      <c r="H41246">
        <v>3</v>
      </c>
      <c r="I41246">
        <v>1</v>
      </c>
      <c r="J41246">
        <v>712</v>
      </c>
      <c r="K41246" t="s">
        <v>1293</v>
      </c>
      <c r="L41246">
        <v>737</v>
      </c>
      <c r="M41246" t="s">
        <v>2063</v>
      </c>
      <c r="N41246" t="s">
        <v>2345</v>
      </c>
      <c r="O41246">
        <v>13.568521031207601</v>
      </c>
      <c r="P41246">
        <v>2.6077524797868459</v>
      </c>
      <c r="Q41246">
        <v>1</v>
      </c>
      <c r="R41246">
        <v>0</v>
      </c>
      <c r="S41246">
        <v>0.33333333333333331</v>
      </c>
      <c r="T41246">
        <v>4.1666666666666661</v>
      </c>
      <c r="U41246">
        <v>0</v>
      </c>
      <c r="V41246">
        <v>8.7744191464535124</v>
      </c>
      <c r="W41246">
        <v>4.4000000000000004</v>
      </c>
      <c r="X41246">
        <v>4.0571428571428561</v>
      </c>
    </row>
    <row r="41247" spans="1:24" x14ac:dyDescent="0.2">
      <c r="A41247" t="s">
        <v>931</v>
      </c>
      <c r="B41247" s="14">
        <v>44104</v>
      </c>
      <c r="C41247">
        <v>0</v>
      </c>
      <c r="D41247">
        <v>0</v>
      </c>
      <c r="E41247">
        <v>0</v>
      </c>
      <c r="F41247">
        <v>0</v>
      </c>
      <c r="G41247">
        <v>0</v>
      </c>
      <c r="H41247">
        <v>0</v>
      </c>
      <c r="I41247">
        <v>0</v>
      </c>
      <c r="J41247">
        <v>1084</v>
      </c>
      <c r="K41247" t="s">
        <v>1281</v>
      </c>
      <c r="L41247">
        <v>212</v>
      </c>
      <c r="M41247" t="s">
        <v>1998</v>
      </c>
      <c r="N41247" t="s">
        <v>2345</v>
      </c>
      <c r="O41247">
        <v>0</v>
      </c>
      <c r="P41247">
        <v>0</v>
      </c>
      <c r="Q41247">
        <v>1</v>
      </c>
      <c r="R41247">
        <v>0</v>
      </c>
      <c r="S41247">
        <v>0</v>
      </c>
      <c r="T41247">
        <v>0</v>
      </c>
      <c r="U41247">
        <v>0</v>
      </c>
      <c r="V41247">
        <v>2</v>
      </c>
      <c r="W41247">
        <v>2</v>
      </c>
      <c r="X41247">
        <v>2</v>
      </c>
    </row>
    <row r="41248" spans="1:24" x14ac:dyDescent="0.2">
      <c r="A41248" t="s">
        <v>932</v>
      </c>
      <c r="B41248" s="14">
        <v>44104</v>
      </c>
      <c r="C41248">
        <v>0</v>
      </c>
      <c r="D41248">
        <v>0</v>
      </c>
      <c r="E41248">
        <v>0</v>
      </c>
      <c r="F41248">
        <v>4</v>
      </c>
      <c r="G41248">
        <v>3</v>
      </c>
      <c r="H41248">
        <v>10</v>
      </c>
      <c r="I41248">
        <v>4</v>
      </c>
      <c r="J41248">
        <v>2013</v>
      </c>
      <c r="K41248" t="s">
        <v>1281</v>
      </c>
      <c r="L41248">
        <v>793</v>
      </c>
      <c r="M41248" t="s">
        <v>1999</v>
      </c>
      <c r="N41248" t="s">
        <v>2345</v>
      </c>
      <c r="O41248">
        <v>50.441361916771747</v>
      </c>
      <c r="P41248">
        <v>3.920811511461225</v>
      </c>
      <c r="Q41248">
        <v>1</v>
      </c>
      <c r="R41248">
        <v>0</v>
      </c>
      <c r="S41248">
        <v>0.4</v>
      </c>
      <c r="T41248">
        <v>5</v>
      </c>
      <c r="U41248">
        <v>0</v>
      </c>
      <c r="V41248">
        <v>10.920811511461229</v>
      </c>
      <c r="W41248">
        <v>4.4000000000000004</v>
      </c>
      <c r="X41248">
        <v>5.0428571428571418</v>
      </c>
    </row>
    <row r="41249" spans="1:24" x14ac:dyDescent="0.2">
      <c r="A41249" t="s">
        <v>933</v>
      </c>
      <c r="B41249" s="14">
        <v>44104</v>
      </c>
      <c r="C41249">
        <v>4</v>
      </c>
      <c r="D41249">
        <v>8</v>
      </c>
      <c r="E41249">
        <v>3</v>
      </c>
      <c r="F41249">
        <v>6</v>
      </c>
      <c r="G41249">
        <v>1</v>
      </c>
      <c r="H41249">
        <v>23</v>
      </c>
      <c r="I41249">
        <v>5</v>
      </c>
      <c r="J41249">
        <v>1368</v>
      </c>
      <c r="K41249" t="s">
        <v>1131</v>
      </c>
      <c r="L41249">
        <v>1289</v>
      </c>
      <c r="M41249" t="s">
        <v>2000</v>
      </c>
      <c r="N41249" t="s">
        <v>2345</v>
      </c>
      <c r="O41249">
        <v>46.547711404189293</v>
      </c>
      <c r="P41249">
        <v>3.8404778382650502</v>
      </c>
      <c r="Q41249">
        <v>1</v>
      </c>
      <c r="R41249">
        <v>0</v>
      </c>
      <c r="S41249">
        <v>0.21739130434782611</v>
      </c>
      <c r="T41249">
        <v>2.7173913043478262</v>
      </c>
      <c r="U41249">
        <v>0</v>
      </c>
      <c r="V41249">
        <v>8.5578691426128763</v>
      </c>
      <c r="W41249">
        <v>5.9</v>
      </c>
      <c r="X41249">
        <v>4.614285714285713</v>
      </c>
    </row>
    <row r="41250" spans="1:24" x14ac:dyDescent="0.2">
      <c r="A41250" t="s">
        <v>458</v>
      </c>
      <c r="B41250" s="14">
        <v>44104</v>
      </c>
      <c r="C41250">
        <v>0</v>
      </c>
      <c r="D41250">
        <v>0</v>
      </c>
      <c r="E41250">
        <v>0</v>
      </c>
      <c r="F41250">
        <v>3</v>
      </c>
      <c r="G41250">
        <v>1</v>
      </c>
      <c r="H41250">
        <v>9</v>
      </c>
      <c r="I41250">
        <v>3</v>
      </c>
      <c r="J41250">
        <v>592</v>
      </c>
      <c r="K41250" t="s">
        <v>1304</v>
      </c>
      <c r="L41250">
        <v>851</v>
      </c>
      <c r="M41250" t="s">
        <v>1525</v>
      </c>
      <c r="N41250" t="s">
        <v>2345</v>
      </c>
      <c r="O41250">
        <v>35.252643948296132</v>
      </c>
      <c r="P41250">
        <v>3.5625405320709178</v>
      </c>
      <c r="Q41250">
        <v>1</v>
      </c>
      <c r="R41250">
        <v>0</v>
      </c>
      <c r="S41250">
        <v>0.33333333333333331</v>
      </c>
      <c r="T41250">
        <v>4.1666666666666661</v>
      </c>
      <c r="U41250">
        <v>0</v>
      </c>
      <c r="V41250">
        <v>9.7292071987375834</v>
      </c>
      <c r="W41250">
        <v>4.4000000000000004</v>
      </c>
      <c r="X41250">
        <v>4.3999999999999986</v>
      </c>
    </row>
    <row r="41251" spans="1:24" x14ac:dyDescent="0.2">
      <c r="A41251" t="s">
        <v>934</v>
      </c>
      <c r="B41251" s="14">
        <v>44104</v>
      </c>
      <c r="C41251">
        <v>0</v>
      </c>
      <c r="D41251">
        <v>0</v>
      </c>
      <c r="E41251">
        <v>0</v>
      </c>
      <c r="F41251">
        <v>2</v>
      </c>
      <c r="G41251">
        <v>5</v>
      </c>
      <c r="H41251">
        <v>24</v>
      </c>
      <c r="I41251">
        <v>2</v>
      </c>
      <c r="J41251">
        <v>386</v>
      </c>
      <c r="K41251" t="s">
        <v>1278</v>
      </c>
      <c r="L41251">
        <v>1192</v>
      </c>
      <c r="M41251" t="s">
        <v>2001</v>
      </c>
      <c r="N41251" t="s">
        <v>2345</v>
      </c>
      <c r="O41251">
        <v>16.778523489932891</v>
      </c>
      <c r="P41251">
        <v>2.8200997049108332</v>
      </c>
      <c r="Q41251">
        <v>1</v>
      </c>
      <c r="R41251">
        <v>0</v>
      </c>
      <c r="S41251">
        <v>8.3333333333333329E-2</v>
      </c>
      <c r="T41251">
        <v>1.041666666666667</v>
      </c>
      <c r="U41251">
        <v>0</v>
      </c>
      <c r="V41251">
        <v>5.8617663715774997</v>
      </c>
      <c r="W41251">
        <v>4.4000000000000004</v>
      </c>
      <c r="X41251">
        <v>4.614285714285713</v>
      </c>
    </row>
    <row r="41252" spans="1:24" x14ac:dyDescent="0.2">
      <c r="A41252" t="s">
        <v>571</v>
      </c>
      <c r="B41252" s="14">
        <v>44104</v>
      </c>
      <c r="C41252">
        <v>0</v>
      </c>
      <c r="D41252">
        <v>0</v>
      </c>
      <c r="E41252">
        <v>0</v>
      </c>
      <c r="F41252">
        <v>2</v>
      </c>
      <c r="G41252">
        <v>1</v>
      </c>
      <c r="H41252">
        <v>15</v>
      </c>
      <c r="I41252">
        <v>2</v>
      </c>
      <c r="J41252">
        <v>4015</v>
      </c>
      <c r="K41252" t="s">
        <v>1310</v>
      </c>
      <c r="L41252">
        <v>1180</v>
      </c>
      <c r="M41252" t="s">
        <v>1638</v>
      </c>
      <c r="N41252" t="s">
        <v>2345</v>
      </c>
      <c r="O41252">
        <v>16.949152542372879</v>
      </c>
      <c r="P41252">
        <v>2.830217835076418</v>
      </c>
      <c r="Q41252">
        <v>1</v>
      </c>
      <c r="R41252">
        <v>0</v>
      </c>
      <c r="S41252">
        <v>0.1333333333333333</v>
      </c>
      <c r="T41252">
        <v>1.666666666666667</v>
      </c>
      <c r="U41252">
        <v>0</v>
      </c>
      <c r="V41252">
        <v>6.4968845017430841</v>
      </c>
      <c r="W41252">
        <v>4.4000000000000004</v>
      </c>
      <c r="X41252">
        <v>4.3999999999999986</v>
      </c>
    </row>
    <row r="41253" spans="1:24" x14ac:dyDescent="0.2">
      <c r="A41253" t="s">
        <v>935</v>
      </c>
      <c r="B41253" s="14">
        <v>44104</v>
      </c>
      <c r="C41253">
        <v>0</v>
      </c>
      <c r="D41253">
        <v>0</v>
      </c>
      <c r="E41253">
        <v>0</v>
      </c>
      <c r="F41253">
        <v>1</v>
      </c>
      <c r="G41253">
        <v>2</v>
      </c>
      <c r="H41253">
        <v>31</v>
      </c>
      <c r="I41253">
        <v>1</v>
      </c>
      <c r="J41253">
        <v>1363</v>
      </c>
      <c r="K41253" t="s">
        <v>1312</v>
      </c>
      <c r="L41253">
        <v>790</v>
      </c>
      <c r="M41253" t="s">
        <v>2002</v>
      </c>
      <c r="N41253" t="s">
        <v>2345</v>
      </c>
      <c r="O41253">
        <v>12.658227848101269</v>
      </c>
      <c r="P41253">
        <v>2.5383074265151162</v>
      </c>
      <c r="Q41253">
        <v>1</v>
      </c>
      <c r="R41253">
        <v>0</v>
      </c>
      <c r="S41253">
        <v>3.2258064516129031E-2</v>
      </c>
      <c r="T41253">
        <v>0.40322580645161288</v>
      </c>
      <c r="U41253">
        <v>0</v>
      </c>
      <c r="V41253">
        <v>4.9415332329667283</v>
      </c>
      <c r="W41253">
        <v>4.4000000000000004</v>
      </c>
      <c r="X41253">
        <v>4.3999999999999986</v>
      </c>
    </row>
    <row r="41254" spans="1:24" x14ac:dyDescent="0.2">
      <c r="A41254" t="s">
        <v>675</v>
      </c>
      <c r="B41254" s="14">
        <v>44104</v>
      </c>
      <c r="C41254">
        <v>0</v>
      </c>
      <c r="D41254">
        <v>0</v>
      </c>
      <c r="E41254">
        <v>0</v>
      </c>
      <c r="F41254">
        <v>0</v>
      </c>
      <c r="G41254">
        <v>0</v>
      </c>
      <c r="H41254">
        <v>0</v>
      </c>
      <c r="I41254">
        <v>0</v>
      </c>
      <c r="J41254">
        <v>448</v>
      </c>
      <c r="K41254" t="s">
        <v>1281</v>
      </c>
      <c r="L41254">
        <v>849</v>
      </c>
      <c r="M41254" t="s">
        <v>1742</v>
      </c>
      <c r="N41254" t="s">
        <v>2345</v>
      </c>
      <c r="O41254">
        <v>0</v>
      </c>
      <c r="P41254">
        <v>0</v>
      </c>
      <c r="Q41254">
        <v>1</v>
      </c>
      <c r="R41254">
        <v>0</v>
      </c>
      <c r="S41254">
        <v>0</v>
      </c>
      <c r="T41254">
        <v>0</v>
      </c>
      <c r="U41254">
        <v>0</v>
      </c>
      <c r="V41254">
        <v>2</v>
      </c>
      <c r="W41254">
        <v>2</v>
      </c>
      <c r="X41254">
        <v>2</v>
      </c>
    </row>
    <row r="41255" spans="1:24" x14ac:dyDescent="0.2">
      <c r="A41255" t="s">
        <v>936</v>
      </c>
      <c r="B41255" s="14">
        <v>44104</v>
      </c>
      <c r="C41255">
        <v>0</v>
      </c>
      <c r="D41255">
        <v>0</v>
      </c>
      <c r="E41255">
        <v>0</v>
      </c>
      <c r="F41255">
        <v>0</v>
      </c>
      <c r="G41255">
        <v>1</v>
      </c>
      <c r="H41255">
        <v>0</v>
      </c>
      <c r="I41255">
        <v>0</v>
      </c>
      <c r="J41255">
        <v>418</v>
      </c>
      <c r="K41255" t="s">
        <v>1302</v>
      </c>
      <c r="L41255">
        <v>1105</v>
      </c>
      <c r="M41255" t="s">
        <v>2003</v>
      </c>
      <c r="N41255" t="s">
        <v>2345</v>
      </c>
      <c r="O41255">
        <v>0</v>
      </c>
      <c r="P41255">
        <v>0</v>
      </c>
      <c r="Q41255">
        <v>1</v>
      </c>
      <c r="R41255">
        <v>0</v>
      </c>
      <c r="S41255">
        <v>0</v>
      </c>
      <c r="T41255">
        <v>0</v>
      </c>
      <c r="U41255">
        <v>0</v>
      </c>
      <c r="V41255">
        <v>2</v>
      </c>
      <c r="W41255">
        <v>2</v>
      </c>
      <c r="X41255">
        <v>4.0571428571428561</v>
      </c>
    </row>
    <row r="41256" spans="1:24" x14ac:dyDescent="0.2">
      <c r="A41256" t="s">
        <v>463</v>
      </c>
      <c r="B41256" s="14">
        <v>44104</v>
      </c>
      <c r="C41256">
        <v>9</v>
      </c>
      <c r="D41256">
        <v>15</v>
      </c>
      <c r="E41256">
        <v>9</v>
      </c>
      <c r="F41256">
        <v>22</v>
      </c>
      <c r="G41256">
        <v>14</v>
      </c>
      <c r="H41256">
        <v>62</v>
      </c>
      <c r="I41256">
        <v>22</v>
      </c>
      <c r="J41256">
        <v>588</v>
      </c>
      <c r="K41256" t="s">
        <v>1283</v>
      </c>
      <c r="L41256">
        <v>1348</v>
      </c>
      <c r="M41256" t="s">
        <v>1530</v>
      </c>
      <c r="N41256" t="s">
        <v>2345</v>
      </c>
      <c r="O41256">
        <v>163.20474777448069</v>
      </c>
      <c r="P41256">
        <v>5.0950055338622464</v>
      </c>
      <c r="Q41256">
        <v>1.571428571428571</v>
      </c>
      <c r="R41256">
        <v>0.90397024748611443</v>
      </c>
      <c r="S41256">
        <v>0.35483870967741937</v>
      </c>
      <c r="T41256">
        <v>4.435483870967742</v>
      </c>
      <c r="U41256">
        <v>0</v>
      </c>
      <c r="V41256">
        <v>12.4344596523161</v>
      </c>
      <c r="W41256">
        <v>10</v>
      </c>
      <c r="X41256">
        <v>9.6285714285714246</v>
      </c>
    </row>
    <row r="41257" spans="1:24" x14ac:dyDescent="0.2">
      <c r="A41257" t="s">
        <v>937</v>
      </c>
      <c r="B41257" s="14">
        <v>44104</v>
      </c>
      <c r="C41257">
        <v>2</v>
      </c>
      <c r="D41257">
        <v>9</v>
      </c>
      <c r="E41257">
        <v>2</v>
      </c>
      <c r="F41257">
        <v>5</v>
      </c>
      <c r="G41257">
        <v>5</v>
      </c>
      <c r="H41257">
        <v>26</v>
      </c>
      <c r="I41257">
        <v>5</v>
      </c>
      <c r="J41257">
        <v>685</v>
      </c>
      <c r="K41257" t="s">
        <v>1297</v>
      </c>
      <c r="L41257">
        <v>872</v>
      </c>
      <c r="M41257" t="s">
        <v>2004</v>
      </c>
      <c r="N41257" t="s">
        <v>2345</v>
      </c>
      <c r="O41257">
        <v>57.339449541284402</v>
      </c>
      <c r="P41257">
        <v>4.0489888605013036</v>
      </c>
      <c r="Q41257">
        <v>1</v>
      </c>
      <c r="R41257">
        <v>0</v>
      </c>
      <c r="S41257">
        <v>0.19230769230769229</v>
      </c>
      <c r="T41257">
        <v>2.4038461538461542</v>
      </c>
      <c r="U41257">
        <v>0</v>
      </c>
      <c r="V41257">
        <v>8.4528350143474569</v>
      </c>
      <c r="W41257">
        <v>4.4000000000000004</v>
      </c>
      <c r="X41257">
        <v>5.0428571428571418</v>
      </c>
    </row>
    <row r="41258" spans="1:24" x14ac:dyDescent="0.2">
      <c r="A41258" t="s">
        <v>431</v>
      </c>
      <c r="B41258" s="14">
        <v>44104</v>
      </c>
      <c r="C41258">
        <v>0</v>
      </c>
      <c r="D41258">
        <v>0</v>
      </c>
      <c r="E41258">
        <v>0</v>
      </c>
      <c r="F41258">
        <v>0</v>
      </c>
      <c r="G41258">
        <v>2</v>
      </c>
      <c r="H41258">
        <v>0</v>
      </c>
      <c r="I41258">
        <v>0</v>
      </c>
      <c r="J41258">
        <v>389</v>
      </c>
      <c r="K41258" t="s">
        <v>1302</v>
      </c>
      <c r="L41258">
        <v>1028</v>
      </c>
      <c r="M41258" t="s">
        <v>1498</v>
      </c>
      <c r="N41258" t="s">
        <v>2345</v>
      </c>
      <c r="O41258">
        <v>0</v>
      </c>
      <c r="P41258">
        <v>0</v>
      </c>
      <c r="Q41258">
        <v>1</v>
      </c>
      <c r="R41258">
        <v>0</v>
      </c>
      <c r="S41258">
        <v>0</v>
      </c>
      <c r="T41258">
        <v>0</v>
      </c>
      <c r="U41258">
        <v>0</v>
      </c>
      <c r="V41258">
        <v>2</v>
      </c>
      <c r="W41258">
        <v>2</v>
      </c>
      <c r="X41258">
        <v>4.0571428571428561</v>
      </c>
    </row>
    <row r="41259" spans="1:24" x14ac:dyDescent="0.2">
      <c r="A41259" t="s">
        <v>326</v>
      </c>
      <c r="B41259" s="14">
        <v>44104</v>
      </c>
      <c r="C41259">
        <v>0</v>
      </c>
      <c r="D41259">
        <v>0</v>
      </c>
      <c r="E41259">
        <v>0</v>
      </c>
      <c r="F41259">
        <v>2</v>
      </c>
      <c r="G41259">
        <v>1</v>
      </c>
      <c r="H41259">
        <v>3</v>
      </c>
      <c r="I41259">
        <v>2</v>
      </c>
      <c r="J41259">
        <v>589</v>
      </c>
      <c r="K41259" t="s">
        <v>1293</v>
      </c>
      <c r="L41259">
        <v>381</v>
      </c>
      <c r="M41259" t="s">
        <v>1393</v>
      </c>
      <c r="N41259" t="s">
        <v>2345</v>
      </c>
      <c r="O41259">
        <v>52.493438320209982</v>
      </c>
      <c r="P41259">
        <v>3.9606881774094269</v>
      </c>
      <c r="Q41259">
        <v>1</v>
      </c>
      <c r="R41259">
        <v>0</v>
      </c>
      <c r="S41259">
        <v>0.66666666666666663</v>
      </c>
      <c r="T41259">
        <v>8.3333333333333321</v>
      </c>
      <c r="U41259">
        <v>0</v>
      </c>
      <c r="V41259">
        <v>14.294021510742761</v>
      </c>
      <c r="W41259">
        <v>4.4000000000000004</v>
      </c>
      <c r="X41259">
        <v>4.3999999999999986</v>
      </c>
    </row>
    <row r="41260" spans="1:24" x14ac:dyDescent="0.2">
      <c r="A41260" t="s">
        <v>430</v>
      </c>
      <c r="B41260" s="14">
        <v>44104</v>
      </c>
      <c r="C41260">
        <v>0</v>
      </c>
      <c r="D41260">
        <v>0</v>
      </c>
      <c r="E41260">
        <v>0</v>
      </c>
      <c r="F41260">
        <v>3</v>
      </c>
      <c r="G41260">
        <v>15</v>
      </c>
      <c r="H41260">
        <v>20</v>
      </c>
      <c r="I41260">
        <v>3</v>
      </c>
      <c r="J41260">
        <v>864</v>
      </c>
      <c r="K41260" t="s">
        <v>1287</v>
      </c>
      <c r="L41260">
        <v>751</v>
      </c>
      <c r="M41260" t="s">
        <v>1497</v>
      </c>
      <c r="N41260" t="s">
        <v>2345</v>
      </c>
      <c r="O41260">
        <v>39.946737683089218</v>
      </c>
      <c r="P41260">
        <v>3.6875470088801579</v>
      </c>
      <c r="Q41260">
        <v>0.66666666666666663</v>
      </c>
      <c r="R41260">
        <v>-0.81093021621632888</v>
      </c>
      <c r="S41260">
        <v>0.15</v>
      </c>
      <c r="T41260">
        <v>1.875</v>
      </c>
      <c r="U41260">
        <v>0</v>
      </c>
      <c r="V41260">
        <v>6.7516167926638291</v>
      </c>
      <c r="W41260">
        <v>4.4000000000000004</v>
      </c>
      <c r="X41260">
        <v>6.7571428571428553</v>
      </c>
    </row>
    <row r="41261" spans="1:24" x14ac:dyDescent="0.2">
      <c r="A41261" t="s">
        <v>938</v>
      </c>
      <c r="B41261" s="14">
        <v>44104</v>
      </c>
      <c r="C41261">
        <v>0</v>
      </c>
      <c r="D41261">
        <v>0</v>
      </c>
      <c r="E41261">
        <v>0</v>
      </c>
      <c r="F41261">
        <v>0</v>
      </c>
      <c r="G41261">
        <v>0</v>
      </c>
      <c r="H41261">
        <v>0</v>
      </c>
      <c r="I41261">
        <v>0</v>
      </c>
      <c r="J41261">
        <v>3612</v>
      </c>
      <c r="K41261" t="s">
        <v>1319</v>
      </c>
      <c r="L41261">
        <v>209</v>
      </c>
      <c r="M41261" t="s">
        <v>2005</v>
      </c>
      <c r="N41261" t="s">
        <v>2345</v>
      </c>
      <c r="O41261">
        <v>0</v>
      </c>
      <c r="P41261">
        <v>0</v>
      </c>
      <c r="Q41261">
        <v>1</v>
      </c>
      <c r="R41261">
        <v>0</v>
      </c>
      <c r="S41261">
        <v>0</v>
      </c>
      <c r="T41261">
        <v>0</v>
      </c>
      <c r="U41261">
        <v>0</v>
      </c>
      <c r="V41261">
        <v>2</v>
      </c>
      <c r="W41261">
        <v>2</v>
      </c>
      <c r="X41261">
        <v>2</v>
      </c>
    </row>
    <row r="41262" spans="1:24" x14ac:dyDescent="0.2">
      <c r="A41262" t="s">
        <v>636</v>
      </c>
      <c r="B41262" s="14">
        <v>44104</v>
      </c>
      <c r="C41262">
        <v>0</v>
      </c>
      <c r="D41262">
        <v>0</v>
      </c>
      <c r="E41262">
        <v>0</v>
      </c>
      <c r="F41262">
        <v>1</v>
      </c>
      <c r="G41262">
        <v>0</v>
      </c>
      <c r="H41262">
        <v>3</v>
      </c>
      <c r="I41262">
        <v>1</v>
      </c>
      <c r="J41262">
        <v>823</v>
      </c>
      <c r="K41262" t="s">
        <v>1287</v>
      </c>
      <c r="L41262">
        <v>588</v>
      </c>
      <c r="M41262" t="s">
        <v>1703</v>
      </c>
      <c r="N41262" t="s">
        <v>2345</v>
      </c>
      <c r="O41262">
        <v>17.00680272108843</v>
      </c>
      <c r="P41262">
        <v>2.8336134240775559</v>
      </c>
      <c r="Q41262">
        <v>1</v>
      </c>
      <c r="R41262">
        <v>0</v>
      </c>
      <c r="S41262">
        <v>0.33333333333333331</v>
      </c>
      <c r="T41262">
        <v>4.1666666666666661</v>
      </c>
      <c r="U41262">
        <v>0</v>
      </c>
      <c r="V41262">
        <v>9.0002800907442229</v>
      </c>
      <c r="W41262">
        <v>4.4000000000000004</v>
      </c>
      <c r="X41262">
        <v>3.7142857142857131</v>
      </c>
    </row>
    <row r="41263" spans="1:24" x14ac:dyDescent="0.2">
      <c r="A41263" t="s">
        <v>547</v>
      </c>
      <c r="B41263" s="14">
        <v>44104</v>
      </c>
      <c r="C41263">
        <v>5</v>
      </c>
      <c r="D41263">
        <v>29</v>
      </c>
      <c r="E41263">
        <v>5</v>
      </c>
      <c r="F41263">
        <v>16</v>
      </c>
      <c r="G41263">
        <v>15</v>
      </c>
      <c r="H41263">
        <v>67</v>
      </c>
      <c r="I41263">
        <v>16</v>
      </c>
      <c r="J41263">
        <v>1191</v>
      </c>
      <c r="K41263" t="s">
        <v>1316</v>
      </c>
      <c r="L41263">
        <v>1151</v>
      </c>
      <c r="M41263" t="s">
        <v>1614</v>
      </c>
      <c r="N41263" t="s">
        <v>2345</v>
      </c>
      <c r="O41263">
        <v>139.00955690703739</v>
      </c>
      <c r="P41263">
        <v>4.9345426854940806</v>
      </c>
      <c r="Q41263">
        <v>1.0666666666666671</v>
      </c>
      <c r="R41263">
        <v>0.1290770422751423</v>
      </c>
      <c r="S41263">
        <v>0.2388059701492537</v>
      </c>
      <c r="T41263">
        <v>2.9850746268656709</v>
      </c>
      <c r="U41263">
        <v>0</v>
      </c>
      <c r="V41263">
        <v>10.0486943546349</v>
      </c>
      <c r="W41263">
        <v>10</v>
      </c>
      <c r="X41263">
        <v>8.8857142857142843</v>
      </c>
    </row>
    <row r="41264" spans="1:24" x14ac:dyDescent="0.2">
      <c r="A41264" t="s">
        <v>402</v>
      </c>
      <c r="B41264" s="14">
        <v>44104</v>
      </c>
      <c r="C41264">
        <v>0</v>
      </c>
      <c r="D41264">
        <v>0</v>
      </c>
      <c r="E41264">
        <v>0</v>
      </c>
      <c r="F41264">
        <v>0</v>
      </c>
      <c r="G41264">
        <v>1</v>
      </c>
      <c r="H41264">
        <v>0</v>
      </c>
      <c r="I41264">
        <v>0</v>
      </c>
      <c r="J41264">
        <v>3744</v>
      </c>
      <c r="K41264" t="s">
        <v>1286</v>
      </c>
      <c r="L41264">
        <v>1197</v>
      </c>
      <c r="M41264" t="s">
        <v>1469</v>
      </c>
      <c r="N41264" t="s">
        <v>2345</v>
      </c>
      <c r="O41264">
        <v>0</v>
      </c>
      <c r="P41264">
        <v>0</v>
      </c>
      <c r="Q41264">
        <v>1</v>
      </c>
      <c r="R41264">
        <v>0</v>
      </c>
      <c r="S41264">
        <v>0</v>
      </c>
      <c r="T41264">
        <v>0</v>
      </c>
      <c r="U41264">
        <v>0</v>
      </c>
      <c r="V41264">
        <v>2</v>
      </c>
      <c r="W41264">
        <v>2</v>
      </c>
      <c r="X41264">
        <v>2.6857142857142851</v>
      </c>
    </row>
    <row r="41265" spans="1:24" x14ac:dyDescent="0.2">
      <c r="A41265" t="s">
        <v>939</v>
      </c>
      <c r="B41265" s="14">
        <v>44104</v>
      </c>
      <c r="C41265">
        <v>0</v>
      </c>
      <c r="D41265">
        <v>0</v>
      </c>
      <c r="E41265">
        <v>0</v>
      </c>
      <c r="F41265">
        <v>1</v>
      </c>
      <c r="G41265">
        <v>1</v>
      </c>
      <c r="H41265">
        <v>3</v>
      </c>
      <c r="I41265">
        <v>1</v>
      </c>
      <c r="J41265">
        <v>428</v>
      </c>
      <c r="K41265" t="s">
        <v>1325</v>
      </c>
      <c r="L41265">
        <v>852</v>
      </c>
      <c r="M41265" t="s">
        <v>2006</v>
      </c>
      <c r="N41265" t="s">
        <v>2345</v>
      </c>
      <c r="O41265">
        <v>11.73708920187793</v>
      </c>
      <c r="P41265">
        <v>2.4627538451468669</v>
      </c>
      <c r="Q41265">
        <v>1</v>
      </c>
      <c r="R41265">
        <v>0</v>
      </c>
      <c r="S41265">
        <v>0.33333333333333331</v>
      </c>
      <c r="T41265">
        <v>4.1666666666666661</v>
      </c>
      <c r="U41265">
        <v>0</v>
      </c>
      <c r="V41265">
        <v>8.6294205118135334</v>
      </c>
      <c r="W41265">
        <v>4.4000000000000004</v>
      </c>
      <c r="X41265">
        <v>3.371428571428571</v>
      </c>
    </row>
    <row r="41266" spans="1:24" x14ac:dyDescent="0.2">
      <c r="A41266" t="s">
        <v>940</v>
      </c>
      <c r="B41266" s="14">
        <v>44104</v>
      </c>
      <c r="C41266">
        <v>0</v>
      </c>
      <c r="D41266">
        <v>0</v>
      </c>
      <c r="E41266">
        <v>0</v>
      </c>
      <c r="F41266">
        <v>0</v>
      </c>
      <c r="G41266">
        <v>2</v>
      </c>
      <c r="H41266">
        <v>0</v>
      </c>
      <c r="I41266">
        <v>0</v>
      </c>
      <c r="J41266">
        <v>2060</v>
      </c>
      <c r="K41266" t="s">
        <v>1315</v>
      </c>
      <c r="L41266">
        <v>530</v>
      </c>
      <c r="M41266" t="s">
        <v>2007</v>
      </c>
      <c r="N41266" t="s">
        <v>2345</v>
      </c>
      <c r="O41266">
        <v>0</v>
      </c>
      <c r="P41266">
        <v>0</v>
      </c>
      <c r="Q41266">
        <v>1</v>
      </c>
      <c r="R41266">
        <v>0</v>
      </c>
      <c r="S41266">
        <v>0</v>
      </c>
      <c r="T41266">
        <v>0</v>
      </c>
      <c r="U41266">
        <v>0</v>
      </c>
      <c r="V41266">
        <v>2</v>
      </c>
      <c r="W41266">
        <v>2</v>
      </c>
      <c r="X41266">
        <v>4.0571428571428561</v>
      </c>
    </row>
    <row r="41267" spans="1:24" x14ac:dyDescent="0.2">
      <c r="A41267" t="s">
        <v>543</v>
      </c>
      <c r="B41267" s="14">
        <v>44104</v>
      </c>
      <c r="C41267">
        <v>0</v>
      </c>
      <c r="D41267">
        <v>0</v>
      </c>
      <c r="E41267">
        <v>0</v>
      </c>
      <c r="F41267">
        <v>7</v>
      </c>
      <c r="G41267">
        <v>4</v>
      </c>
      <c r="H41267">
        <v>30</v>
      </c>
      <c r="I41267">
        <v>7</v>
      </c>
      <c r="J41267">
        <v>3710</v>
      </c>
      <c r="K41267" t="s">
        <v>1286</v>
      </c>
      <c r="L41267">
        <v>2707</v>
      </c>
      <c r="M41267" t="s">
        <v>1610</v>
      </c>
      <c r="N41267" t="s">
        <v>2345</v>
      </c>
      <c r="O41267">
        <v>25.858884373845591</v>
      </c>
      <c r="P41267">
        <v>3.2526542314171949</v>
      </c>
      <c r="Q41267">
        <v>1</v>
      </c>
      <c r="R41267">
        <v>0</v>
      </c>
      <c r="S41267">
        <v>0.23333333333333331</v>
      </c>
      <c r="T41267">
        <v>2.916666666666667</v>
      </c>
      <c r="U41267">
        <v>0</v>
      </c>
      <c r="V41267">
        <v>8.1693208980838605</v>
      </c>
      <c r="W41267">
        <v>5.9</v>
      </c>
      <c r="X41267">
        <v>5.2571428571428553</v>
      </c>
    </row>
    <row r="41268" spans="1:24" x14ac:dyDescent="0.2">
      <c r="A41268" t="s">
        <v>406</v>
      </c>
      <c r="B41268" s="14">
        <v>44104</v>
      </c>
      <c r="C41268">
        <v>0</v>
      </c>
      <c r="D41268">
        <v>0</v>
      </c>
      <c r="E41268">
        <v>0</v>
      </c>
      <c r="F41268">
        <v>5</v>
      </c>
      <c r="G41268">
        <v>10</v>
      </c>
      <c r="H41268">
        <v>22</v>
      </c>
      <c r="I41268">
        <v>5</v>
      </c>
      <c r="J41268">
        <v>746</v>
      </c>
      <c r="K41268" t="s">
        <v>1294</v>
      </c>
      <c r="L41268">
        <v>1168</v>
      </c>
      <c r="M41268" t="s">
        <v>1473</v>
      </c>
      <c r="N41268" t="s">
        <v>2345</v>
      </c>
      <c r="O41268">
        <v>42.80821917808219</v>
      </c>
      <c r="P41268">
        <v>3.7567301210221111</v>
      </c>
      <c r="Q41268">
        <v>1</v>
      </c>
      <c r="R41268">
        <v>0</v>
      </c>
      <c r="S41268">
        <v>0.22727272727272729</v>
      </c>
      <c r="T41268">
        <v>2.8409090909090908</v>
      </c>
      <c r="U41268">
        <v>0</v>
      </c>
      <c r="V41268">
        <v>8.5976392119312024</v>
      </c>
      <c r="W41268">
        <v>4.4000000000000004</v>
      </c>
      <c r="X41268">
        <v>5.4714285714285698</v>
      </c>
    </row>
    <row r="41269" spans="1:24" x14ac:dyDescent="0.2">
      <c r="A41269" t="s">
        <v>941</v>
      </c>
      <c r="B41269" s="14">
        <v>44104</v>
      </c>
      <c r="C41269">
        <v>0</v>
      </c>
      <c r="D41269">
        <v>0</v>
      </c>
      <c r="E41269">
        <v>0</v>
      </c>
      <c r="F41269">
        <v>2</v>
      </c>
      <c r="G41269">
        <v>2</v>
      </c>
      <c r="H41269">
        <v>8</v>
      </c>
      <c r="I41269">
        <v>2</v>
      </c>
      <c r="J41269">
        <v>667</v>
      </c>
      <c r="K41269" t="s">
        <v>1308</v>
      </c>
      <c r="L41269">
        <v>572</v>
      </c>
      <c r="M41269" t="s">
        <v>2008</v>
      </c>
      <c r="N41269" t="s">
        <v>2345</v>
      </c>
      <c r="O41269">
        <v>34.965034965034967</v>
      </c>
      <c r="P41269">
        <v>3.5543485611563299</v>
      </c>
      <c r="Q41269">
        <v>1</v>
      </c>
      <c r="R41269">
        <v>0</v>
      </c>
      <c r="S41269">
        <v>0.25</v>
      </c>
      <c r="T41269">
        <v>3.125</v>
      </c>
      <c r="U41269">
        <v>0</v>
      </c>
      <c r="V41269">
        <v>8.6793485611563312</v>
      </c>
      <c r="W41269">
        <v>4.4000000000000004</v>
      </c>
      <c r="X41269">
        <v>4.3999999999999986</v>
      </c>
    </row>
    <row r="41270" spans="1:24" x14ac:dyDescent="0.2">
      <c r="A41270" t="s">
        <v>942</v>
      </c>
      <c r="B41270" s="14">
        <v>44104</v>
      </c>
      <c r="C41270">
        <v>0</v>
      </c>
      <c r="D41270">
        <v>0</v>
      </c>
      <c r="E41270">
        <v>0</v>
      </c>
      <c r="F41270">
        <v>0</v>
      </c>
      <c r="G41270">
        <v>1</v>
      </c>
      <c r="H41270">
        <v>0</v>
      </c>
      <c r="I41270">
        <v>0</v>
      </c>
      <c r="J41270">
        <v>141</v>
      </c>
      <c r="K41270" t="s">
        <v>1284</v>
      </c>
      <c r="L41270">
        <v>371</v>
      </c>
      <c r="M41270" t="s">
        <v>2009</v>
      </c>
      <c r="N41270" t="s">
        <v>2345</v>
      </c>
      <c r="O41270">
        <v>0</v>
      </c>
      <c r="P41270">
        <v>0</v>
      </c>
      <c r="Q41270">
        <v>1</v>
      </c>
      <c r="R41270">
        <v>0</v>
      </c>
      <c r="S41270">
        <v>0</v>
      </c>
      <c r="T41270">
        <v>0</v>
      </c>
      <c r="U41270">
        <v>0</v>
      </c>
      <c r="V41270">
        <v>2</v>
      </c>
      <c r="W41270">
        <v>2</v>
      </c>
      <c r="X41270">
        <v>3.7142857142857131</v>
      </c>
    </row>
    <row r="41271" spans="1:24" x14ac:dyDescent="0.2">
      <c r="A41271" t="s">
        <v>943</v>
      </c>
      <c r="B41271" s="14">
        <v>44104</v>
      </c>
      <c r="C41271">
        <v>0</v>
      </c>
      <c r="D41271">
        <v>0</v>
      </c>
      <c r="E41271">
        <v>0</v>
      </c>
      <c r="F41271">
        <v>0</v>
      </c>
      <c r="G41271">
        <v>0</v>
      </c>
      <c r="H41271">
        <v>0</v>
      </c>
      <c r="I41271">
        <v>0</v>
      </c>
      <c r="J41271">
        <v>617</v>
      </c>
      <c r="K41271" t="s">
        <v>1292</v>
      </c>
      <c r="L41271">
        <v>568</v>
      </c>
      <c r="M41271" t="s">
        <v>2010</v>
      </c>
      <c r="N41271" t="s">
        <v>2345</v>
      </c>
      <c r="O41271">
        <v>0</v>
      </c>
      <c r="P41271">
        <v>0</v>
      </c>
      <c r="Q41271">
        <v>1</v>
      </c>
      <c r="R41271">
        <v>0</v>
      </c>
      <c r="S41271">
        <v>0</v>
      </c>
      <c r="T41271">
        <v>0</v>
      </c>
      <c r="U41271">
        <v>0</v>
      </c>
      <c r="V41271">
        <v>2</v>
      </c>
      <c r="W41271">
        <v>2</v>
      </c>
      <c r="X41271">
        <v>2</v>
      </c>
    </row>
    <row r="41272" spans="1:24" x14ac:dyDescent="0.2">
      <c r="A41272" t="s">
        <v>324</v>
      </c>
      <c r="B41272" s="14">
        <v>44104</v>
      </c>
      <c r="C41272">
        <v>0</v>
      </c>
      <c r="D41272">
        <v>0</v>
      </c>
      <c r="E41272">
        <v>0</v>
      </c>
      <c r="F41272">
        <v>11</v>
      </c>
      <c r="G41272">
        <v>41</v>
      </c>
      <c r="H41272">
        <v>211</v>
      </c>
      <c r="I41272">
        <v>11</v>
      </c>
      <c r="J41272">
        <v>3654</v>
      </c>
      <c r="K41272" t="s">
        <v>1286</v>
      </c>
      <c r="L41272">
        <v>1862</v>
      </c>
      <c r="M41272" t="s">
        <v>1391</v>
      </c>
      <c r="N41272" t="s">
        <v>2345</v>
      </c>
      <c r="O41272">
        <v>59.076262083780883</v>
      </c>
      <c r="P41272">
        <v>4.0788291869375408</v>
      </c>
      <c r="Q41272">
        <v>0.26829268292682928</v>
      </c>
      <c r="R41272">
        <v>-2.631353587811875</v>
      </c>
      <c r="S41272">
        <v>5.2132701421800938E-2</v>
      </c>
      <c r="T41272">
        <v>0.65165876777251186</v>
      </c>
      <c r="U41272">
        <v>0</v>
      </c>
      <c r="V41272">
        <v>4.0991343668981779</v>
      </c>
      <c r="W41272">
        <v>4.0991343668981779</v>
      </c>
      <c r="X41272">
        <v>8.4413194135060596</v>
      </c>
    </row>
    <row r="41273" spans="1:24" x14ac:dyDescent="0.2">
      <c r="A41273" t="s">
        <v>263</v>
      </c>
      <c r="B41273" s="14">
        <v>44104</v>
      </c>
      <c r="C41273">
        <v>4</v>
      </c>
      <c r="D41273">
        <v>7</v>
      </c>
      <c r="E41273">
        <v>4</v>
      </c>
      <c r="F41273">
        <v>6</v>
      </c>
      <c r="G41273">
        <v>6</v>
      </c>
      <c r="H41273">
        <v>20</v>
      </c>
      <c r="I41273">
        <v>6</v>
      </c>
      <c r="J41273">
        <v>2038</v>
      </c>
      <c r="K41273" t="s">
        <v>1281</v>
      </c>
      <c r="L41273">
        <v>1842</v>
      </c>
      <c r="M41273" t="s">
        <v>1330</v>
      </c>
      <c r="N41273" t="s">
        <v>2345</v>
      </c>
      <c r="O41273">
        <v>32.573289902280131</v>
      </c>
      <c r="P41273">
        <v>3.483492624388985</v>
      </c>
      <c r="Q41273">
        <v>1</v>
      </c>
      <c r="R41273">
        <v>0</v>
      </c>
      <c r="S41273">
        <v>0.3</v>
      </c>
      <c r="T41273">
        <v>3.75</v>
      </c>
      <c r="U41273">
        <v>0</v>
      </c>
      <c r="V41273">
        <v>9.233492624388985</v>
      </c>
      <c r="W41273">
        <v>5.9</v>
      </c>
      <c r="X41273">
        <v>5.2571428571428553</v>
      </c>
    </row>
    <row r="41274" spans="1:24" x14ac:dyDescent="0.2">
      <c r="A41274" t="s">
        <v>566</v>
      </c>
      <c r="B41274" s="14">
        <v>44104</v>
      </c>
      <c r="C41274">
        <v>0</v>
      </c>
      <c r="D41274">
        <v>0</v>
      </c>
      <c r="E41274">
        <v>0</v>
      </c>
      <c r="F41274">
        <v>1</v>
      </c>
      <c r="G41274">
        <v>4</v>
      </c>
      <c r="H41274">
        <v>1</v>
      </c>
      <c r="I41274">
        <v>1</v>
      </c>
      <c r="J41274">
        <v>1323</v>
      </c>
      <c r="K41274" t="s">
        <v>1294</v>
      </c>
      <c r="L41274">
        <v>678</v>
      </c>
      <c r="M41274" t="s">
        <v>1633</v>
      </c>
      <c r="N41274" t="s">
        <v>2345</v>
      </c>
      <c r="O41274">
        <v>14.749262536873159</v>
      </c>
      <c r="P41274">
        <v>2.6911930840357869</v>
      </c>
      <c r="Q41274">
        <v>1</v>
      </c>
      <c r="R41274">
        <v>0</v>
      </c>
      <c r="S41274">
        <v>1</v>
      </c>
      <c r="T41274">
        <v>12.5</v>
      </c>
      <c r="U41274">
        <v>0</v>
      </c>
      <c r="V41274">
        <v>17.191193084035788</v>
      </c>
      <c r="W41274">
        <v>4.4000000000000004</v>
      </c>
      <c r="X41274">
        <v>4.3999999999999986</v>
      </c>
    </row>
    <row r="41275" spans="1:24" x14ac:dyDescent="0.2">
      <c r="A41275" t="s">
        <v>511</v>
      </c>
      <c r="B41275" s="14">
        <v>44104</v>
      </c>
      <c r="C41275">
        <v>0</v>
      </c>
      <c r="D41275">
        <v>0</v>
      </c>
      <c r="E41275">
        <v>0</v>
      </c>
      <c r="F41275">
        <v>0</v>
      </c>
      <c r="G41275">
        <v>0</v>
      </c>
      <c r="H41275">
        <v>0</v>
      </c>
      <c r="I41275">
        <v>0</v>
      </c>
      <c r="J41275">
        <v>1361</v>
      </c>
      <c r="K41275" t="s">
        <v>1279</v>
      </c>
      <c r="L41275">
        <v>507</v>
      </c>
      <c r="M41275" t="s">
        <v>1578</v>
      </c>
      <c r="N41275" t="s">
        <v>2345</v>
      </c>
      <c r="O41275">
        <v>0</v>
      </c>
      <c r="P41275">
        <v>0</v>
      </c>
      <c r="Q41275">
        <v>1</v>
      </c>
      <c r="R41275">
        <v>0</v>
      </c>
      <c r="S41275">
        <v>0</v>
      </c>
      <c r="T41275">
        <v>0</v>
      </c>
      <c r="U41275">
        <v>0</v>
      </c>
      <c r="V41275">
        <v>2</v>
      </c>
      <c r="W41275">
        <v>2</v>
      </c>
      <c r="X41275">
        <v>2</v>
      </c>
    </row>
    <row r="41276" spans="1:24" x14ac:dyDescent="0.2">
      <c r="A41276" t="s">
        <v>470</v>
      </c>
      <c r="B41276" s="14">
        <v>44104</v>
      </c>
      <c r="C41276">
        <v>2</v>
      </c>
      <c r="D41276">
        <v>42</v>
      </c>
      <c r="E41276">
        <v>2</v>
      </c>
      <c r="F41276">
        <v>29</v>
      </c>
      <c r="G41276">
        <v>21</v>
      </c>
      <c r="H41276">
        <v>205</v>
      </c>
      <c r="I41276">
        <v>29</v>
      </c>
      <c r="J41276">
        <v>1319</v>
      </c>
      <c r="K41276" t="s">
        <v>1279</v>
      </c>
      <c r="L41276">
        <v>5097</v>
      </c>
      <c r="M41276" t="s">
        <v>1537</v>
      </c>
      <c r="N41276" t="s">
        <v>2345</v>
      </c>
      <c r="O41276">
        <v>56.896213458897392</v>
      </c>
      <c r="P41276">
        <v>4.0412287916226148</v>
      </c>
      <c r="Q41276">
        <v>1.3809523809523809</v>
      </c>
      <c r="R41276">
        <v>0.64554678452610204</v>
      </c>
      <c r="S41276">
        <v>0.1414634146341463</v>
      </c>
      <c r="T41276">
        <v>1.7682926829268291</v>
      </c>
      <c r="U41276">
        <v>0</v>
      </c>
      <c r="V41276">
        <v>8.4550682590755457</v>
      </c>
      <c r="W41276">
        <v>8.4550682590755457</v>
      </c>
      <c r="X41276">
        <v>9.4769617540259539</v>
      </c>
    </row>
    <row r="41277" spans="1:24" x14ac:dyDescent="0.2">
      <c r="A41277" t="s">
        <v>272</v>
      </c>
      <c r="B41277" s="14">
        <v>44104</v>
      </c>
      <c r="C41277">
        <v>0</v>
      </c>
      <c r="D41277">
        <v>0</v>
      </c>
      <c r="E41277">
        <v>0</v>
      </c>
      <c r="F41277">
        <v>0</v>
      </c>
      <c r="G41277">
        <v>2</v>
      </c>
      <c r="H41277">
        <v>0</v>
      </c>
      <c r="I41277">
        <v>0</v>
      </c>
      <c r="J41277">
        <v>3794</v>
      </c>
      <c r="K41277" t="s">
        <v>1285</v>
      </c>
      <c r="L41277">
        <v>1560</v>
      </c>
      <c r="M41277" t="s">
        <v>1339</v>
      </c>
      <c r="N41277" t="s">
        <v>2345</v>
      </c>
      <c r="O41277">
        <v>0</v>
      </c>
      <c r="P41277">
        <v>0</v>
      </c>
      <c r="Q41277">
        <v>1</v>
      </c>
      <c r="R41277">
        <v>0</v>
      </c>
      <c r="S41277">
        <v>0</v>
      </c>
      <c r="T41277">
        <v>0</v>
      </c>
      <c r="U41277">
        <v>0</v>
      </c>
      <c r="V41277">
        <v>2</v>
      </c>
      <c r="W41277">
        <v>2</v>
      </c>
      <c r="X41277">
        <v>4.0571428571428561</v>
      </c>
    </row>
    <row r="41278" spans="1:24" x14ac:dyDescent="0.2">
      <c r="A41278" t="s">
        <v>680</v>
      </c>
      <c r="B41278" s="14">
        <v>44104</v>
      </c>
      <c r="C41278">
        <v>0</v>
      </c>
      <c r="D41278">
        <v>0</v>
      </c>
      <c r="E41278">
        <v>0</v>
      </c>
      <c r="F41278">
        <v>0</v>
      </c>
      <c r="G41278">
        <v>1</v>
      </c>
      <c r="H41278">
        <v>0</v>
      </c>
      <c r="I41278">
        <v>0</v>
      </c>
      <c r="J41278">
        <v>33</v>
      </c>
      <c r="K41278" t="s">
        <v>1311</v>
      </c>
      <c r="L41278">
        <v>640</v>
      </c>
      <c r="M41278" t="s">
        <v>1747</v>
      </c>
      <c r="N41278" t="s">
        <v>2345</v>
      </c>
      <c r="O41278">
        <v>0</v>
      </c>
      <c r="P41278">
        <v>0</v>
      </c>
      <c r="Q41278">
        <v>1</v>
      </c>
      <c r="R41278">
        <v>0</v>
      </c>
      <c r="S41278">
        <v>0</v>
      </c>
      <c r="T41278">
        <v>0</v>
      </c>
      <c r="U41278">
        <v>0</v>
      </c>
      <c r="V41278">
        <v>2</v>
      </c>
      <c r="W41278">
        <v>2</v>
      </c>
      <c r="X41278">
        <v>2.6857142857142851</v>
      </c>
    </row>
    <row r="41279" spans="1:24" x14ac:dyDescent="0.2">
      <c r="A41279" t="s">
        <v>944</v>
      </c>
      <c r="B41279" s="14">
        <v>44104</v>
      </c>
      <c r="C41279">
        <v>0</v>
      </c>
      <c r="D41279">
        <v>0</v>
      </c>
      <c r="E41279">
        <v>0</v>
      </c>
      <c r="F41279">
        <v>0</v>
      </c>
      <c r="G41279">
        <v>2</v>
      </c>
      <c r="H41279">
        <v>0</v>
      </c>
      <c r="I41279">
        <v>0</v>
      </c>
      <c r="J41279">
        <v>872</v>
      </c>
      <c r="K41279" t="s">
        <v>1279</v>
      </c>
      <c r="L41279">
        <v>365</v>
      </c>
      <c r="M41279" t="s">
        <v>2011</v>
      </c>
      <c r="N41279" t="s">
        <v>2345</v>
      </c>
      <c r="O41279">
        <v>0</v>
      </c>
      <c r="P41279">
        <v>0</v>
      </c>
      <c r="Q41279">
        <v>1</v>
      </c>
      <c r="R41279">
        <v>0</v>
      </c>
      <c r="S41279">
        <v>0</v>
      </c>
      <c r="T41279">
        <v>0</v>
      </c>
      <c r="U41279">
        <v>0</v>
      </c>
      <c r="V41279">
        <v>2</v>
      </c>
      <c r="W41279">
        <v>2</v>
      </c>
      <c r="X41279">
        <v>3.371428571428571</v>
      </c>
    </row>
    <row r="41280" spans="1:24" x14ac:dyDescent="0.2">
      <c r="A41280" t="s">
        <v>681</v>
      </c>
      <c r="B41280" s="14">
        <v>44104</v>
      </c>
      <c r="C41280">
        <v>0</v>
      </c>
      <c r="D41280">
        <v>0</v>
      </c>
      <c r="E41280">
        <v>0</v>
      </c>
      <c r="F41280">
        <v>0</v>
      </c>
      <c r="G41280">
        <v>0</v>
      </c>
      <c r="H41280">
        <v>0</v>
      </c>
      <c r="I41280">
        <v>0</v>
      </c>
      <c r="J41280">
        <v>379</v>
      </c>
      <c r="K41280" t="s">
        <v>1278</v>
      </c>
      <c r="L41280">
        <v>930</v>
      </c>
      <c r="M41280" t="s">
        <v>1748</v>
      </c>
      <c r="N41280" t="s">
        <v>2345</v>
      </c>
      <c r="O41280">
        <v>0</v>
      </c>
      <c r="P41280">
        <v>0</v>
      </c>
      <c r="Q41280">
        <v>1</v>
      </c>
      <c r="R41280">
        <v>0</v>
      </c>
      <c r="S41280">
        <v>0</v>
      </c>
      <c r="T41280">
        <v>0</v>
      </c>
      <c r="U41280">
        <v>0</v>
      </c>
      <c r="V41280">
        <v>2</v>
      </c>
      <c r="W41280">
        <v>2</v>
      </c>
      <c r="X41280">
        <v>2</v>
      </c>
    </row>
    <row r="41281" spans="1:24" x14ac:dyDescent="0.2">
      <c r="A41281" t="s">
        <v>317</v>
      </c>
      <c r="B41281" s="14">
        <v>44104</v>
      </c>
      <c r="C41281">
        <v>0</v>
      </c>
      <c r="D41281">
        <v>0</v>
      </c>
      <c r="E41281">
        <v>0</v>
      </c>
      <c r="F41281">
        <v>2</v>
      </c>
      <c r="G41281">
        <v>0</v>
      </c>
      <c r="H41281">
        <v>18</v>
      </c>
      <c r="I41281">
        <v>2</v>
      </c>
      <c r="J41281">
        <v>853</v>
      </c>
      <c r="K41281" t="s">
        <v>1303</v>
      </c>
      <c r="L41281">
        <v>1021</v>
      </c>
      <c r="M41281" t="s">
        <v>1384</v>
      </c>
      <c r="N41281" t="s">
        <v>2345</v>
      </c>
      <c r="O41281">
        <v>19.588638589618022</v>
      </c>
      <c r="P41281">
        <v>2.9749497343714619</v>
      </c>
      <c r="Q41281">
        <v>1</v>
      </c>
      <c r="R41281">
        <v>0</v>
      </c>
      <c r="S41281">
        <v>0.1111111111111111</v>
      </c>
      <c r="T41281">
        <v>1.3888888888888891</v>
      </c>
      <c r="U41281">
        <v>0</v>
      </c>
      <c r="V41281">
        <v>6.3638386232603512</v>
      </c>
      <c r="W41281">
        <v>4.4000000000000004</v>
      </c>
      <c r="X41281">
        <v>4.3999999999999986</v>
      </c>
    </row>
    <row r="41282" spans="1:24" x14ac:dyDescent="0.2">
      <c r="A41282" t="s">
        <v>945</v>
      </c>
      <c r="B41282" s="14">
        <v>44104</v>
      </c>
      <c r="C41282">
        <v>0</v>
      </c>
      <c r="D41282">
        <v>0</v>
      </c>
      <c r="E41282">
        <v>0</v>
      </c>
      <c r="F41282">
        <v>1</v>
      </c>
      <c r="G41282">
        <v>0</v>
      </c>
      <c r="H41282">
        <v>1</v>
      </c>
      <c r="I41282">
        <v>1</v>
      </c>
      <c r="J41282">
        <v>352</v>
      </c>
      <c r="K41282" t="s">
        <v>1312</v>
      </c>
      <c r="L41282">
        <v>336</v>
      </c>
      <c r="M41282" t="s">
        <v>2012</v>
      </c>
      <c r="N41282" t="s">
        <v>2345</v>
      </c>
      <c r="O41282">
        <v>29.761904761904759</v>
      </c>
      <c r="P41282">
        <v>3.393229212012979</v>
      </c>
      <c r="Q41282">
        <v>1</v>
      </c>
      <c r="R41282">
        <v>0</v>
      </c>
      <c r="S41282">
        <v>1</v>
      </c>
      <c r="T41282">
        <v>12.5</v>
      </c>
      <c r="U41282">
        <v>0</v>
      </c>
      <c r="V41282">
        <v>17.893229212012979</v>
      </c>
      <c r="W41282">
        <v>4.4000000000000004</v>
      </c>
      <c r="X41282">
        <v>2.6857142857142851</v>
      </c>
    </row>
    <row r="41283" spans="1:24" x14ac:dyDescent="0.2">
      <c r="A41283" t="s">
        <v>946</v>
      </c>
      <c r="B41283" s="14">
        <v>44104</v>
      </c>
      <c r="C41283">
        <v>0</v>
      </c>
      <c r="D41283">
        <v>0</v>
      </c>
      <c r="E41283">
        <v>0</v>
      </c>
      <c r="F41283">
        <v>1</v>
      </c>
      <c r="G41283">
        <v>2</v>
      </c>
      <c r="H41283">
        <v>2</v>
      </c>
      <c r="I41283">
        <v>1</v>
      </c>
      <c r="J41283">
        <v>424</v>
      </c>
      <c r="K41283" t="s">
        <v>1325</v>
      </c>
      <c r="L41283">
        <v>583</v>
      </c>
      <c r="M41283" t="s">
        <v>2013</v>
      </c>
      <c r="N41283" t="s">
        <v>2345</v>
      </c>
      <c r="O41283">
        <v>17.15265866209262</v>
      </c>
      <c r="P41283">
        <v>2.8421531856256901</v>
      </c>
      <c r="Q41283">
        <v>1</v>
      </c>
      <c r="R41283">
        <v>0</v>
      </c>
      <c r="S41283">
        <v>0.5</v>
      </c>
      <c r="T41283">
        <v>6.25</v>
      </c>
      <c r="U41283">
        <v>0</v>
      </c>
      <c r="V41283">
        <v>11.092153185625691</v>
      </c>
      <c r="W41283">
        <v>4.4000000000000004</v>
      </c>
      <c r="X41283">
        <v>4.3999999999999986</v>
      </c>
    </row>
    <row r="41284" spans="1:24" x14ac:dyDescent="0.2">
      <c r="A41284" t="s">
        <v>947</v>
      </c>
      <c r="B41284" s="14">
        <v>44104</v>
      </c>
      <c r="C41284">
        <v>0</v>
      </c>
      <c r="D41284">
        <v>0</v>
      </c>
      <c r="E41284">
        <v>0</v>
      </c>
      <c r="F41284">
        <v>0</v>
      </c>
      <c r="G41284">
        <v>0</v>
      </c>
      <c r="H41284">
        <v>0</v>
      </c>
      <c r="I41284">
        <v>0</v>
      </c>
      <c r="J41284">
        <v>86</v>
      </c>
      <c r="K41284" t="s">
        <v>1284</v>
      </c>
      <c r="L41284">
        <v>598</v>
      </c>
      <c r="M41284" t="s">
        <v>2014</v>
      </c>
      <c r="N41284" t="s">
        <v>2345</v>
      </c>
      <c r="O41284">
        <v>0</v>
      </c>
      <c r="P41284">
        <v>0</v>
      </c>
      <c r="Q41284">
        <v>1</v>
      </c>
      <c r="R41284">
        <v>0</v>
      </c>
      <c r="S41284">
        <v>0</v>
      </c>
      <c r="T41284">
        <v>0</v>
      </c>
      <c r="U41284">
        <v>0</v>
      </c>
      <c r="V41284">
        <v>2</v>
      </c>
      <c r="W41284">
        <v>2</v>
      </c>
      <c r="X41284">
        <v>2</v>
      </c>
    </row>
    <row r="41285" spans="1:24" x14ac:dyDescent="0.2">
      <c r="A41285" t="s">
        <v>267</v>
      </c>
      <c r="B41285" s="14">
        <v>44104</v>
      </c>
      <c r="C41285">
        <v>3</v>
      </c>
      <c r="D41285">
        <v>27</v>
      </c>
      <c r="E41285">
        <v>3</v>
      </c>
      <c r="F41285">
        <v>25</v>
      </c>
      <c r="G41285">
        <v>25</v>
      </c>
      <c r="H41285">
        <v>123</v>
      </c>
      <c r="I41285">
        <v>25</v>
      </c>
      <c r="J41285">
        <v>3763</v>
      </c>
      <c r="K41285" t="s">
        <v>1282</v>
      </c>
      <c r="L41285">
        <v>5424</v>
      </c>
      <c r="M41285" t="s">
        <v>1334</v>
      </c>
      <c r="N41285" t="s">
        <v>2345</v>
      </c>
      <c r="O41285">
        <v>46.091445427728623</v>
      </c>
      <c r="P41285">
        <v>3.8306273672241522</v>
      </c>
      <c r="Q41285">
        <v>1</v>
      </c>
      <c r="R41285">
        <v>0</v>
      </c>
      <c r="S41285">
        <v>0.2032520325203252</v>
      </c>
      <c r="T41285">
        <v>2.5406504065040649</v>
      </c>
      <c r="U41285">
        <v>0</v>
      </c>
      <c r="V41285">
        <v>8.3712777737282167</v>
      </c>
      <c r="W41285">
        <v>8.3712777737282167</v>
      </c>
      <c r="X41285">
        <v>9.7526790166566855</v>
      </c>
    </row>
    <row r="41286" spans="1:24" x14ac:dyDescent="0.2">
      <c r="A41286" t="s">
        <v>948</v>
      </c>
      <c r="B41286" s="14">
        <v>44104</v>
      </c>
      <c r="C41286">
        <v>0</v>
      </c>
      <c r="D41286">
        <v>0</v>
      </c>
      <c r="E41286">
        <v>0</v>
      </c>
      <c r="F41286">
        <v>2</v>
      </c>
      <c r="G41286">
        <v>6</v>
      </c>
      <c r="H41286">
        <v>8</v>
      </c>
      <c r="I41286">
        <v>2</v>
      </c>
      <c r="J41286">
        <v>683</v>
      </c>
      <c r="K41286" t="s">
        <v>1311</v>
      </c>
      <c r="L41286">
        <v>1027</v>
      </c>
      <c r="M41286" t="s">
        <v>2015</v>
      </c>
      <c r="N41286" t="s">
        <v>2345</v>
      </c>
      <c r="O41286">
        <v>19.474196689386559</v>
      </c>
      <c r="P41286">
        <v>2.9690903426075699</v>
      </c>
      <c r="Q41286">
        <v>1</v>
      </c>
      <c r="R41286">
        <v>0</v>
      </c>
      <c r="S41286">
        <v>0.25</v>
      </c>
      <c r="T41286">
        <v>3.125</v>
      </c>
      <c r="U41286">
        <v>0</v>
      </c>
      <c r="V41286">
        <v>8.0940903426075703</v>
      </c>
      <c r="W41286">
        <v>4.4000000000000004</v>
      </c>
      <c r="X41286">
        <v>4.3999999999999986</v>
      </c>
    </row>
    <row r="41287" spans="1:24" x14ac:dyDescent="0.2">
      <c r="A41287" t="s">
        <v>367</v>
      </c>
      <c r="B41287" s="14">
        <v>44104</v>
      </c>
      <c r="C41287">
        <v>0</v>
      </c>
      <c r="D41287">
        <v>0</v>
      </c>
      <c r="E41287">
        <v>0</v>
      </c>
      <c r="F41287">
        <v>0</v>
      </c>
      <c r="G41287">
        <v>0</v>
      </c>
      <c r="H41287">
        <v>0</v>
      </c>
      <c r="I41287">
        <v>0</v>
      </c>
      <c r="J41287">
        <v>2014</v>
      </c>
      <c r="K41287" t="s">
        <v>1291</v>
      </c>
      <c r="L41287">
        <v>437</v>
      </c>
      <c r="M41287" t="s">
        <v>1434</v>
      </c>
      <c r="N41287" t="s">
        <v>2345</v>
      </c>
      <c r="O41287">
        <v>0</v>
      </c>
      <c r="P41287">
        <v>0</v>
      </c>
      <c r="Q41287">
        <v>1</v>
      </c>
      <c r="R41287">
        <v>0</v>
      </c>
      <c r="S41287">
        <v>0</v>
      </c>
      <c r="T41287">
        <v>0</v>
      </c>
      <c r="U41287">
        <v>0</v>
      </c>
      <c r="V41287">
        <v>2</v>
      </c>
      <c r="W41287">
        <v>2</v>
      </c>
      <c r="X41287">
        <v>2</v>
      </c>
    </row>
    <row r="41288" spans="1:24" x14ac:dyDescent="0.2">
      <c r="A41288" t="s">
        <v>558</v>
      </c>
      <c r="B41288" s="14">
        <v>44104</v>
      </c>
      <c r="C41288">
        <v>0</v>
      </c>
      <c r="D41288">
        <v>0</v>
      </c>
      <c r="E41288">
        <v>0</v>
      </c>
      <c r="F41288">
        <v>2</v>
      </c>
      <c r="G41288">
        <v>0</v>
      </c>
      <c r="H41288">
        <v>17</v>
      </c>
      <c r="I41288">
        <v>2</v>
      </c>
      <c r="J41288">
        <v>3644</v>
      </c>
      <c r="K41288" t="s">
        <v>1282</v>
      </c>
      <c r="L41288">
        <v>1161</v>
      </c>
      <c r="M41288" t="s">
        <v>1625</v>
      </c>
      <c r="N41288" t="s">
        <v>2345</v>
      </c>
      <c r="O41288">
        <v>17.226528854435831</v>
      </c>
      <c r="P41288">
        <v>2.846450570838237</v>
      </c>
      <c r="Q41288">
        <v>1</v>
      </c>
      <c r="R41288">
        <v>0</v>
      </c>
      <c r="S41288">
        <v>0.1176470588235294</v>
      </c>
      <c r="T41288">
        <v>1.470588235294118</v>
      </c>
      <c r="U41288">
        <v>0</v>
      </c>
      <c r="V41288">
        <v>6.3170388061323539</v>
      </c>
      <c r="W41288">
        <v>4.4000000000000004</v>
      </c>
      <c r="X41288">
        <v>4.0571428571428561</v>
      </c>
    </row>
    <row r="41289" spans="1:24" x14ac:dyDescent="0.2">
      <c r="A41289" t="s">
        <v>949</v>
      </c>
      <c r="B41289" s="14">
        <v>44104</v>
      </c>
      <c r="C41289">
        <v>1</v>
      </c>
      <c r="D41289">
        <v>9</v>
      </c>
      <c r="E41289">
        <v>1</v>
      </c>
      <c r="F41289">
        <v>1</v>
      </c>
      <c r="G41289">
        <v>5</v>
      </c>
      <c r="H41289">
        <v>9</v>
      </c>
      <c r="I41289">
        <v>1</v>
      </c>
      <c r="J41289">
        <v>1344</v>
      </c>
      <c r="K41289" t="s">
        <v>1315</v>
      </c>
      <c r="L41289">
        <v>1166</v>
      </c>
      <c r="M41289" t="s">
        <v>2016</v>
      </c>
      <c r="N41289" t="s">
        <v>2345</v>
      </c>
      <c r="O41289">
        <v>8.5763293310463116</v>
      </c>
      <c r="P41289">
        <v>2.1490060050657451</v>
      </c>
      <c r="Q41289">
        <v>1</v>
      </c>
      <c r="R41289">
        <v>0</v>
      </c>
      <c r="S41289">
        <v>0.1111111111111111</v>
      </c>
      <c r="T41289">
        <v>1.3888888888888891</v>
      </c>
      <c r="U41289">
        <v>0</v>
      </c>
      <c r="V41289">
        <v>5.5378948939546344</v>
      </c>
      <c r="W41289">
        <v>4.4000000000000004</v>
      </c>
      <c r="X41289">
        <v>4.0571428571428561</v>
      </c>
    </row>
    <row r="41290" spans="1:24" x14ac:dyDescent="0.2">
      <c r="A41290" t="s">
        <v>534</v>
      </c>
      <c r="B41290" s="14">
        <v>44104</v>
      </c>
      <c r="C41290">
        <v>0</v>
      </c>
      <c r="D41290">
        <v>0</v>
      </c>
      <c r="E41290">
        <v>0</v>
      </c>
      <c r="F41290">
        <v>7</v>
      </c>
      <c r="G41290">
        <v>4</v>
      </c>
      <c r="H41290">
        <v>28</v>
      </c>
      <c r="I41290">
        <v>7</v>
      </c>
      <c r="J41290">
        <v>1293</v>
      </c>
      <c r="K41290" t="s">
        <v>1290</v>
      </c>
      <c r="L41290">
        <v>2033</v>
      </c>
      <c r="M41290" t="s">
        <v>1601</v>
      </c>
      <c r="N41290" t="s">
        <v>2345</v>
      </c>
      <c r="O41290">
        <v>34.431874077717659</v>
      </c>
      <c r="P41290">
        <v>3.5389827074031488</v>
      </c>
      <c r="Q41290">
        <v>1</v>
      </c>
      <c r="R41290">
        <v>0</v>
      </c>
      <c r="S41290">
        <v>0.25</v>
      </c>
      <c r="T41290">
        <v>3.125</v>
      </c>
      <c r="U41290">
        <v>0</v>
      </c>
      <c r="V41290">
        <v>8.6639827074031501</v>
      </c>
      <c r="W41290">
        <v>5.9</v>
      </c>
      <c r="X41290">
        <v>6.3285714285714274</v>
      </c>
    </row>
    <row r="41291" spans="1:24" x14ac:dyDescent="0.2">
      <c r="A41291" t="s">
        <v>625</v>
      </c>
      <c r="B41291" s="14">
        <v>44104</v>
      </c>
      <c r="C41291">
        <v>0</v>
      </c>
      <c r="D41291">
        <v>0</v>
      </c>
      <c r="E41291">
        <v>0</v>
      </c>
      <c r="F41291">
        <v>2</v>
      </c>
      <c r="G41291">
        <v>3</v>
      </c>
      <c r="H41291">
        <v>24</v>
      </c>
      <c r="I41291">
        <v>2</v>
      </c>
      <c r="J41291">
        <v>1288</v>
      </c>
      <c r="K41291" t="s">
        <v>1296</v>
      </c>
      <c r="L41291">
        <v>1998</v>
      </c>
      <c r="M41291" t="s">
        <v>1692</v>
      </c>
      <c r="N41291" t="s">
        <v>2345</v>
      </c>
      <c r="O41291">
        <v>10.01001001001001</v>
      </c>
      <c r="P41291">
        <v>2.3035855933276288</v>
      </c>
      <c r="Q41291">
        <v>1</v>
      </c>
      <c r="R41291">
        <v>0</v>
      </c>
      <c r="S41291">
        <v>8.3333333333333329E-2</v>
      </c>
      <c r="T41291">
        <v>1.041666666666667</v>
      </c>
      <c r="U41291">
        <v>0</v>
      </c>
      <c r="V41291">
        <v>5.3452522599942958</v>
      </c>
      <c r="W41291">
        <v>4.4000000000000004</v>
      </c>
      <c r="X41291">
        <v>4.3999999999999986</v>
      </c>
    </row>
    <row r="41292" spans="1:24" x14ac:dyDescent="0.2">
      <c r="A41292" t="s">
        <v>301</v>
      </c>
      <c r="B41292" s="14">
        <v>44104</v>
      </c>
      <c r="C41292">
        <v>0</v>
      </c>
      <c r="D41292">
        <v>0</v>
      </c>
      <c r="E41292">
        <v>0</v>
      </c>
      <c r="F41292">
        <v>3</v>
      </c>
      <c r="G41292">
        <v>3</v>
      </c>
      <c r="H41292">
        <v>37</v>
      </c>
      <c r="I41292">
        <v>3</v>
      </c>
      <c r="J41292">
        <v>147</v>
      </c>
      <c r="K41292" t="s">
        <v>1297</v>
      </c>
      <c r="L41292">
        <v>2331</v>
      </c>
      <c r="M41292" t="s">
        <v>1368</v>
      </c>
      <c r="N41292" t="s">
        <v>2345</v>
      </c>
      <c r="O41292">
        <v>12.87001287001287</v>
      </c>
      <c r="P41292">
        <v>2.5549000216085349</v>
      </c>
      <c r="Q41292">
        <v>1</v>
      </c>
      <c r="R41292">
        <v>0</v>
      </c>
      <c r="S41292">
        <v>8.1081081081081086E-2</v>
      </c>
      <c r="T41292">
        <v>1.013513513513514</v>
      </c>
      <c r="U41292">
        <v>0</v>
      </c>
      <c r="V41292">
        <v>5.5684135351220494</v>
      </c>
      <c r="W41292">
        <v>4.4000000000000004</v>
      </c>
      <c r="X41292">
        <v>5.0428571428571418</v>
      </c>
    </row>
    <row r="41293" spans="1:24" x14ac:dyDescent="0.2">
      <c r="A41293" t="s">
        <v>302</v>
      </c>
      <c r="B41293" s="14">
        <v>44104</v>
      </c>
      <c r="C41293">
        <v>0</v>
      </c>
      <c r="D41293">
        <v>0</v>
      </c>
      <c r="E41293">
        <v>0</v>
      </c>
      <c r="F41293">
        <v>0</v>
      </c>
      <c r="G41293">
        <v>2</v>
      </c>
      <c r="H41293">
        <v>0</v>
      </c>
      <c r="I41293">
        <v>0</v>
      </c>
      <c r="J41293">
        <v>870</v>
      </c>
      <c r="K41293" t="s">
        <v>1288</v>
      </c>
      <c r="L41293">
        <v>628</v>
      </c>
      <c r="M41293" t="s">
        <v>1369</v>
      </c>
      <c r="N41293" t="s">
        <v>2345</v>
      </c>
      <c r="O41293">
        <v>0</v>
      </c>
      <c r="P41293">
        <v>0</v>
      </c>
      <c r="Q41293">
        <v>1</v>
      </c>
      <c r="R41293">
        <v>0</v>
      </c>
      <c r="S41293">
        <v>0</v>
      </c>
      <c r="T41293">
        <v>0</v>
      </c>
      <c r="U41293">
        <v>0</v>
      </c>
      <c r="V41293">
        <v>2</v>
      </c>
      <c r="W41293">
        <v>2</v>
      </c>
      <c r="X41293">
        <v>3.371428571428571</v>
      </c>
    </row>
    <row r="41294" spans="1:24" x14ac:dyDescent="0.2">
      <c r="A41294" t="s">
        <v>930</v>
      </c>
      <c r="B41294" s="14">
        <v>44104</v>
      </c>
      <c r="C41294">
        <v>0</v>
      </c>
      <c r="D41294">
        <v>0</v>
      </c>
      <c r="E41294">
        <v>0</v>
      </c>
      <c r="F41294">
        <v>0</v>
      </c>
      <c r="G41294">
        <v>1</v>
      </c>
      <c r="H41294">
        <v>0</v>
      </c>
      <c r="I41294">
        <v>0</v>
      </c>
      <c r="J41294">
        <v>207</v>
      </c>
      <c r="K41294" t="s">
        <v>1288</v>
      </c>
      <c r="L41294">
        <v>390</v>
      </c>
      <c r="M41294" t="s">
        <v>1997</v>
      </c>
      <c r="N41294" t="s">
        <v>2345</v>
      </c>
      <c r="O41294">
        <v>0</v>
      </c>
      <c r="P41294">
        <v>0</v>
      </c>
      <c r="Q41294">
        <v>1</v>
      </c>
      <c r="R41294">
        <v>0</v>
      </c>
      <c r="S41294">
        <v>0</v>
      </c>
      <c r="T41294">
        <v>0</v>
      </c>
      <c r="U41294">
        <v>0</v>
      </c>
      <c r="V41294">
        <v>2</v>
      </c>
      <c r="W41294">
        <v>2</v>
      </c>
      <c r="X41294">
        <v>2.342857142857143</v>
      </c>
    </row>
    <row r="41295" spans="1:24" x14ac:dyDescent="0.2">
      <c r="A41295" t="s">
        <v>514</v>
      </c>
      <c r="B41295" s="14">
        <v>44104</v>
      </c>
      <c r="C41295">
        <v>0</v>
      </c>
      <c r="D41295">
        <v>0</v>
      </c>
      <c r="E41295">
        <v>0</v>
      </c>
      <c r="F41295">
        <v>0</v>
      </c>
      <c r="G41295">
        <v>2</v>
      </c>
      <c r="H41295">
        <v>0</v>
      </c>
      <c r="I41295">
        <v>0</v>
      </c>
      <c r="J41295">
        <v>2018</v>
      </c>
      <c r="K41295" t="s">
        <v>1279</v>
      </c>
      <c r="L41295">
        <v>1218</v>
      </c>
      <c r="M41295" t="s">
        <v>1581</v>
      </c>
      <c r="N41295" t="s">
        <v>2345</v>
      </c>
      <c r="O41295">
        <v>0</v>
      </c>
      <c r="P41295">
        <v>0</v>
      </c>
      <c r="Q41295">
        <v>1</v>
      </c>
      <c r="R41295">
        <v>0</v>
      </c>
      <c r="S41295">
        <v>0</v>
      </c>
      <c r="T41295">
        <v>0</v>
      </c>
      <c r="U41295">
        <v>0</v>
      </c>
      <c r="V41295">
        <v>2</v>
      </c>
      <c r="W41295">
        <v>2</v>
      </c>
      <c r="X41295">
        <v>2.342857142857143</v>
      </c>
    </row>
    <row r="41296" spans="1:24" x14ac:dyDescent="0.2">
      <c r="A41296" t="s">
        <v>929</v>
      </c>
      <c r="B41296" s="14">
        <v>44104</v>
      </c>
      <c r="C41296">
        <v>0</v>
      </c>
      <c r="D41296">
        <v>0</v>
      </c>
      <c r="E41296">
        <v>0</v>
      </c>
      <c r="F41296">
        <v>4</v>
      </c>
      <c r="G41296">
        <v>3</v>
      </c>
      <c r="H41296">
        <v>14</v>
      </c>
      <c r="I41296">
        <v>4</v>
      </c>
      <c r="J41296">
        <v>173</v>
      </c>
      <c r="K41296" t="s">
        <v>1279</v>
      </c>
      <c r="L41296">
        <v>1045</v>
      </c>
      <c r="M41296" t="s">
        <v>1996</v>
      </c>
      <c r="N41296" t="s">
        <v>2345</v>
      </c>
      <c r="O41296">
        <v>38.277511961722489</v>
      </c>
      <c r="P41296">
        <v>3.6448625686971621</v>
      </c>
      <c r="Q41296">
        <v>1</v>
      </c>
      <c r="R41296">
        <v>0</v>
      </c>
      <c r="S41296">
        <v>0.2857142857142857</v>
      </c>
      <c r="T41296">
        <v>3.5714285714285712</v>
      </c>
      <c r="U41296">
        <v>0</v>
      </c>
      <c r="V41296">
        <v>9.2162911401257332</v>
      </c>
      <c r="W41296">
        <v>4.4000000000000004</v>
      </c>
      <c r="X41296">
        <v>4.3999999999999986</v>
      </c>
    </row>
    <row r="41297" spans="1:24" x14ac:dyDescent="0.2">
      <c r="A41297" t="s">
        <v>928</v>
      </c>
      <c r="B41297" s="14">
        <v>44104</v>
      </c>
      <c r="C41297">
        <v>0</v>
      </c>
      <c r="D41297">
        <v>0</v>
      </c>
      <c r="E41297">
        <v>0</v>
      </c>
      <c r="F41297">
        <v>0</v>
      </c>
      <c r="G41297">
        <v>0</v>
      </c>
      <c r="H41297">
        <v>0</v>
      </c>
      <c r="I41297">
        <v>0</v>
      </c>
      <c r="J41297">
        <v>4021</v>
      </c>
      <c r="K41297" t="s">
        <v>1310</v>
      </c>
      <c r="L41297">
        <v>667</v>
      </c>
      <c r="M41297" t="s">
        <v>1995</v>
      </c>
      <c r="N41297" t="s">
        <v>2345</v>
      </c>
      <c r="O41297">
        <v>0</v>
      </c>
      <c r="P41297">
        <v>0</v>
      </c>
      <c r="Q41297">
        <v>1</v>
      </c>
      <c r="R41297">
        <v>0</v>
      </c>
      <c r="S41297">
        <v>0</v>
      </c>
      <c r="T41297">
        <v>0</v>
      </c>
      <c r="U41297">
        <v>0</v>
      </c>
      <c r="V41297">
        <v>2</v>
      </c>
      <c r="W41297">
        <v>2</v>
      </c>
      <c r="X41297">
        <v>2</v>
      </c>
    </row>
    <row r="41298" spans="1:24" x14ac:dyDescent="0.2">
      <c r="A41298" t="s">
        <v>537</v>
      </c>
      <c r="B41298" s="14">
        <v>44104</v>
      </c>
      <c r="C41298">
        <v>0</v>
      </c>
      <c r="D41298">
        <v>0</v>
      </c>
      <c r="E41298">
        <v>0</v>
      </c>
      <c r="F41298">
        <v>2</v>
      </c>
      <c r="G41298">
        <v>1</v>
      </c>
      <c r="H41298">
        <v>17</v>
      </c>
      <c r="I41298">
        <v>2</v>
      </c>
      <c r="J41298">
        <v>787</v>
      </c>
      <c r="K41298" t="s">
        <v>1287</v>
      </c>
      <c r="L41298">
        <v>1231</v>
      </c>
      <c r="M41298" t="s">
        <v>1604</v>
      </c>
      <c r="N41298" t="s">
        <v>2345</v>
      </c>
      <c r="O41298">
        <v>16.246953696181961</v>
      </c>
      <c r="P41298">
        <v>2.7879054263516738</v>
      </c>
      <c r="Q41298">
        <v>1</v>
      </c>
      <c r="R41298">
        <v>0</v>
      </c>
      <c r="S41298">
        <v>0.1176470588235294</v>
      </c>
      <c r="T41298">
        <v>1.470588235294118</v>
      </c>
      <c r="U41298">
        <v>0</v>
      </c>
      <c r="V41298">
        <v>6.258493661645792</v>
      </c>
      <c r="W41298">
        <v>4.4000000000000004</v>
      </c>
      <c r="X41298">
        <v>4.3999999999999986</v>
      </c>
    </row>
    <row r="41299" spans="1:24" x14ac:dyDescent="0.2">
      <c r="A41299" t="s">
        <v>927</v>
      </c>
      <c r="B41299" s="14">
        <v>44104</v>
      </c>
      <c r="C41299">
        <v>0</v>
      </c>
      <c r="D41299">
        <v>0</v>
      </c>
      <c r="E41299">
        <v>0</v>
      </c>
      <c r="F41299">
        <v>4</v>
      </c>
      <c r="G41299">
        <v>1</v>
      </c>
      <c r="H41299">
        <v>7</v>
      </c>
      <c r="I41299">
        <v>4</v>
      </c>
      <c r="J41299">
        <v>919</v>
      </c>
      <c r="K41299" t="s">
        <v>1287</v>
      </c>
      <c r="L41299">
        <v>718</v>
      </c>
      <c r="M41299" t="s">
        <v>1994</v>
      </c>
      <c r="N41299" t="s">
        <v>2345</v>
      </c>
      <c r="O41299">
        <v>55.710306406685227</v>
      </c>
      <c r="P41299">
        <v>4.0201651640478504</v>
      </c>
      <c r="Q41299">
        <v>1</v>
      </c>
      <c r="R41299">
        <v>0</v>
      </c>
      <c r="S41299">
        <v>0.5714285714285714</v>
      </c>
      <c r="T41299">
        <v>7.1428571428571423</v>
      </c>
      <c r="U41299">
        <v>0</v>
      </c>
      <c r="V41299">
        <v>13.16302230690499</v>
      </c>
      <c r="W41299">
        <v>4.4000000000000004</v>
      </c>
      <c r="X41299">
        <v>4.3999999999999986</v>
      </c>
    </row>
    <row r="41300" spans="1:24" x14ac:dyDescent="0.2">
      <c r="A41300" t="s">
        <v>424</v>
      </c>
      <c r="B41300" s="14">
        <v>44104</v>
      </c>
      <c r="C41300">
        <v>0</v>
      </c>
      <c r="D41300">
        <v>0</v>
      </c>
      <c r="E41300">
        <v>0</v>
      </c>
      <c r="F41300">
        <v>0</v>
      </c>
      <c r="G41300">
        <v>2</v>
      </c>
      <c r="H41300">
        <v>0</v>
      </c>
      <c r="I41300">
        <v>0</v>
      </c>
      <c r="J41300">
        <v>802</v>
      </c>
      <c r="K41300" t="s">
        <v>1281</v>
      </c>
      <c r="L41300">
        <v>902</v>
      </c>
      <c r="M41300" t="s">
        <v>1491</v>
      </c>
      <c r="N41300" t="s">
        <v>2345</v>
      </c>
      <c r="O41300">
        <v>0</v>
      </c>
      <c r="P41300">
        <v>0</v>
      </c>
      <c r="Q41300">
        <v>1</v>
      </c>
      <c r="R41300">
        <v>0</v>
      </c>
      <c r="S41300">
        <v>0</v>
      </c>
      <c r="T41300">
        <v>0</v>
      </c>
      <c r="U41300">
        <v>0</v>
      </c>
      <c r="V41300">
        <v>2</v>
      </c>
      <c r="W41300">
        <v>2</v>
      </c>
      <c r="X41300">
        <v>3.7142857142857131</v>
      </c>
    </row>
    <row r="41301" spans="1:24" x14ac:dyDescent="0.2">
      <c r="A41301" t="s">
        <v>304</v>
      </c>
      <c r="B41301" s="14">
        <v>44104</v>
      </c>
      <c r="C41301">
        <v>0</v>
      </c>
      <c r="D41301">
        <v>0</v>
      </c>
      <c r="E41301">
        <v>0</v>
      </c>
      <c r="F41301">
        <v>2</v>
      </c>
      <c r="G41301">
        <v>4</v>
      </c>
      <c r="H41301">
        <v>19</v>
      </c>
      <c r="I41301">
        <v>2</v>
      </c>
      <c r="J41301">
        <v>360</v>
      </c>
      <c r="K41301" t="s">
        <v>1298</v>
      </c>
      <c r="L41301">
        <v>610</v>
      </c>
      <c r="M41301" t="s">
        <v>1371</v>
      </c>
      <c r="N41301" t="s">
        <v>2345</v>
      </c>
      <c r="O41301">
        <v>32.786885245901637</v>
      </c>
      <c r="P41301">
        <v>3.4900285953687709</v>
      </c>
      <c r="Q41301">
        <v>1</v>
      </c>
      <c r="R41301">
        <v>0</v>
      </c>
      <c r="S41301">
        <v>0.10526315789473679</v>
      </c>
      <c r="T41301">
        <v>1.31578947368421</v>
      </c>
      <c r="U41301">
        <v>0</v>
      </c>
      <c r="V41301">
        <v>6.8058180690529806</v>
      </c>
      <c r="W41301">
        <v>4.4000000000000004</v>
      </c>
      <c r="X41301">
        <v>4.8285714285714274</v>
      </c>
    </row>
    <row r="41302" spans="1:24" x14ac:dyDescent="0.2">
      <c r="A41302" t="s">
        <v>907</v>
      </c>
      <c r="B41302" s="14">
        <v>44104</v>
      </c>
      <c r="C41302">
        <v>0</v>
      </c>
      <c r="D41302">
        <v>0</v>
      </c>
      <c r="E41302">
        <v>0</v>
      </c>
      <c r="F41302">
        <v>0</v>
      </c>
      <c r="G41302">
        <v>2</v>
      </c>
      <c r="H41302">
        <v>0</v>
      </c>
      <c r="I41302">
        <v>0</v>
      </c>
      <c r="J41302">
        <v>703</v>
      </c>
      <c r="K41302" t="s">
        <v>1094</v>
      </c>
      <c r="L41302">
        <v>406</v>
      </c>
      <c r="M41302" t="s">
        <v>1974</v>
      </c>
      <c r="N41302" t="s">
        <v>2345</v>
      </c>
      <c r="O41302">
        <v>0</v>
      </c>
      <c r="P41302">
        <v>0</v>
      </c>
      <c r="Q41302">
        <v>1</v>
      </c>
      <c r="R41302">
        <v>0</v>
      </c>
      <c r="S41302">
        <v>0</v>
      </c>
      <c r="T41302">
        <v>0</v>
      </c>
      <c r="U41302">
        <v>0</v>
      </c>
      <c r="V41302">
        <v>2</v>
      </c>
      <c r="W41302">
        <v>2</v>
      </c>
      <c r="X41302">
        <v>2</v>
      </c>
    </row>
    <row r="41303" spans="1:24" x14ac:dyDescent="0.2">
      <c r="A41303" t="s">
        <v>908</v>
      </c>
      <c r="B41303" s="14">
        <v>44104</v>
      </c>
      <c r="C41303">
        <v>0</v>
      </c>
      <c r="D41303">
        <v>0</v>
      </c>
      <c r="E41303">
        <v>0</v>
      </c>
      <c r="F41303">
        <v>0</v>
      </c>
      <c r="G41303">
        <v>0</v>
      </c>
      <c r="H41303">
        <v>0</v>
      </c>
      <c r="I41303">
        <v>0</v>
      </c>
      <c r="J41303">
        <v>1077</v>
      </c>
      <c r="K41303" t="s">
        <v>1279</v>
      </c>
      <c r="L41303">
        <v>295</v>
      </c>
      <c r="M41303" t="s">
        <v>1975</v>
      </c>
      <c r="N41303" t="s">
        <v>2345</v>
      </c>
      <c r="O41303">
        <v>0</v>
      </c>
      <c r="P41303">
        <v>0</v>
      </c>
      <c r="Q41303">
        <v>1</v>
      </c>
      <c r="R41303">
        <v>0</v>
      </c>
      <c r="S41303">
        <v>0</v>
      </c>
      <c r="T41303">
        <v>0</v>
      </c>
      <c r="U41303">
        <v>0</v>
      </c>
      <c r="V41303">
        <v>2</v>
      </c>
      <c r="W41303">
        <v>2</v>
      </c>
      <c r="X41303">
        <v>2</v>
      </c>
    </row>
    <row r="41304" spans="1:24" x14ac:dyDescent="0.2">
      <c r="A41304" t="s">
        <v>303</v>
      </c>
      <c r="B41304" s="14">
        <v>44104</v>
      </c>
      <c r="C41304">
        <v>0</v>
      </c>
      <c r="D41304">
        <v>0</v>
      </c>
      <c r="E41304">
        <v>0</v>
      </c>
      <c r="F41304">
        <v>6</v>
      </c>
      <c r="G41304">
        <v>13</v>
      </c>
      <c r="H41304">
        <v>23</v>
      </c>
      <c r="I41304">
        <v>6</v>
      </c>
      <c r="J41304">
        <v>793</v>
      </c>
      <c r="K41304" t="s">
        <v>444</v>
      </c>
      <c r="L41304">
        <v>950</v>
      </c>
      <c r="M41304" t="s">
        <v>1370</v>
      </c>
      <c r="N41304" t="s">
        <v>2345</v>
      </c>
      <c r="O41304">
        <v>63.157894736842103</v>
      </c>
      <c r="P41304">
        <v>4.1456378566096506</v>
      </c>
      <c r="Q41304">
        <v>0.76923076923076927</v>
      </c>
      <c r="R41304">
        <v>-0.52472852893498201</v>
      </c>
      <c r="S41304">
        <v>0.2608695652173913</v>
      </c>
      <c r="T41304">
        <v>3.2608695652173911</v>
      </c>
      <c r="U41304">
        <v>0</v>
      </c>
      <c r="V41304">
        <v>8.8817788928920614</v>
      </c>
      <c r="W41304">
        <v>5.9</v>
      </c>
      <c r="X41304">
        <v>7.1857142857142842</v>
      </c>
    </row>
    <row r="41305" spans="1:24" x14ac:dyDescent="0.2">
      <c r="A41305" t="s">
        <v>909</v>
      </c>
      <c r="B41305" s="14">
        <v>44104</v>
      </c>
      <c r="C41305">
        <v>0</v>
      </c>
      <c r="D41305">
        <v>0</v>
      </c>
      <c r="E41305">
        <v>0</v>
      </c>
      <c r="F41305">
        <v>1</v>
      </c>
      <c r="G41305">
        <v>0</v>
      </c>
      <c r="H41305">
        <v>1</v>
      </c>
      <c r="I41305">
        <v>1</v>
      </c>
      <c r="J41305">
        <v>342</v>
      </c>
      <c r="K41305" t="s">
        <v>1294</v>
      </c>
      <c r="L41305">
        <v>439</v>
      </c>
      <c r="M41305" t="s">
        <v>1976</v>
      </c>
      <c r="N41305" t="s">
        <v>2345</v>
      </c>
      <c r="O41305">
        <v>22.779043280182229</v>
      </c>
      <c r="P41305">
        <v>3.1258409589010112</v>
      </c>
      <c r="Q41305">
        <v>1</v>
      </c>
      <c r="R41305">
        <v>0</v>
      </c>
      <c r="S41305">
        <v>1</v>
      </c>
      <c r="T41305">
        <v>12.5</v>
      </c>
      <c r="U41305">
        <v>0</v>
      </c>
      <c r="V41305">
        <v>17.625840958901009</v>
      </c>
      <c r="W41305">
        <v>4.4000000000000004</v>
      </c>
      <c r="X41305">
        <v>2.6857142857142851</v>
      </c>
    </row>
    <row r="41306" spans="1:24" x14ac:dyDescent="0.2">
      <c r="A41306" t="s">
        <v>910</v>
      </c>
      <c r="B41306" s="14">
        <v>44104</v>
      </c>
      <c r="C41306">
        <v>0</v>
      </c>
      <c r="D41306">
        <v>0</v>
      </c>
      <c r="E41306">
        <v>0</v>
      </c>
      <c r="F41306">
        <v>0</v>
      </c>
      <c r="G41306">
        <v>0</v>
      </c>
      <c r="H41306">
        <v>0</v>
      </c>
      <c r="I41306">
        <v>0</v>
      </c>
      <c r="J41306">
        <v>133</v>
      </c>
      <c r="K41306" t="s">
        <v>1296</v>
      </c>
      <c r="L41306">
        <v>918</v>
      </c>
      <c r="M41306" t="s">
        <v>1977</v>
      </c>
      <c r="N41306" t="s">
        <v>2345</v>
      </c>
      <c r="O41306">
        <v>0</v>
      </c>
      <c r="P41306">
        <v>0</v>
      </c>
      <c r="Q41306">
        <v>1</v>
      </c>
      <c r="R41306">
        <v>0</v>
      </c>
      <c r="S41306">
        <v>0</v>
      </c>
      <c r="T41306">
        <v>0</v>
      </c>
      <c r="U41306">
        <v>0</v>
      </c>
      <c r="V41306">
        <v>2</v>
      </c>
      <c r="W41306">
        <v>2</v>
      </c>
      <c r="X41306">
        <v>2</v>
      </c>
    </row>
    <row r="41307" spans="1:24" x14ac:dyDescent="0.2">
      <c r="A41307" t="s">
        <v>533</v>
      </c>
      <c r="B41307" s="14">
        <v>44104</v>
      </c>
      <c r="C41307">
        <v>1</v>
      </c>
      <c r="D41307">
        <v>1</v>
      </c>
      <c r="E41307">
        <v>1</v>
      </c>
      <c r="F41307">
        <v>1</v>
      </c>
      <c r="G41307">
        <v>0</v>
      </c>
      <c r="H41307">
        <v>1</v>
      </c>
      <c r="I41307">
        <v>1</v>
      </c>
      <c r="J41307">
        <v>35</v>
      </c>
      <c r="K41307" t="s">
        <v>1308</v>
      </c>
      <c r="L41307">
        <v>410</v>
      </c>
      <c r="M41307" t="s">
        <v>1600</v>
      </c>
      <c r="N41307" t="s">
        <v>2345</v>
      </c>
      <c r="O41307">
        <v>24.390243902439021</v>
      </c>
      <c r="P41307">
        <v>3.1941832122778289</v>
      </c>
      <c r="Q41307">
        <v>1</v>
      </c>
      <c r="R41307">
        <v>0</v>
      </c>
      <c r="S41307">
        <v>1</v>
      </c>
      <c r="T41307">
        <v>12.5</v>
      </c>
      <c r="U41307">
        <v>0</v>
      </c>
      <c r="V41307">
        <v>17.694183212277832</v>
      </c>
      <c r="W41307">
        <v>4.4000000000000004</v>
      </c>
      <c r="X41307">
        <v>2.342857142857143</v>
      </c>
    </row>
    <row r="41308" spans="1:24" x14ac:dyDescent="0.2">
      <c r="A41308" t="s">
        <v>911</v>
      </c>
      <c r="B41308" s="14">
        <v>44104</v>
      </c>
      <c r="C41308">
        <v>1</v>
      </c>
      <c r="D41308">
        <v>3</v>
      </c>
      <c r="E41308">
        <v>1</v>
      </c>
      <c r="F41308">
        <v>1</v>
      </c>
      <c r="G41308">
        <v>2</v>
      </c>
      <c r="H41308">
        <v>3</v>
      </c>
      <c r="I41308">
        <v>1</v>
      </c>
      <c r="J41308">
        <v>145</v>
      </c>
      <c r="K41308" t="s">
        <v>1284</v>
      </c>
      <c r="L41308">
        <v>346</v>
      </c>
      <c r="M41308" t="s">
        <v>1978</v>
      </c>
      <c r="N41308" t="s">
        <v>2345</v>
      </c>
      <c r="O41308">
        <v>28.901734104046241</v>
      </c>
      <c r="P41308">
        <v>3.363901596918458</v>
      </c>
      <c r="Q41308">
        <v>1</v>
      </c>
      <c r="R41308">
        <v>0</v>
      </c>
      <c r="S41308">
        <v>0.33333333333333331</v>
      </c>
      <c r="T41308">
        <v>4.1666666666666661</v>
      </c>
      <c r="U41308">
        <v>0</v>
      </c>
      <c r="V41308">
        <v>9.5305682635851241</v>
      </c>
      <c r="W41308">
        <v>4.4000000000000004</v>
      </c>
      <c r="X41308">
        <v>3.7142857142857131</v>
      </c>
    </row>
    <row r="41309" spans="1:24" x14ac:dyDescent="0.2">
      <c r="A41309" t="s">
        <v>912</v>
      </c>
      <c r="B41309" s="14">
        <v>44104</v>
      </c>
      <c r="C41309">
        <v>0</v>
      </c>
      <c r="D41309">
        <v>0</v>
      </c>
      <c r="E41309">
        <v>0</v>
      </c>
      <c r="F41309">
        <v>0</v>
      </c>
      <c r="G41309">
        <v>1</v>
      </c>
      <c r="H41309">
        <v>0</v>
      </c>
      <c r="I41309">
        <v>0</v>
      </c>
      <c r="J41309">
        <v>442</v>
      </c>
      <c r="K41309" t="s">
        <v>1284</v>
      </c>
      <c r="L41309">
        <v>444</v>
      </c>
      <c r="M41309" t="s">
        <v>1979</v>
      </c>
      <c r="N41309" t="s">
        <v>2345</v>
      </c>
      <c r="O41309">
        <v>0</v>
      </c>
      <c r="P41309">
        <v>0</v>
      </c>
      <c r="Q41309">
        <v>1</v>
      </c>
      <c r="R41309">
        <v>0</v>
      </c>
      <c r="S41309">
        <v>0</v>
      </c>
      <c r="T41309">
        <v>0</v>
      </c>
      <c r="U41309">
        <v>0</v>
      </c>
      <c r="V41309">
        <v>2</v>
      </c>
      <c r="W41309">
        <v>2</v>
      </c>
      <c r="X41309">
        <v>3.7142857142857131</v>
      </c>
    </row>
    <row r="41310" spans="1:24" x14ac:dyDescent="0.2">
      <c r="A41310" t="s">
        <v>913</v>
      </c>
      <c r="B41310" s="14">
        <v>44104</v>
      </c>
      <c r="C41310">
        <v>0</v>
      </c>
      <c r="D41310">
        <v>0</v>
      </c>
      <c r="E41310">
        <v>0</v>
      </c>
      <c r="F41310">
        <v>0</v>
      </c>
      <c r="G41310">
        <v>0</v>
      </c>
      <c r="H41310">
        <v>0</v>
      </c>
      <c r="I41310">
        <v>0</v>
      </c>
      <c r="J41310">
        <v>852</v>
      </c>
      <c r="K41310" t="s">
        <v>1308</v>
      </c>
      <c r="L41310">
        <v>415</v>
      </c>
      <c r="M41310" t="s">
        <v>1980</v>
      </c>
      <c r="N41310" t="s">
        <v>2345</v>
      </c>
      <c r="O41310">
        <v>0</v>
      </c>
      <c r="P41310">
        <v>0</v>
      </c>
      <c r="Q41310">
        <v>1</v>
      </c>
      <c r="R41310">
        <v>0</v>
      </c>
      <c r="S41310">
        <v>0</v>
      </c>
      <c r="T41310">
        <v>0</v>
      </c>
      <c r="U41310">
        <v>0</v>
      </c>
      <c r="V41310">
        <v>2</v>
      </c>
      <c r="W41310">
        <v>2</v>
      </c>
      <c r="X41310">
        <v>2</v>
      </c>
    </row>
    <row r="41311" spans="1:24" x14ac:dyDescent="0.2">
      <c r="A41311" t="s">
        <v>417</v>
      </c>
      <c r="B41311" s="14">
        <v>44104</v>
      </c>
      <c r="C41311">
        <v>0</v>
      </c>
      <c r="D41311">
        <v>0</v>
      </c>
      <c r="E41311">
        <v>0</v>
      </c>
      <c r="F41311">
        <v>1</v>
      </c>
      <c r="G41311">
        <v>0</v>
      </c>
      <c r="H41311">
        <v>3</v>
      </c>
      <c r="I41311">
        <v>1</v>
      </c>
      <c r="J41311">
        <v>755</v>
      </c>
      <c r="K41311" t="s">
        <v>1307</v>
      </c>
      <c r="L41311">
        <v>431</v>
      </c>
      <c r="M41311" t="s">
        <v>1484</v>
      </c>
      <c r="N41311" t="s">
        <v>2345</v>
      </c>
      <c r="O41311">
        <v>23.201856148491881</v>
      </c>
      <c r="P41311">
        <v>3.1442322818724349</v>
      </c>
      <c r="Q41311">
        <v>1</v>
      </c>
      <c r="R41311">
        <v>0</v>
      </c>
      <c r="S41311">
        <v>0.33333333333333331</v>
      </c>
      <c r="T41311">
        <v>4.1666666666666661</v>
      </c>
      <c r="U41311">
        <v>0</v>
      </c>
      <c r="V41311">
        <v>9.3108989485391014</v>
      </c>
      <c r="W41311">
        <v>4.4000000000000004</v>
      </c>
      <c r="X41311">
        <v>4.0571428571428561</v>
      </c>
    </row>
    <row r="41312" spans="1:24" x14ac:dyDescent="0.2">
      <c r="A41312" t="s">
        <v>914</v>
      </c>
      <c r="B41312" s="14">
        <v>44104</v>
      </c>
      <c r="C41312">
        <v>0</v>
      </c>
      <c r="D41312">
        <v>0</v>
      </c>
      <c r="E41312">
        <v>0</v>
      </c>
      <c r="F41312">
        <v>0</v>
      </c>
      <c r="G41312">
        <v>5</v>
      </c>
      <c r="H41312">
        <v>0</v>
      </c>
      <c r="I41312">
        <v>0</v>
      </c>
      <c r="J41312">
        <v>1219</v>
      </c>
      <c r="K41312" t="s">
        <v>1307</v>
      </c>
      <c r="L41312">
        <v>190</v>
      </c>
      <c r="M41312" t="s">
        <v>1981</v>
      </c>
      <c r="N41312" t="s">
        <v>2345</v>
      </c>
      <c r="O41312">
        <v>0</v>
      </c>
      <c r="P41312">
        <v>0</v>
      </c>
      <c r="Q41312">
        <v>1</v>
      </c>
      <c r="R41312">
        <v>0</v>
      </c>
      <c r="S41312">
        <v>0</v>
      </c>
      <c r="T41312">
        <v>0</v>
      </c>
      <c r="U41312">
        <v>0</v>
      </c>
      <c r="V41312">
        <v>2</v>
      </c>
      <c r="W41312">
        <v>2</v>
      </c>
      <c r="X41312">
        <v>4.0571428571428561</v>
      </c>
    </row>
    <row r="41313" spans="1:24" x14ac:dyDescent="0.2">
      <c r="A41313" t="s">
        <v>416</v>
      </c>
      <c r="B41313" s="14">
        <v>44104</v>
      </c>
      <c r="C41313">
        <v>0</v>
      </c>
      <c r="D41313">
        <v>0</v>
      </c>
      <c r="E41313">
        <v>0</v>
      </c>
      <c r="F41313">
        <v>0</v>
      </c>
      <c r="G41313">
        <v>1</v>
      </c>
      <c r="H41313">
        <v>0</v>
      </c>
      <c r="I41313">
        <v>0</v>
      </c>
      <c r="J41313">
        <v>457</v>
      </c>
      <c r="K41313" t="s">
        <v>1296</v>
      </c>
      <c r="L41313">
        <v>734</v>
      </c>
      <c r="M41313" t="s">
        <v>1483</v>
      </c>
      <c r="N41313" t="s">
        <v>2345</v>
      </c>
      <c r="O41313">
        <v>0</v>
      </c>
      <c r="P41313">
        <v>0</v>
      </c>
      <c r="Q41313">
        <v>1</v>
      </c>
      <c r="R41313">
        <v>0</v>
      </c>
      <c r="S41313">
        <v>0</v>
      </c>
      <c r="T41313">
        <v>0</v>
      </c>
      <c r="U41313">
        <v>0</v>
      </c>
      <c r="V41313">
        <v>2</v>
      </c>
      <c r="W41313">
        <v>2</v>
      </c>
      <c r="X41313">
        <v>2.6857142857142851</v>
      </c>
    </row>
    <row r="41314" spans="1:24" x14ac:dyDescent="0.2">
      <c r="A41314" t="s">
        <v>915</v>
      </c>
      <c r="B41314" s="14">
        <v>44104</v>
      </c>
      <c r="C41314">
        <v>0</v>
      </c>
      <c r="D41314">
        <v>0</v>
      </c>
      <c r="E41314">
        <v>0</v>
      </c>
      <c r="F41314">
        <v>0</v>
      </c>
      <c r="G41314">
        <v>1</v>
      </c>
      <c r="H41314">
        <v>0</v>
      </c>
      <c r="I41314">
        <v>0</v>
      </c>
      <c r="J41314">
        <v>370</v>
      </c>
      <c r="K41314" t="s">
        <v>915</v>
      </c>
      <c r="L41314">
        <v>315</v>
      </c>
      <c r="M41314" t="s">
        <v>1982</v>
      </c>
      <c r="N41314" t="s">
        <v>2345</v>
      </c>
      <c r="O41314">
        <v>0</v>
      </c>
      <c r="P41314">
        <v>0</v>
      </c>
      <c r="Q41314">
        <v>1</v>
      </c>
      <c r="R41314">
        <v>0</v>
      </c>
      <c r="S41314">
        <v>0</v>
      </c>
      <c r="T41314">
        <v>0</v>
      </c>
      <c r="U41314">
        <v>0</v>
      </c>
      <c r="V41314">
        <v>2</v>
      </c>
      <c r="W41314">
        <v>2</v>
      </c>
      <c r="X41314">
        <v>4.0571428571428561</v>
      </c>
    </row>
    <row r="41315" spans="1:24" x14ac:dyDescent="0.2">
      <c r="A41315" t="s">
        <v>328</v>
      </c>
      <c r="B41315" s="14">
        <v>44104</v>
      </c>
      <c r="C41315">
        <v>0</v>
      </c>
      <c r="D41315">
        <v>0</v>
      </c>
      <c r="E41315">
        <v>0</v>
      </c>
      <c r="F41315">
        <v>2</v>
      </c>
      <c r="G41315">
        <v>1</v>
      </c>
      <c r="H41315">
        <v>10</v>
      </c>
      <c r="I41315">
        <v>2</v>
      </c>
      <c r="J41315">
        <v>706</v>
      </c>
      <c r="K41315" t="s">
        <v>1294</v>
      </c>
      <c r="L41315">
        <v>773</v>
      </c>
      <c r="M41315" t="s">
        <v>1395</v>
      </c>
      <c r="N41315" t="s">
        <v>2345</v>
      </c>
      <c r="O41315">
        <v>25.873221216041401</v>
      </c>
      <c r="P41315">
        <v>3.2532085039487062</v>
      </c>
      <c r="Q41315">
        <v>1</v>
      </c>
      <c r="R41315">
        <v>0</v>
      </c>
      <c r="S41315">
        <v>0.2</v>
      </c>
      <c r="T41315">
        <v>2.5</v>
      </c>
      <c r="U41315">
        <v>0</v>
      </c>
      <c r="V41315">
        <v>7.7532085039487058</v>
      </c>
      <c r="W41315">
        <v>4.4000000000000004</v>
      </c>
      <c r="X41315">
        <v>4.3999999999999986</v>
      </c>
    </row>
    <row r="41316" spans="1:24" x14ac:dyDescent="0.2">
      <c r="A41316" t="s">
        <v>906</v>
      </c>
      <c r="B41316" s="14">
        <v>44104</v>
      </c>
      <c r="C41316">
        <v>0</v>
      </c>
      <c r="D41316">
        <v>0</v>
      </c>
      <c r="E41316">
        <v>0</v>
      </c>
      <c r="F41316">
        <v>6</v>
      </c>
      <c r="G41316">
        <v>3</v>
      </c>
      <c r="H41316">
        <v>14</v>
      </c>
      <c r="I41316">
        <v>6</v>
      </c>
      <c r="J41316">
        <v>196</v>
      </c>
      <c r="K41316" t="s">
        <v>1297</v>
      </c>
      <c r="L41316">
        <v>351</v>
      </c>
      <c r="M41316" t="s">
        <v>1973</v>
      </c>
      <c r="N41316" t="s">
        <v>2345</v>
      </c>
      <c r="O41316">
        <v>170.9401709401709</v>
      </c>
      <c r="P41316">
        <v>5.1413136177383718</v>
      </c>
      <c r="Q41316">
        <v>1</v>
      </c>
      <c r="R41316">
        <v>0</v>
      </c>
      <c r="S41316">
        <v>0.42857142857142849</v>
      </c>
      <c r="T41316">
        <v>5.3571428571428568</v>
      </c>
      <c r="U41316">
        <v>0</v>
      </c>
      <c r="V41316">
        <v>12.49845647488123</v>
      </c>
      <c r="W41316">
        <v>5.9</v>
      </c>
      <c r="X41316">
        <v>5.6857142857142842</v>
      </c>
    </row>
    <row r="41317" spans="1:24" x14ac:dyDescent="0.2">
      <c r="A41317" t="s">
        <v>916</v>
      </c>
      <c r="B41317" s="14">
        <v>44104</v>
      </c>
      <c r="C41317">
        <v>0</v>
      </c>
      <c r="D41317">
        <v>0</v>
      </c>
      <c r="E41317">
        <v>0</v>
      </c>
      <c r="F41317">
        <v>0</v>
      </c>
      <c r="G41317">
        <v>1</v>
      </c>
      <c r="H41317">
        <v>0</v>
      </c>
      <c r="I41317">
        <v>0</v>
      </c>
      <c r="J41317">
        <v>1043</v>
      </c>
      <c r="K41317" t="s">
        <v>1287</v>
      </c>
      <c r="L41317">
        <v>197</v>
      </c>
      <c r="M41317" t="s">
        <v>1983</v>
      </c>
      <c r="N41317" t="s">
        <v>2345</v>
      </c>
      <c r="O41317">
        <v>0</v>
      </c>
      <c r="P41317">
        <v>0</v>
      </c>
      <c r="Q41317">
        <v>1</v>
      </c>
      <c r="R41317">
        <v>0</v>
      </c>
      <c r="S41317">
        <v>0</v>
      </c>
      <c r="T41317">
        <v>0</v>
      </c>
      <c r="U41317">
        <v>0</v>
      </c>
      <c r="V41317">
        <v>2</v>
      </c>
      <c r="W41317">
        <v>2</v>
      </c>
      <c r="X41317">
        <v>3.371428571428571</v>
      </c>
    </row>
    <row r="41318" spans="1:24" x14ac:dyDescent="0.2">
      <c r="A41318" t="s">
        <v>918</v>
      </c>
      <c r="B41318" s="14">
        <v>44104</v>
      </c>
      <c r="C41318">
        <v>0</v>
      </c>
      <c r="D41318">
        <v>0</v>
      </c>
      <c r="E41318">
        <v>0</v>
      </c>
      <c r="F41318">
        <v>0</v>
      </c>
      <c r="G41318">
        <v>1</v>
      </c>
      <c r="H41318">
        <v>0</v>
      </c>
      <c r="I41318">
        <v>0</v>
      </c>
      <c r="J41318">
        <v>1204</v>
      </c>
      <c r="K41318" t="s">
        <v>1301</v>
      </c>
      <c r="L41318">
        <v>1153</v>
      </c>
      <c r="M41318" t="s">
        <v>1985</v>
      </c>
      <c r="N41318" t="s">
        <v>2345</v>
      </c>
      <c r="O41318">
        <v>0</v>
      </c>
      <c r="P41318">
        <v>0</v>
      </c>
      <c r="Q41318">
        <v>1</v>
      </c>
      <c r="R41318">
        <v>0</v>
      </c>
      <c r="S41318">
        <v>0</v>
      </c>
      <c r="T41318">
        <v>0</v>
      </c>
      <c r="U41318">
        <v>0</v>
      </c>
      <c r="V41318">
        <v>2</v>
      </c>
      <c r="W41318">
        <v>2</v>
      </c>
      <c r="X41318">
        <v>3.371428571428571</v>
      </c>
    </row>
    <row r="41319" spans="1:24" x14ac:dyDescent="0.2">
      <c r="A41319" t="s">
        <v>462</v>
      </c>
      <c r="B41319" s="14">
        <v>44104</v>
      </c>
      <c r="C41319">
        <v>2</v>
      </c>
      <c r="D41319">
        <v>8</v>
      </c>
      <c r="E41319">
        <v>2</v>
      </c>
      <c r="F41319">
        <v>8</v>
      </c>
      <c r="G41319">
        <v>6</v>
      </c>
      <c r="H41319">
        <v>36</v>
      </c>
      <c r="I41319">
        <v>8</v>
      </c>
      <c r="J41319">
        <v>736</v>
      </c>
      <c r="K41319" t="s">
        <v>1305</v>
      </c>
      <c r="L41319">
        <v>1444</v>
      </c>
      <c r="M41319" t="s">
        <v>1529</v>
      </c>
      <c r="N41319" t="s">
        <v>2345</v>
      </c>
      <c r="O41319">
        <v>55.401662049861493</v>
      </c>
      <c r="P41319">
        <v>4.0146095942032467</v>
      </c>
      <c r="Q41319">
        <v>1</v>
      </c>
      <c r="R41319">
        <v>0</v>
      </c>
      <c r="S41319">
        <v>0.22222222222222221</v>
      </c>
      <c r="T41319">
        <v>2.7777777777777781</v>
      </c>
      <c r="U41319">
        <v>0</v>
      </c>
      <c r="V41319">
        <v>8.7923873719810253</v>
      </c>
      <c r="W41319">
        <v>5.9</v>
      </c>
      <c r="X41319">
        <v>5.4714285714285689</v>
      </c>
    </row>
    <row r="41320" spans="1:24" x14ac:dyDescent="0.2">
      <c r="A41320" t="s">
        <v>919</v>
      </c>
      <c r="B41320" s="14">
        <v>44104</v>
      </c>
      <c r="C41320">
        <v>0</v>
      </c>
      <c r="D41320">
        <v>0</v>
      </c>
      <c r="E41320">
        <v>0</v>
      </c>
      <c r="F41320">
        <v>0</v>
      </c>
      <c r="G41320">
        <v>3</v>
      </c>
      <c r="H41320">
        <v>0</v>
      </c>
      <c r="I41320">
        <v>0</v>
      </c>
      <c r="J41320">
        <v>262</v>
      </c>
      <c r="K41320" t="s">
        <v>1306</v>
      </c>
      <c r="L41320">
        <v>621</v>
      </c>
      <c r="M41320" t="s">
        <v>1986</v>
      </c>
      <c r="N41320" t="s">
        <v>2345</v>
      </c>
      <c r="O41320">
        <v>0</v>
      </c>
      <c r="P41320">
        <v>0</v>
      </c>
      <c r="Q41320">
        <v>1</v>
      </c>
      <c r="R41320">
        <v>0</v>
      </c>
      <c r="S41320">
        <v>0</v>
      </c>
      <c r="T41320">
        <v>0</v>
      </c>
      <c r="U41320">
        <v>0</v>
      </c>
      <c r="V41320">
        <v>2</v>
      </c>
      <c r="W41320">
        <v>2</v>
      </c>
      <c r="X41320">
        <v>4.0571428571428561</v>
      </c>
    </row>
    <row r="41321" spans="1:24" x14ac:dyDescent="0.2">
      <c r="A41321" t="s">
        <v>410</v>
      </c>
      <c r="B41321" s="14">
        <v>44104</v>
      </c>
      <c r="C41321">
        <v>0</v>
      </c>
      <c r="D41321">
        <v>0</v>
      </c>
      <c r="E41321">
        <v>0</v>
      </c>
      <c r="F41321">
        <v>0</v>
      </c>
      <c r="G41321">
        <v>0</v>
      </c>
      <c r="H41321">
        <v>0</v>
      </c>
      <c r="I41321">
        <v>0</v>
      </c>
      <c r="J41321">
        <v>92</v>
      </c>
      <c r="K41321" t="s">
        <v>1296</v>
      </c>
      <c r="L41321">
        <v>678</v>
      </c>
      <c r="M41321" t="s">
        <v>1477</v>
      </c>
      <c r="N41321" t="s">
        <v>2345</v>
      </c>
      <c r="O41321">
        <v>0</v>
      </c>
      <c r="P41321">
        <v>0</v>
      </c>
      <c r="Q41321">
        <v>1</v>
      </c>
      <c r="R41321">
        <v>0</v>
      </c>
      <c r="S41321">
        <v>0</v>
      </c>
      <c r="T41321">
        <v>0</v>
      </c>
      <c r="U41321">
        <v>0</v>
      </c>
      <c r="V41321">
        <v>2</v>
      </c>
      <c r="W41321">
        <v>2</v>
      </c>
      <c r="X41321">
        <v>2</v>
      </c>
    </row>
    <row r="41322" spans="1:24" x14ac:dyDescent="0.2">
      <c r="A41322" t="s">
        <v>920</v>
      </c>
      <c r="B41322" s="14">
        <v>44104</v>
      </c>
      <c r="C41322">
        <v>1</v>
      </c>
      <c r="D41322">
        <v>5</v>
      </c>
      <c r="E41322">
        <v>1</v>
      </c>
      <c r="F41322">
        <v>1</v>
      </c>
      <c r="G41322">
        <v>3</v>
      </c>
      <c r="H41322">
        <v>5</v>
      </c>
      <c r="I41322">
        <v>1</v>
      </c>
      <c r="J41322">
        <v>863</v>
      </c>
      <c r="K41322" t="s">
        <v>1281</v>
      </c>
      <c r="L41322">
        <v>895</v>
      </c>
      <c r="M41322" t="s">
        <v>1987</v>
      </c>
      <c r="N41322" t="s">
        <v>2345</v>
      </c>
      <c r="O41322">
        <v>11.173184357541899</v>
      </c>
      <c r="P41322">
        <v>2.4135166537013268</v>
      </c>
      <c r="Q41322">
        <v>1</v>
      </c>
      <c r="R41322">
        <v>0</v>
      </c>
      <c r="S41322">
        <v>0.2</v>
      </c>
      <c r="T41322">
        <v>2.5</v>
      </c>
      <c r="U41322">
        <v>0</v>
      </c>
      <c r="V41322">
        <v>6.9135166537013273</v>
      </c>
      <c r="W41322">
        <v>4.4000000000000004</v>
      </c>
      <c r="X41322">
        <v>3.028571428571428</v>
      </c>
    </row>
    <row r="41323" spans="1:24" x14ac:dyDescent="0.2">
      <c r="A41323" t="s">
        <v>921</v>
      </c>
      <c r="B41323" s="14">
        <v>44104</v>
      </c>
      <c r="C41323">
        <v>0</v>
      </c>
      <c r="D41323">
        <v>0</v>
      </c>
      <c r="E41323">
        <v>0</v>
      </c>
      <c r="F41323">
        <v>0</v>
      </c>
      <c r="G41323">
        <v>0</v>
      </c>
      <c r="H41323">
        <v>0</v>
      </c>
      <c r="I41323">
        <v>0</v>
      </c>
      <c r="J41323">
        <v>1206</v>
      </c>
      <c r="K41323" t="s">
        <v>1307</v>
      </c>
      <c r="L41323">
        <v>258</v>
      </c>
      <c r="M41323" t="s">
        <v>1988</v>
      </c>
      <c r="N41323" t="s">
        <v>2345</v>
      </c>
      <c r="O41323">
        <v>0</v>
      </c>
      <c r="P41323">
        <v>0</v>
      </c>
      <c r="Q41323">
        <v>1</v>
      </c>
      <c r="R41323">
        <v>0</v>
      </c>
      <c r="S41323">
        <v>0</v>
      </c>
      <c r="T41323">
        <v>0</v>
      </c>
      <c r="U41323">
        <v>0</v>
      </c>
      <c r="V41323">
        <v>2</v>
      </c>
      <c r="W41323">
        <v>2</v>
      </c>
      <c r="X41323">
        <v>2</v>
      </c>
    </row>
    <row r="41324" spans="1:24" x14ac:dyDescent="0.2">
      <c r="A41324" t="s">
        <v>922</v>
      </c>
      <c r="B41324" s="14">
        <v>44104</v>
      </c>
      <c r="C41324">
        <v>0</v>
      </c>
      <c r="D41324">
        <v>0</v>
      </c>
      <c r="E41324">
        <v>0</v>
      </c>
      <c r="F41324">
        <v>1</v>
      </c>
      <c r="G41324">
        <v>0</v>
      </c>
      <c r="H41324">
        <v>2</v>
      </c>
      <c r="I41324">
        <v>1</v>
      </c>
      <c r="J41324">
        <v>3613</v>
      </c>
      <c r="K41324" t="s">
        <v>1319</v>
      </c>
      <c r="L41324">
        <v>518</v>
      </c>
      <c r="M41324" t="s">
        <v>1989</v>
      </c>
      <c r="N41324" t="s">
        <v>2345</v>
      </c>
      <c r="O41324">
        <v>19.3050193050193</v>
      </c>
      <c r="P41324">
        <v>2.9603651297167</v>
      </c>
      <c r="Q41324">
        <v>1</v>
      </c>
      <c r="R41324">
        <v>0</v>
      </c>
      <c r="S41324">
        <v>0.5</v>
      </c>
      <c r="T41324">
        <v>6.25</v>
      </c>
      <c r="U41324">
        <v>0</v>
      </c>
      <c r="V41324">
        <v>11.210365129716701</v>
      </c>
      <c r="W41324">
        <v>4.4000000000000004</v>
      </c>
      <c r="X41324">
        <v>4.0571428571428561</v>
      </c>
    </row>
    <row r="41325" spans="1:24" x14ac:dyDescent="0.2">
      <c r="A41325" t="s">
        <v>923</v>
      </c>
      <c r="B41325" s="14">
        <v>44104</v>
      </c>
      <c r="C41325">
        <v>0</v>
      </c>
      <c r="D41325">
        <v>0</v>
      </c>
      <c r="E41325">
        <v>0</v>
      </c>
      <c r="F41325">
        <v>3</v>
      </c>
      <c r="G41325">
        <v>0</v>
      </c>
      <c r="H41325">
        <v>9</v>
      </c>
      <c r="I41325">
        <v>3</v>
      </c>
      <c r="J41325">
        <v>393</v>
      </c>
      <c r="K41325" t="s">
        <v>1314</v>
      </c>
      <c r="L41325">
        <v>589</v>
      </c>
      <c r="M41325" t="s">
        <v>1990</v>
      </c>
      <c r="N41325" t="s">
        <v>2345</v>
      </c>
      <c r="O41325">
        <v>50.933786078098471</v>
      </c>
      <c r="P41325">
        <v>3.9305264769927062</v>
      </c>
      <c r="Q41325">
        <v>1</v>
      </c>
      <c r="R41325">
        <v>0</v>
      </c>
      <c r="S41325">
        <v>0.33333333333333331</v>
      </c>
      <c r="T41325">
        <v>4.1666666666666661</v>
      </c>
      <c r="U41325">
        <v>0</v>
      </c>
      <c r="V41325">
        <v>10.09719314365937</v>
      </c>
      <c r="W41325">
        <v>4.4000000000000004</v>
      </c>
      <c r="X41325">
        <v>4.3999999999999986</v>
      </c>
    </row>
    <row r="41326" spans="1:24" x14ac:dyDescent="0.2">
      <c r="A41326" t="s">
        <v>924</v>
      </c>
      <c r="B41326" s="14">
        <v>44104</v>
      </c>
      <c r="C41326">
        <v>0</v>
      </c>
      <c r="D41326">
        <v>0</v>
      </c>
      <c r="E41326">
        <v>0</v>
      </c>
      <c r="F41326">
        <v>0</v>
      </c>
      <c r="G41326">
        <v>0</v>
      </c>
      <c r="H41326">
        <v>0</v>
      </c>
      <c r="I41326">
        <v>0</v>
      </c>
      <c r="J41326">
        <v>3606</v>
      </c>
      <c r="K41326" t="s">
        <v>1319</v>
      </c>
      <c r="L41326">
        <v>163</v>
      </c>
      <c r="M41326" t="s">
        <v>1991</v>
      </c>
      <c r="N41326" t="s">
        <v>2345</v>
      </c>
      <c r="O41326">
        <v>0</v>
      </c>
      <c r="P41326">
        <v>0</v>
      </c>
      <c r="Q41326">
        <v>1</v>
      </c>
      <c r="R41326">
        <v>0</v>
      </c>
      <c r="S41326">
        <v>0</v>
      </c>
      <c r="T41326">
        <v>0</v>
      </c>
      <c r="U41326">
        <v>0</v>
      </c>
      <c r="V41326">
        <v>2</v>
      </c>
      <c r="W41326">
        <v>2</v>
      </c>
      <c r="X41326">
        <v>2</v>
      </c>
    </row>
    <row r="41327" spans="1:24" x14ac:dyDescent="0.2">
      <c r="A41327" t="s">
        <v>925</v>
      </c>
      <c r="B41327" s="14">
        <v>44104</v>
      </c>
      <c r="C41327">
        <v>1</v>
      </c>
      <c r="D41327">
        <v>9</v>
      </c>
      <c r="E41327">
        <v>1</v>
      </c>
      <c r="F41327">
        <v>4</v>
      </c>
      <c r="G41327">
        <v>1</v>
      </c>
      <c r="H41327">
        <v>14</v>
      </c>
      <c r="I41327">
        <v>4</v>
      </c>
      <c r="J41327">
        <v>346</v>
      </c>
      <c r="K41327" t="s">
        <v>1302</v>
      </c>
      <c r="L41327">
        <v>476</v>
      </c>
      <c r="M41327" t="s">
        <v>1992</v>
      </c>
      <c r="N41327" t="s">
        <v>2345</v>
      </c>
      <c r="O41327">
        <v>84.033613445378151</v>
      </c>
      <c r="P41327">
        <v>4.4312168788646531</v>
      </c>
      <c r="Q41327">
        <v>1</v>
      </c>
      <c r="R41327">
        <v>0</v>
      </c>
      <c r="S41327">
        <v>0.2857142857142857</v>
      </c>
      <c r="T41327">
        <v>3.5714285714285712</v>
      </c>
      <c r="U41327">
        <v>0</v>
      </c>
      <c r="V41327">
        <v>10.002645450293221</v>
      </c>
      <c r="W41327">
        <v>4.4000000000000004</v>
      </c>
      <c r="X41327">
        <v>4.3999999999999986</v>
      </c>
    </row>
    <row r="41328" spans="1:24" x14ac:dyDescent="0.2">
      <c r="A41328" t="s">
        <v>926</v>
      </c>
      <c r="B41328" s="14">
        <v>44104</v>
      </c>
      <c r="C41328">
        <v>0</v>
      </c>
      <c r="D41328">
        <v>0</v>
      </c>
      <c r="E41328">
        <v>0</v>
      </c>
      <c r="F41328">
        <v>1</v>
      </c>
      <c r="G41328">
        <v>2</v>
      </c>
      <c r="H41328">
        <v>1</v>
      </c>
      <c r="I41328">
        <v>1</v>
      </c>
      <c r="J41328">
        <v>369</v>
      </c>
      <c r="K41328" t="s">
        <v>1094</v>
      </c>
      <c r="L41328">
        <v>492</v>
      </c>
      <c r="M41328" t="s">
        <v>1993</v>
      </c>
      <c r="N41328" t="s">
        <v>2345</v>
      </c>
      <c r="O41328">
        <v>20.325203252032519</v>
      </c>
      <c r="P41328">
        <v>3.011861655483874</v>
      </c>
      <c r="Q41328">
        <v>1</v>
      </c>
      <c r="R41328">
        <v>0</v>
      </c>
      <c r="S41328">
        <v>1</v>
      </c>
      <c r="T41328">
        <v>12.5</v>
      </c>
      <c r="U41328">
        <v>0</v>
      </c>
      <c r="V41328">
        <v>17.51186165548388</v>
      </c>
      <c r="W41328">
        <v>4.4000000000000004</v>
      </c>
      <c r="X41328">
        <v>4.3999999999999986</v>
      </c>
    </row>
    <row r="41329" spans="1:24" x14ac:dyDescent="0.2">
      <c r="A41329" t="s">
        <v>572</v>
      </c>
      <c r="B41329" s="14">
        <v>44104</v>
      </c>
      <c r="C41329">
        <v>1</v>
      </c>
      <c r="D41329">
        <v>5</v>
      </c>
      <c r="E41329">
        <v>1</v>
      </c>
      <c r="F41329">
        <v>4</v>
      </c>
      <c r="G41329">
        <v>6</v>
      </c>
      <c r="H41329">
        <v>24</v>
      </c>
      <c r="I41329">
        <v>4</v>
      </c>
      <c r="J41329">
        <v>745</v>
      </c>
      <c r="K41329" t="s">
        <v>1281</v>
      </c>
      <c r="L41329">
        <v>1112</v>
      </c>
      <c r="M41329" t="s">
        <v>1639</v>
      </c>
      <c r="N41329" t="s">
        <v>2345</v>
      </c>
      <c r="O41329">
        <v>35.97122302158273</v>
      </c>
      <c r="P41329">
        <v>3.5827192582855449</v>
      </c>
      <c r="Q41329">
        <v>1</v>
      </c>
      <c r="R41329">
        <v>0</v>
      </c>
      <c r="S41329">
        <v>0.16666666666666671</v>
      </c>
      <c r="T41329">
        <v>2.083333333333333</v>
      </c>
      <c r="U41329">
        <v>0</v>
      </c>
      <c r="V41329">
        <v>7.6660525916188789</v>
      </c>
      <c r="W41329">
        <v>4.4000000000000004</v>
      </c>
      <c r="X41329">
        <v>4.8285714285714274</v>
      </c>
    </row>
    <row r="41330" spans="1:24" x14ac:dyDescent="0.2">
      <c r="A41330" t="s">
        <v>351</v>
      </c>
      <c r="B41330" s="14">
        <v>44104</v>
      </c>
      <c r="C41330">
        <v>0</v>
      </c>
      <c r="D41330">
        <v>0</v>
      </c>
      <c r="E41330">
        <v>0</v>
      </c>
      <c r="F41330">
        <v>2</v>
      </c>
      <c r="G41330">
        <v>1</v>
      </c>
      <c r="H41330">
        <v>6</v>
      </c>
      <c r="I41330">
        <v>2</v>
      </c>
      <c r="J41330">
        <v>1072</v>
      </c>
      <c r="K41330" t="s">
        <v>1309</v>
      </c>
      <c r="L41330">
        <v>511</v>
      </c>
      <c r="M41330" t="s">
        <v>1418</v>
      </c>
      <c r="N41330" t="s">
        <v>2345</v>
      </c>
      <c r="O41330">
        <v>39.138943248532293</v>
      </c>
      <c r="P41330">
        <v>3.6671179623324242</v>
      </c>
      <c r="Q41330">
        <v>1</v>
      </c>
      <c r="R41330">
        <v>0</v>
      </c>
      <c r="S41330">
        <v>0.33333333333333331</v>
      </c>
      <c r="T41330">
        <v>4.1666666666666661</v>
      </c>
      <c r="U41330">
        <v>0</v>
      </c>
      <c r="V41330">
        <v>9.8337846289990907</v>
      </c>
      <c r="W41330">
        <v>4.4000000000000004</v>
      </c>
      <c r="X41330">
        <v>4.3999999999999986</v>
      </c>
    </row>
    <row r="41331" spans="1:24" x14ac:dyDescent="0.2">
      <c r="A41331" t="s">
        <v>950</v>
      </c>
      <c r="B41331" s="14">
        <v>44104</v>
      </c>
      <c r="C41331">
        <v>0</v>
      </c>
      <c r="D41331">
        <v>0</v>
      </c>
      <c r="E41331">
        <v>0</v>
      </c>
      <c r="F41331">
        <v>0</v>
      </c>
      <c r="G41331">
        <v>1</v>
      </c>
      <c r="H41331">
        <v>0</v>
      </c>
      <c r="I41331">
        <v>0</v>
      </c>
      <c r="J41331">
        <v>225</v>
      </c>
      <c r="K41331" t="s">
        <v>1292</v>
      </c>
      <c r="L41331">
        <v>807</v>
      </c>
      <c r="M41331" t="s">
        <v>2017</v>
      </c>
      <c r="N41331" t="s">
        <v>2345</v>
      </c>
      <c r="O41331">
        <v>0</v>
      </c>
      <c r="P41331">
        <v>0</v>
      </c>
      <c r="Q41331">
        <v>1</v>
      </c>
      <c r="R41331">
        <v>0</v>
      </c>
      <c r="S41331">
        <v>0</v>
      </c>
      <c r="T41331">
        <v>0</v>
      </c>
      <c r="U41331">
        <v>0</v>
      </c>
      <c r="V41331">
        <v>2</v>
      </c>
      <c r="W41331">
        <v>2</v>
      </c>
      <c r="X41331">
        <v>2</v>
      </c>
    </row>
    <row r="41332" spans="1:24" x14ac:dyDescent="0.2">
      <c r="A41332" t="s">
        <v>951</v>
      </c>
      <c r="B41332" s="14">
        <v>44104</v>
      </c>
      <c r="C41332">
        <v>1</v>
      </c>
      <c r="D41332">
        <v>2</v>
      </c>
      <c r="E41332">
        <v>1</v>
      </c>
      <c r="F41332">
        <v>1</v>
      </c>
      <c r="G41332">
        <v>3</v>
      </c>
      <c r="H41332">
        <v>2</v>
      </c>
      <c r="I41332">
        <v>1</v>
      </c>
      <c r="J41332">
        <v>239</v>
      </c>
      <c r="K41332" t="s">
        <v>1288</v>
      </c>
      <c r="L41332">
        <v>663</v>
      </c>
      <c r="M41332" t="s">
        <v>2018</v>
      </c>
      <c r="N41332" t="s">
        <v>2345</v>
      </c>
      <c r="O41332">
        <v>15.082956259426849</v>
      </c>
      <c r="P41332">
        <v>2.7135653817903198</v>
      </c>
      <c r="Q41332">
        <v>1</v>
      </c>
      <c r="R41332">
        <v>0</v>
      </c>
      <c r="S41332">
        <v>0.5</v>
      </c>
      <c r="T41332">
        <v>6.25</v>
      </c>
      <c r="U41332">
        <v>0</v>
      </c>
      <c r="V41332">
        <v>10.963565381790319</v>
      </c>
      <c r="W41332">
        <v>4.4000000000000004</v>
      </c>
      <c r="X41332">
        <v>4.0571428571428561</v>
      </c>
    </row>
    <row r="41333" spans="1:24" x14ac:dyDescent="0.2">
      <c r="A41333" t="s">
        <v>952</v>
      </c>
      <c r="B41333" s="14">
        <v>44104</v>
      </c>
      <c r="C41333">
        <v>0</v>
      </c>
      <c r="D41333">
        <v>0</v>
      </c>
      <c r="E41333">
        <v>0</v>
      </c>
      <c r="F41333">
        <v>2</v>
      </c>
      <c r="G41333">
        <v>9</v>
      </c>
      <c r="H41333">
        <v>12</v>
      </c>
      <c r="I41333">
        <v>2</v>
      </c>
      <c r="J41333">
        <v>734</v>
      </c>
      <c r="K41333" t="s">
        <v>1279</v>
      </c>
      <c r="L41333">
        <v>838</v>
      </c>
      <c r="M41333" t="s">
        <v>2019</v>
      </c>
      <c r="N41333" t="s">
        <v>2345</v>
      </c>
      <c r="O41333">
        <v>23.866348448687351</v>
      </c>
      <c r="P41333">
        <v>3.1724694520540448</v>
      </c>
      <c r="Q41333">
        <v>1</v>
      </c>
      <c r="R41333">
        <v>0</v>
      </c>
      <c r="S41333">
        <v>0.16666666666666671</v>
      </c>
      <c r="T41333">
        <v>2.083333333333333</v>
      </c>
      <c r="U41333">
        <v>0</v>
      </c>
      <c r="V41333">
        <v>7.2558027853873774</v>
      </c>
      <c r="W41333">
        <v>4.4000000000000004</v>
      </c>
      <c r="X41333">
        <v>5.4714285714285698</v>
      </c>
    </row>
    <row r="41334" spans="1:24" x14ac:dyDescent="0.2">
      <c r="A41334" t="s">
        <v>396</v>
      </c>
      <c r="B41334" s="14">
        <v>44104</v>
      </c>
      <c r="C41334">
        <v>1</v>
      </c>
      <c r="D41334">
        <v>10</v>
      </c>
      <c r="E41334">
        <v>1</v>
      </c>
      <c r="F41334">
        <v>8</v>
      </c>
      <c r="G41334">
        <v>4</v>
      </c>
      <c r="H41334">
        <v>70</v>
      </c>
      <c r="I41334">
        <v>8</v>
      </c>
      <c r="J41334">
        <v>1274</v>
      </c>
      <c r="K41334" t="s">
        <v>1284</v>
      </c>
      <c r="L41334">
        <v>2640</v>
      </c>
      <c r="M41334" t="s">
        <v>1463</v>
      </c>
      <c r="N41334" t="s">
        <v>2345</v>
      </c>
      <c r="O41334">
        <v>30.303030303030301</v>
      </c>
      <c r="P41334">
        <v>3.411247717515657</v>
      </c>
      <c r="Q41334">
        <v>1</v>
      </c>
      <c r="R41334">
        <v>0</v>
      </c>
      <c r="S41334">
        <v>0.1142857142857143</v>
      </c>
      <c r="T41334">
        <v>1.428571428571429</v>
      </c>
      <c r="U41334">
        <v>0</v>
      </c>
      <c r="V41334">
        <v>6.8398191460870859</v>
      </c>
      <c r="W41334">
        <v>5.9</v>
      </c>
      <c r="X41334">
        <v>5.6857142857142842</v>
      </c>
    </row>
    <row r="41335" spans="1:24" x14ac:dyDescent="0.2">
      <c r="A41335" t="s">
        <v>975</v>
      </c>
      <c r="B41335" s="14">
        <v>44104</v>
      </c>
      <c r="C41335">
        <v>1</v>
      </c>
      <c r="D41335">
        <v>3</v>
      </c>
      <c r="E41335">
        <v>1</v>
      </c>
      <c r="F41335">
        <v>3</v>
      </c>
      <c r="G41335">
        <v>1</v>
      </c>
      <c r="H41335">
        <v>7</v>
      </c>
      <c r="I41335">
        <v>3</v>
      </c>
      <c r="J41335">
        <v>311</v>
      </c>
      <c r="K41335" t="s">
        <v>1303</v>
      </c>
      <c r="L41335">
        <v>342</v>
      </c>
      <c r="M41335" t="s">
        <v>2042</v>
      </c>
      <c r="N41335" t="s">
        <v>2345</v>
      </c>
      <c r="O41335">
        <v>87.719298245614041</v>
      </c>
      <c r="P41335">
        <v>4.4741419235816871</v>
      </c>
      <c r="Q41335">
        <v>1</v>
      </c>
      <c r="R41335">
        <v>0</v>
      </c>
      <c r="S41335">
        <v>0.42857142857142849</v>
      </c>
      <c r="T41335">
        <v>5.3571428571428568</v>
      </c>
      <c r="U41335">
        <v>0</v>
      </c>
      <c r="V41335">
        <v>11.831284780724539</v>
      </c>
      <c r="W41335">
        <v>4.4000000000000004</v>
      </c>
      <c r="X41335">
        <v>4.3999999999999986</v>
      </c>
    </row>
    <row r="41336" spans="1:24" x14ac:dyDescent="0.2">
      <c r="A41336" t="s">
        <v>977</v>
      </c>
      <c r="B41336" s="14">
        <v>44104</v>
      </c>
      <c r="C41336">
        <v>1</v>
      </c>
      <c r="D41336">
        <v>10</v>
      </c>
      <c r="E41336">
        <v>1</v>
      </c>
      <c r="F41336">
        <v>2</v>
      </c>
      <c r="G41336">
        <v>0</v>
      </c>
      <c r="H41336">
        <v>11</v>
      </c>
      <c r="I41336">
        <v>2</v>
      </c>
      <c r="J41336">
        <v>144</v>
      </c>
      <c r="K41336" t="s">
        <v>1297</v>
      </c>
      <c r="L41336">
        <v>550</v>
      </c>
      <c r="M41336" t="s">
        <v>2044</v>
      </c>
      <c r="N41336" t="s">
        <v>2345</v>
      </c>
      <c r="O41336">
        <v>36.363636363636367</v>
      </c>
      <c r="P41336">
        <v>3.593569274309611</v>
      </c>
      <c r="Q41336">
        <v>1</v>
      </c>
      <c r="R41336">
        <v>0</v>
      </c>
      <c r="S41336">
        <v>0.1818181818181818</v>
      </c>
      <c r="T41336">
        <v>2.2727272727272729</v>
      </c>
      <c r="U41336">
        <v>0</v>
      </c>
      <c r="V41336">
        <v>7.8662965470368844</v>
      </c>
      <c r="W41336">
        <v>4.4000000000000004</v>
      </c>
      <c r="X41336">
        <v>3.371428571428571</v>
      </c>
    </row>
    <row r="41337" spans="1:24" x14ac:dyDescent="0.2">
      <c r="A41337" t="s">
        <v>590</v>
      </c>
      <c r="B41337" s="14">
        <v>44104</v>
      </c>
      <c r="C41337">
        <v>1</v>
      </c>
      <c r="D41337">
        <v>7</v>
      </c>
      <c r="E41337">
        <v>1</v>
      </c>
      <c r="F41337">
        <v>7</v>
      </c>
      <c r="G41337">
        <v>12</v>
      </c>
      <c r="H41337">
        <v>64</v>
      </c>
      <c r="I41337">
        <v>7</v>
      </c>
      <c r="J41337">
        <v>72</v>
      </c>
      <c r="K41337" t="s">
        <v>1292</v>
      </c>
      <c r="L41337">
        <v>1023</v>
      </c>
      <c r="M41337" t="s">
        <v>1657</v>
      </c>
      <c r="N41337" t="s">
        <v>2345</v>
      </c>
      <c r="O41337">
        <v>68.426197458455519</v>
      </c>
      <c r="P41337">
        <v>4.2257557550798692</v>
      </c>
      <c r="Q41337">
        <v>0.83333333333333337</v>
      </c>
      <c r="R41337">
        <v>-0.36464311358790918</v>
      </c>
      <c r="S41337">
        <v>0.109375</v>
      </c>
      <c r="T41337">
        <v>1.3671875</v>
      </c>
      <c r="U41337">
        <v>0</v>
      </c>
      <c r="V41337">
        <v>7.2283001414919603</v>
      </c>
      <c r="W41337">
        <v>5.9</v>
      </c>
      <c r="X41337">
        <v>6.9633579166490049</v>
      </c>
    </row>
    <row r="41338" spans="1:24" x14ac:dyDescent="0.2">
      <c r="A41338" t="s">
        <v>978</v>
      </c>
      <c r="B41338" s="14">
        <v>44104</v>
      </c>
      <c r="C41338">
        <v>0</v>
      </c>
      <c r="D41338">
        <v>0</v>
      </c>
      <c r="E41338">
        <v>0</v>
      </c>
      <c r="F41338">
        <v>1</v>
      </c>
      <c r="G41338">
        <v>2</v>
      </c>
      <c r="H41338">
        <v>4</v>
      </c>
      <c r="I41338">
        <v>1</v>
      </c>
      <c r="J41338">
        <v>836</v>
      </c>
      <c r="K41338" t="s">
        <v>1280</v>
      </c>
      <c r="L41338">
        <v>431</v>
      </c>
      <c r="M41338" t="s">
        <v>2045</v>
      </c>
      <c r="N41338" t="s">
        <v>2345</v>
      </c>
      <c r="O41338">
        <v>23.201856148491881</v>
      </c>
      <c r="P41338">
        <v>3.1442322818724349</v>
      </c>
      <c r="Q41338">
        <v>1</v>
      </c>
      <c r="R41338">
        <v>0</v>
      </c>
      <c r="S41338">
        <v>0.25</v>
      </c>
      <c r="T41338">
        <v>3.125</v>
      </c>
      <c r="U41338">
        <v>0</v>
      </c>
      <c r="V41338">
        <v>8.2692322818724353</v>
      </c>
      <c r="W41338">
        <v>4.4000000000000004</v>
      </c>
      <c r="X41338">
        <v>4.3999999999999986</v>
      </c>
    </row>
    <row r="41339" spans="1:24" x14ac:dyDescent="0.2">
      <c r="A41339" t="s">
        <v>354</v>
      </c>
      <c r="B41339" s="14">
        <v>44104</v>
      </c>
      <c r="C41339">
        <v>0</v>
      </c>
      <c r="D41339">
        <v>0</v>
      </c>
      <c r="E41339">
        <v>0</v>
      </c>
      <c r="F41339">
        <v>1</v>
      </c>
      <c r="G41339">
        <v>4</v>
      </c>
      <c r="H41339">
        <v>8</v>
      </c>
      <c r="I41339">
        <v>1</v>
      </c>
      <c r="J41339">
        <v>549</v>
      </c>
      <c r="K41339" t="s">
        <v>1278</v>
      </c>
      <c r="L41339">
        <v>930</v>
      </c>
      <c r="M41339" t="s">
        <v>1421</v>
      </c>
      <c r="N41339" t="s">
        <v>2345</v>
      </c>
      <c r="O41339">
        <v>10.75268817204301</v>
      </c>
      <c r="P41339">
        <v>2.375155785828881</v>
      </c>
      <c r="Q41339">
        <v>1</v>
      </c>
      <c r="R41339">
        <v>0</v>
      </c>
      <c r="S41339">
        <v>0.125</v>
      </c>
      <c r="T41339">
        <v>1.5625</v>
      </c>
      <c r="U41339">
        <v>0</v>
      </c>
      <c r="V41339">
        <v>5.9376557858288814</v>
      </c>
      <c r="W41339">
        <v>4.4000000000000004</v>
      </c>
      <c r="X41339">
        <v>4.3999999999999986</v>
      </c>
    </row>
    <row r="41340" spans="1:24" x14ac:dyDescent="0.2">
      <c r="A41340" t="s">
        <v>979</v>
      </c>
      <c r="B41340" s="14">
        <v>44104</v>
      </c>
      <c r="C41340">
        <v>0</v>
      </c>
      <c r="D41340">
        <v>0</v>
      </c>
      <c r="E41340">
        <v>0</v>
      </c>
      <c r="F41340">
        <v>2</v>
      </c>
      <c r="G41340">
        <v>1</v>
      </c>
      <c r="H41340">
        <v>7</v>
      </c>
      <c r="I41340">
        <v>2</v>
      </c>
      <c r="J41340">
        <v>1103</v>
      </c>
      <c r="K41340" t="s">
        <v>915</v>
      </c>
      <c r="L41340">
        <v>347</v>
      </c>
      <c r="M41340" t="s">
        <v>2046</v>
      </c>
      <c r="N41340" t="s">
        <v>2345</v>
      </c>
      <c r="O41340">
        <v>57.636887608069173</v>
      </c>
      <c r="P41340">
        <v>4.0541627725892688</v>
      </c>
      <c r="Q41340">
        <v>1</v>
      </c>
      <c r="R41340">
        <v>0</v>
      </c>
      <c r="S41340">
        <v>0.2857142857142857</v>
      </c>
      <c r="T41340">
        <v>3.5714285714285712</v>
      </c>
      <c r="U41340">
        <v>0</v>
      </c>
      <c r="V41340">
        <v>9.62559134401784</v>
      </c>
      <c r="W41340">
        <v>4.4000000000000004</v>
      </c>
      <c r="X41340">
        <v>4.3999999999999986</v>
      </c>
    </row>
    <row r="41341" spans="1:24" x14ac:dyDescent="0.2">
      <c r="A41341" t="s">
        <v>672</v>
      </c>
      <c r="B41341" s="14">
        <v>44104</v>
      </c>
      <c r="C41341">
        <v>2</v>
      </c>
      <c r="D41341">
        <v>5</v>
      </c>
      <c r="E41341">
        <v>2</v>
      </c>
      <c r="F41341">
        <v>5</v>
      </c>
      <c r="G41341">
        <v>0</v>
      </c>
      <c r="H41341">
        <v>13</v>
      </c>
      <c r="I41341">
        <v>5</v>
      </c>
      <c r="J41341">
        <v>1371</v>
      </c>
      <c r="K41341" t="s">
        <v>1283</v>
      </c>
      <c r="L41341">
        <v>891</v>
      </c>
      <c r="M41341" t="s">
        <v>1739</v>
      </c>
      <c r="N41341" t="s">
        <v>2345</v>
      </c>
      <c r="O41341">
        <v>56.116722783389449</v>
      </c>
      <c r="P41341">
        <v>4.0274338569394734</v>
      </c>
      <c r="Q41341">
        <v>1</v>
      </c>
      <c r="R41341">
        <v>0</v>
      </c>
      <c r="S41341">
        <v>0.38461538461538458</v>
      </c>
      <c r="T41341">
        <v>4.8076923076923084</v>
      </c>
      <c r="U41341">
        <v>0</v>
      </c>
      <c r="V41341">
        <v>10.835126164631779</v>
      </c>
      <c r="W41341">
        <v>4.4000000000000004</v>
      </c>
      <c r="X41341">
        <v>4.3999999999999986</v>
      </c>
    </row>
    <row r="41342" spans="1:24" x14ac:dyDescent="0.2">
      <c r="A41342" t="s">
        <v>434</v>
      </c>
      <c r="B41342" s="14">
        <v>44104</v>
      </c>
      <c r="C41342">
        <v>1</v>
      </c>
      <c r="D41342">
        <v>3</v>
      </c>
      <c r="E41342">
        <v>1</v>
      </c>
      <c r="F41342">
        <v>4</v>
      </c>
      <c r="G41342">
        <v>0</v>
      </c>
      <c r="H41342">
        <v>13</v>
      </c>
      <c r="I41342">
        <v>4</v>
      </c>
      <c r="J41342">
        <v>862</v>
      </c>
      <c r="K41342" t="s">
        <v>915</v>
      </c>
      <c r="L41342">
        <v>675</v>
      </c>
      <c r="M41342" t="s">
        <v>1501</v>
      </c>
      <c r="N41342" t="s">
        <v>2345</v>
      </c>
      <c r="O41342">
        <v>59.25925925925926</v>
      </c>
      <c r="P41342">
        <v>4.0819220422235434</v>
      </c>
      <c r="Q41342">
        <v>1</v>
      </c>
      <c r="R41342">
        <v>0</v>
      </c>
      <c r="S41342">
        <v>0.30769230769230771</v>
      </c>
      <c r="T41342">
        <v>3.8461538461538458</v>
      </c>
      <c r="U41342">
        <v>0</v>
      </c>
      <c r="V41342">
        <v>9.9280758883773892</v>
      </c>
      <c r="W41342">
        <v>4.4000000000000004</v>
      </c>
      <c r="X41342">
        <v>3.7142857142857131</v>
      </c>
    </row>
    <row r="41343" spans="1:24" x14ac:dyDescent="0.2">
      <c r="A41343" t="s">
        <v>523</v>
      </c>
      <c r="B41343" s="14">
        <v>44104</v>
      </c>
      <c r="C41343">
        <v>16</v>
      </c>
      <c r="D41343">
        <v>55</v>
      </c>
      <c r="E41343">
        <v>16</v>
      </c>
      <c r="F41343">
        <v>43</v>
      </c>
      <c r="G41343">
        <v>10</v>
      </c>
      <c r="H41343">
        <v>124</v>
      </c>
      <c r="I41343">
        <v>42</v>
      </c>
      <c r="J41343">
        <v>3823</v>
      </c>
      <c r="K41343" t="s">
        <v>1282</v>
      </c>
      <c r="L41343">
        <v>3266</v>
      </c>
      <c r="M41343" t="s">
        <v>1590</v>
      </c>
      <c r="N41343" t="s">
        <v>2345</v>
      </c>
      <c r="O41343">
        <v>131.6595223515003</v>
      </c>
      <c r="P41343">
        <v>4.880219214139335</v>
      </c>
      <c r="Q41343">
        <v>4.3</v>
      </c>
      <c r="R41343">
        <v>2.917230045399033</v>
      </c>
      <c r="S41343">
        <v>0.33870967741935482</v>
      </c>
      <c r="T41343">
        <v>4.2338709677419351</v>
      </c>
      <c r="U41343">
        <v>0</v>
      </c>
      <c r="V41343">
        <v>14.0313202272803</v>
      </c>
      <c r="W41343">
        <v>10</v>
      </c>
      <c r="X41343">
        <v>9.9999999999999964</v>
      </c>
    </row>
    <row r="41344" spans="1:24" x14ac:dyDescent="0.2">
      <c r="A41344" t="s">
        <v>980</v>
      </c>
      <c r="B41344" s="14">
        <v>44104</v>
      </c>
      <c r="C41344">
        <v>0</v>
      </c>
      <c r="D41344">
        <v>0</v>
      </c>
      <c r="E41344">
        <v>0</v>
      </c>
      <c r="F41344">
        <v>1</v>
      </c>
      <c r="G41344">
        <v>3</v>
      </c>
      <c r="H41344">
        <v>4</v>
      </c>
      <c r="I41344">
        <v>1</v>
      </c>
      <c r="J41344">
        <v>218</v>
      </c>
      <c r="K41344" t="s">
        <v>1288</v>
      </c>
      <c r="L41344">
        <v>250</v>
      </c>
      <c r="M41344" t="s">
        <v>2047</v>
      </c>
      <c r="N41344" t="s">
        <v>2345</v>
      </c>
      <c r="O41344">
        <v>40</v>
      </c>
      <c r="P41344">
        <v>3.6888794541139358</v>
      </c>
      <c r="Q41344">
        <v>1</v>
      </c>
      <c r="R41344">
        <v>0</v>
      </c>
      <c r="S41344">
        <v>0.25</v>
      </c>
      <c r="T41344">
        <v>3.125</v>
      </c>
      <c r="U41344">
        <v>0</v>
      </c>
      <c r="V41344">
        <v>8.8138794541139358</v>
      </c>
      <c r="W41344">
        <v>4.4000000000000004</v>
      </c>
      <c r="X41344">
        <v>4.3999999999999986</v>
      </c>
    </row>
    <row r="41345" spans="1:24" x14ac:dyDescent="0.2">
      <c r="A41345" t="s">
        <v>578</v>
      </c>
      <c r="B41345" s="14">
        <v>44104</v>
      </c>
      <c r="C41345">
        <v>0</v>
      </c>
      <c r="D41345">
        <v>0</v>
      </c>
      <c r="E41345">
        <v>0</v>
      </c>
      <c r="F41345">
        <v>2</v>
      </c>
      <c r="G41345">
        <v>2</v>
      </c>
      <c r="H41345">
        <v>6</v>
      </c>
      <c r="I41345">
        <v>2</v>
      </c>
      <c r="J41345">
        <v>842</v>
      </c>
      <c r="K41345" t="s">
        <v>1302</v>
      </c>
      <c r="L41345">
        <v>790</v>
      </c>
      <c r="M41345" t="s">
        <v>1645</v>
      </c>
      <c r="N41345" t="s">
        <v>2345</v>
      </c>
      <c r="O41345">
        <v>25.316455696202532</v>
      </c>
      <c r="P41345">
        <v>3.2314546070750612</v>
      </c>
      <c r="Q41345">
        <v>1</v>
      </c>
      <c r="R41345">
        <v>0</v>
      </c>
      <c r="S41345">
        <v>0.33333333333333331</v>
      </c>
      <c r="T41345">
        <v>4.1666666666666661</v>
      </c>
      <c r="U41345">
        <v>0</v>
      </c>
      <c r="V41345">
        <v>9.3981212737417259</v>
      </c>
      <c r="W41345">
        <v>4.4000000000000004</v>
      </c>
      <c r="X41345">
        <v>4.3999999999999986</v>
      </c>
    </row>
    <row r="41346" spans="1:24" x14ac:dyDescent="0.2">
      <c r="A41346" t="s">
        <v>669</v>
      </c>
      <c r="B41346" s="14">
        <v>44104</v>
      </c>
      <c r="C41346">
        <v>0</v>
      </c>
      <c r="D41346">
        <v>0</v>
      </c>
      <c r="E41346">
        <v>0</v>
      </c>
      <c r="F41346">
        <v>1</v>
      </c>
      <c r="G41346">
        <v>1</v>
      </c>
      <c r="H41346">
        <v>3</v>
      </c>
      <c r="I41346">
        <v>1</v>
      </c>
      <c r="J41346">
        <v>463</v>
      </c>
      <c r="K41346" t="s">
        <v>1293</v>
      </c>
      <c r="L41346">
        <v>678</v>
      </c>
      <c r="M41346" t="s">
        <v>1736</v>
      </c>
      <c r="N41346" t="s">
        <v>2345</v>
      </c>
      <c r="O41346">
        <v>14.749262536873159</v>
      </c>
      <c r="P41346">
        <v>2.6911930840357869</v>
      </c>
      <c r="Q41346">
        <v>1</v>
      </c>
      <c r="R41346">
        <v>0</v>
      </c>
      <c r="S41346">
        <v>0.33333333333333331</v>
      </c>
      <c r="T41346">
        <v>4.1666666666666661</v>
      </c>
      <c r="U41346">
        <v>0</v>
      </c>
      <c r="V41346">
        <v>8.8578597507024526</v>
      </c>
      <c r="W41346">
        <v>4.4000000000000004</v>
      </c>
      <c r="X41346">
        <v>3.371428571428571</v>
      </c>
    </row>
    <row r="41347" spans="1:24" x14ac:dyDescent="0.2">
      <c r="A41347" t="s">
        <v>981</v>
      </c>
      <c r="B41347" s="14">
        <v>44104</v>
      </c>
      <c r="C41347">
        <v>1</v>
      </c>
      <c r="D41347">
        <v>4</v>
      </c>
      <c r="E41347">
        <v>1</v>
      </c>
      <c r="F41347">
        <v>2</v>
      </c>
      <c r="G41347">
        <v>1</v>
      </c>
      <c r="H41347">
        <v>9</v>
      </c>
      <c r="I41347">
        <v>2</v>
      </c>
      <c r="J41347">
        <v>39</v>
      </c>
      <c r="K41347" t="s">
        <v>1287</v>
      </c>
      <c r="L41347">
        <v>373</v>
      </c>
      <c r="M41347" t="s">
        <v>2048</v>
      </c>
      <c r="N41347" t="s">
        <v>2345</v>
      </c>
      <c r="O41347">
        <v>53.619302949061662</v>
      </c>
      <c r="P41347">
        <v>3.9819091328923131</v>
      </c>
      <c r="Q41347">
        <v>1</v>
      </c>
      <c r="R41347">
        <v>0</v>
      </c>
      <c r="S41347">
        <v>0.22222222222222221</v>
      </c>
      <c r="T41347">
        <v>2.7777777777777781</v>
      </c>
      <c r="U41347">
        <v>0</v>
      </c>
      <c r="V41347">
        <v>8.7596869106700908</v>
      </c>
      <c r="W41347">
        <v>4.4000000000000004</v>
      </c>
      <c r="X41347">
        <v>4.3999999999999986</v>
      </c>
    </row>
    <row r="41348" spans="1:24" x14ac:dyDescent="0.2">
      <c r="A41348" t="s">
        <v>574</v>
      </c>
      <c r="B41348" s="14">
        <v>44104</v>
      </c>
      <c r="C41348">
        <v>0</v>
      </c>
      <c r="D41348">
        <v>0</v>
      </c>
      <c r="E41348">
        <v>0</v>
      </c>
      <c r="F41348">
        <v>1</v>
      </c>
      <c r="G41348">
        <v>1</v>
      </c>
      <c r="H41348">
        <v>6</v>
      </c>
      <c r="I41348">
        <v>1</v>
      </c>
      <c r="J41348">
        <v>1129</v>
      </c>
      <c r="K41348" t="s">
        <v>1323</v>
      </c>
      <c r="L41348">
        <v>314</v>
      </c>
      <c r="M41348" t="s">
        <v>1641</v>
      </c>
      <c r="N41348" t="s">
        <v>2345</v>
      </c>
      <c r="O41348">
        <v>31.847133757961782</v>
      </c>
      <c r="P41348">
        <v>3.4609473860679292</v>
      </c>
      <c r="Q41348">
        <v>1</v>
      </c>
      <c r="R41348">
        <v>0</v>
      </c>
      <c r="S41348">
        <v>0.16666666666666671</v>
      </c>
      <c r="T41348">
        <v>2.083333333333333</v>
      </c>
      <c r="U41348">
        <v>0</v>
      </c>
      <c r="V41348">
        <v>7.5442807194012627</v>
      </c>
      <c r="W41348">
        <v>4.4000000000000004</v>
      </c>
      <c r="X41348">
        <v>4.3999999999999986</v>
      </c>
    </row>
    <row r="41349" spans="1:24" x14ac:dyDescent="0.2">
      <c r="A41349" t="s">
        <v>982</v>
      </c>
      <c r="B41349" s="14">
        <v>44104</v>
      </c>
      <c r="C41349">
        <v>1</v>
      </c>
      <c r="D41349">
        <v>1</v>
      </c>
      <c r="E41349">
        <v>1</v>
      </c>
      <c r="F41349">
        <v>1</v>
      </c>
      <c r="G41349">
        <v>0</v>
      </c>
      <c r="H41349">
        <v>1</v>
      </c>
      <c r="I41349">
        <v>1</v>
      </c>
      <c r="J41349">
        <v>4022</v>
      </c>
      <c r="K41349" t="s">
        <v>1310</v>
      </c>
      <c r="L41349">
        <v>290</v>
      </c>
      <c r="M41349" t="s">
        <v>2049</v>
      </c>
      <c r="N41349" t="s">
        <v>2345</v>
      </c>
      <c r="O41349">
        <v>34.482758620689658</v>
      </c>
      <c r="P41349">
        <v>3.5404594489956631</v>
      </c>
      <c r="Q41349">
        <v>1</v>
      </c>
      <c r="R41349">
        <v>0</v>
      </c>
      <c r="S41349">
        <v>1</v>
      </c>
      <c r="T41349">
        <v>12.5</v>
      </c>
      <c r="U41349">
        <v>0</v>
      </c>
      <c r="V41349">
        <v>18.040459448995659</v>
      </c>
      <c r="W41349">
        <v>4.4000000000000004</v>
      </c>
      <c r="X41349">
        <v>2.342857142857143</v>
      </c>
    </row>
    <row r="41350" spans="1:24" x14ac:dyDescent="0.2">
      <c r="A41350" t="s">
        <v>983</v>
      </c>
      <c r="B41350" s="14">
        <v>44104</v>
      </c>
      <c r="C41350">
        <v>0</v>
      </c>
      <c r="D41350">
        <v>0</v>
      </c>
      <c r="E41350">
        <v>0</v>
      </c>
      <c r="F41350">
        <v>1</v>
      </c>
      <c r="G41350">
        <v>0</v>
      </c>
      <c r="H41350">
        <v>1</v>
      </c>
      <c r="I41350">
        <v>1</v>
      </c>
      <c r="J41350">
        <v>305</v>
      </c>
      <c r="K41350" t="s">
        <v>1300</v>
      </c>
      <c r="L41350">
        <v>403</v>
      </c>
      <c r="M41350" t="s">
        <v>2050</v>
      </c>
      <c r="N41350" t="s">
        <v>2345</v>
      </c>
      <c r="O41350">
        <v>24.813895781637719</v>
      </c>
      <c r="P41350">
        <v>3.2114038100295001</v>
      </c>
      <c r="Q41350">
        <v>1</v>
      </c>
      <c r="R41350">
        <v>0</v>
      </c>
      <c r="S41350">
        <v>1</v>
      </c>
      <c r="T41350">
        <v>12.5</v>
      </c>
      <c r="U41350">
        <v>0</v>
      </c>
      <c r="V41350">
        <v>17.711403810029498</v>
      </c>
      <c r="W41350">
        <v>4.4000000000000004</v>
      </c>
      <c r="X41350">
        <v>4.3999999999999986</v>
      </c>
    </row>
    <row r="41351" spans="1:24" x14ac:dyDescent="0.2">
      <c r="A41351" t="s">
        <v>327</v>
      </c>
      <c r="B41351" s="14">
        <v>44104</v>
      </c>
      <c r="C41351">
        <v>0</v>
      </c>
      <c r="D41351">
        <v>0</v>
      </c>
      <c r="E41351">
        <v>0</v>
      </c>
      <c r="F41351">
        <v>0</v>
      </c>
      <c r="G41351">
        <v>6</v>
      </c>
      <c r="H41351">
        <v>0</v>
      </c>
      <c r="I41351">
        <v>0</v>
      </c>
      <c r="J41351">
        <v>574</v>
      </c>
      <c r="K41351" t="s">
        <v>1293</v>
      </c>
      <c r="L41351">
        <v>1524</v>
      </c>
      <c r="M41351" t="s">
        <v>1394</v>
      </c>
      <c r="N41351" t="s">
        <v>2345</v>
      </c>
      <c r="O41351">
        <v>0</v>
      </c>
      <c r="P41351">
        <v>0</v>
      </c>
      <c r="Q41351">
        <v>1</v>
      </c>
      <c r="R41351">
        <v>0</v>
      </c>
      <c r="S41351">
        <v>0</v>
      </c>
      <c r="T41351">
        <v>0</v>
      </c>
      <c r="U41351">
        <v>0</v>
      </c>
      <c r="V41351">
        <v>2</v>
      </c>
      <c r="W41351">
        <v>2</v>
      </c>
      <c r="X41351">
        <v>3.928571428571427</v>
      </c>
    </row>
    <row r="41352" spans="1:24" x14ac:dyDescent="0.2">
      <c r="A41352" t="s">
        <v>984</v>
      </c>
      <c r="B41352" s="14">
        <v>44104</v>
      </c>
      <c r="C41352">
        <v>0</v>
      </c>
      <c r="D41352">
        <v>0</v>
      </c>
      <c r="E41352">
        <v>0</v>
      </c>
      <c r="F41352">
        <v>0</v>
      </c>
      <c r="G41352">
        <v>1</v>
      </c>
      <c r="H41352">
        <v>0</v>
      </c>
      <c r="I41352">
        <v>0</v>
      </c>
      <c r="J41352">
        <v>340</v>
      </c>
      <c r="K41352" t="s">
        <v>1314</v>
      </c>
      <c r="L41352">
        <v>753</v>
      </c>
      <c r="M41352" t="s">
        <v>2051</v>
      </c>
      <c r="N41352" t="s">
        <v>2345</v>
      </c>
      <c r="O41352">
        <v>0</v>
      </c>
      <c r="P41352">
        <v>0</v>
      </c>
      <c r="Q41352">
        <v>1</v>
      </c>
      <c r="R41352">
        <v>0</v>
      </c>
      <c r="S41352">
        <v>0</v>
      </c>
      <c r="T41352">
        <v>0</v>
      </c>
      <c r="U41352">
        <v>0</v>
      </c>
      <c r="V41352">
        <v>2</v>
      </c>
      <c r="W41352">
        <v>2</v>
      </c>
      <c r="X41352">
        <v>2.6857142857142851</v>
      </c>
    </row>
    <row r="41353" spans="1:24" x14ac:dyDescent="0.2">
      <c r="A41353" t="s">
        <v>985</v>
      </c>
      <c r="B41353" s="14">
        <v>44104</v>
      </c>
      <c r="C41353">
        <v>0</v>
      </c>
      <c r="D41353">
        <v>0</v>
      </c>
      <c r="E41353">
        <v>0</v>
      </c>
      <c r="F41353">
        <v>0</v>
      </c>
      <c r="G41353">
        <v>0</v>
      </c>
      <c r="H41353">
        <v>0</v>
      </c>
      <c r="I41353">
        <v>0</v>
      </c>
      <c r="J41353">
        <v>128</v>
      </c>
      <c r="K41353" t="s">
        <v>1288</v>
      </c>
      <c r="L41353">
        <v>259</v>
      </c>
      <c r="M41353" t="s">
        <v>2052</v>
      </c>
      <c r="N41353" t="s">
        <v>2345</v>
      </c>
      <c r="O41353">
        <v>0</v>
      </c>
      <c r="P41353">
        <v>0</v>
      </c>
      <c r="Q41353">
        <v>1</v>
      </c>
      <c r="R41353">
        <v>0</v>
      </c>
      <c r="S41353">
        <v>0</v>
      </c>
      <c r="T41353">
        <v>0</v>
      </c>
      <c r="U41353">
        <v>0</v>
      </c>
      <c r="V41353">
        <v>2</v>
      </c>
      <c r="W41353">
        <v>2</v>
      </c>
      <c r="X41353">
        <v>2</v>
      </c>
    </row>
    <row r="41354" spans="1:24" x14ac:dyDescent="0.2">
      <c r="A41354" t="s">
        <v>693</v>
      </c>
      <c r="B41354" s="14">
        <v>44104</v>
      </c>
      <c r="C41354">
        <v>0</v>
      </c>
      <c r="D41354">
        <v>0</v>
      </c>
      <c r="E41354">
        <v>0</v>
      </c>
      <c r="F41354">
        <v>0</v>
      </c>
      <c r="G41354">
        <v>4</v>
      </c>
      <c r="H41354">
        <v>0</v>
      </c>
      <c r="I41354">
        <v>0</v>
      </c>
      <c r="J41354">
        <v>146</v>
      </c>
      <c r="K41354" t="s">
        <v>1284</v>
      </c>
      <c r="L41354">
        <v>286</v>
      </c>
      <c r="M41354" t="s">
        <v>1760</v>
      </c>
      <c r="N41354" t="s">
        <v>2345</v>
      </c>
      <c r="O41354">
        <v>0</v>
      </c>
      <c r="P41354">
        <v>0</v>
      </c>
      <c r="Q41354">
        <v>1</v>
      </c>
      <c r="R41354">
        <v>0</v>
      </c>
      <c r="S41354">
        <v>0</v>
      </c>
      <c r="T41354">
        <v>0</v>
      </c>
      <c r="U41354">
        <v>0</v>
      </c>
      <c r="V41354">
        <v>2</v>
      </c>
      <c r="W41354">
        <v>2</v>
      </c>
      <c r="X41354">
        <v>3.0285714285714289</v>
      </c>
    </row>
    <row r="41355" spans="1:24" x14ac:dyDescent="0.2">
      <c r="A41355" t="s">
        <v>542</v>
      </c>
      <c r="B41355" s="14">
        <v>44104</v>
      </c>
      <c r="C41355">
        <v>0</v>
      </c>
      <c r="D41355">
        <v>0</v>
      </c>
      <c r="E41355">
        <v>0</v>
      </c>
      <c r="F41355">
        <v>0</v>
      </c>
      <c r="G41355">
        <v>3</v>
      </c>
      <c r="H41355">
        <v>0</v>
      </c>
      <c r="I41355">
        <v>0</v>
      </c>
      <c r="J41355">
        <v>849</v>
      </c>
      <c r="K41355" t="s">
        <v>1315</v>
      </c>
      <c r="L41355">
        <v>981</v>
      </c>
      <c r="M41355" t="s">
        <v>1609</v>
      </c>
      <c r="N41355" t="s">
        <v>2345</v>
      </c>
      <c r="O41355">
        <v>0</v>
      </c>
      <c r="P41355">
        <v>0</v>
      </c>
      <c r="Q41355">
        <v>1</v>
      </c>
      <c r="R41355">
        <v>0</v>
      </c>
      <c r="S41355">
        <v>0</v>
      </c>
      <c r="T41355">
        <v>0</v>
      </c>
      <c r="U41355">
        <v>0</v>
      </c>
      <c r="V41355">
        <v>2</v>
      </c>
      <c r="W41355">
        <v>2</v>
      </c>
      <c r="X41355">
        <v>2.6857142857142851</v>
      </c>
    </row>
    <row r="41356" spans="1:24" x14ac:dyDescent="0.2">
      <c r="A41356" t="s">
        <v>484</v>
      </c>
      <c r="B41356" s="14">
        <v>44104</v>
      </c>
      <c r="C41356">
        <v>0</v>
      </c>
      <c r="D41356">
        <v>0</v>
      </c>
      <c r="E41356">
        <v>0</v>
      </c>
      <c r="F41356">
        <v>2</v>
      </c>
      <c r="G41356">
        <v>1</v>
      </c>
      <c r="H41356">
        <v>8</v>
      </c>
      <c r="I41356">
        <v>2</v>
      </c>
      <c r="J41356">
        <v>407</v>
      </c>
      <c r="K41356" t="s">
        <v>1296</v>
      </c>
      <c r="L41356">
        <v>462</v>
      </c>
      <c r="M41356" t="s">
        <v>1551</v>
      </c>
      <c r="N41356" t="s">
        <v>2345</v>
      </c>
      <c r="O41356">
        <v>43.290043290043293</v>
      </c>
      <c r="P41356">
        <v>3.767922661454389</v>
      </c>
      <c r="Q41356">
        <v>1</v>
      </c>
      <c r="R41356">
        <v>0</v>
      </c>
      <c r="S41356">
        <v>0.25</v>
      </c>
      <c r="T41356">
        <v>3.125</v>
      </c>
      <c r="U41356">
        <v>0</v>
      </c>
      <c r="V41356">
        <v>8.8929226614543886</v>
      </c>
      <c r="W41356">
        <v>4.4000000000000004</v>
      </c>
      <c r="X41356">
        <v>4.3999999999999986</v>
      </c>
    </row>
    <row r="41357" spans="1:24" x14ac:dyDescent="0.2">
      <c r="A41357" t="s">
        <v>986</v>
      </c>
      <c r="B41357" s="14">
        <v>44104</v>
      </c>
      <c r="C41357">
        <v>0</v>
      </c>
      <c r="D41357">
        <v>0</v>
      </c>
      <c r="E41357">
        <v>0</v>
      </c>
      <c r="F41357">
        <v>0</v>
      </c>
      <c r="G41357">
        <v>0</v>
      </c>
      <c r="H41357">
        <v>0</v>
      </c>
      <c r="I41357">
        <v>0</v>
      </c>
      <c r="J41357">
        <v>62</v>
      </c>
      <c r="K41357" t="s">
        <v>1306</v>
      </c>
      <c r="L41357">
        <v>552</v>
      </c>
      <c r="M41357" t="s">
        <v>2053</v>
      </c>
      <c r="N41357" t="s">
        <v>2345</v>
      </c>
      <c r="O41357">
        <v>0</v>
      </c>
      <c r="P41357">
        <v>0</v>
      </c>
      <c r="Q41357">
        <v>1</v>
      </c>
      <c r="R41357">
        <v>0</v>
      </c>
      <c r="S41357">
        <v>0</v>
      </c>
      <c r="T41357">
        <v>0</v>
      </c>
      <c r="U41357">
        <v>0</v>
      </c>
      <c r="V41357">
        <v>2</v>
      </c>
      <c r="W41357">
        <v>2</v>
      </c>
      <c r="X41357">
        <v>2</v>
      </c>
    </row>
    <row r="41358" spans="1:24" x14ac:dyDescent="0.2">
      <c r="A41358" t="s">
        <v>987</v>
      </c>
      <c r="B41358" s="14">
        <v>44104</v>
      </c>
      <c r="C41358">
        <v>0</v>
      </c>
      <c r="D41358">
        <v>0</v>
      </c>
      <c r="E41358">
        <v>0</v>
      </c>
      <c r="F41358">
        <v>1</v>
      </c>
      <c r="G41358">
        <v>0</v>
      </c>
      <c r="H41358">
        <v>3</v>
      </c>
      <c r="I41358">
        <v>1</v>
      </c>
      <c r="J41358">
        <v>79</v>
      </c>
      <c r="K41358" t="s">
        <v>1306</v>
      </c>
      <c r="L41358">
        <v>695</v>
      </c>
      <c r="M41358" t="s">
        <v>2054</v>
      </c>
      <c r="N41358" t="s">
        <v>2345</v>
      </c>
      <c r="O41358">
        <v>14.388489208633089</v>
      </c>
      <c r="P41358">
        <v>2.6664285264113912</v>
      </c>
      <c r="Q41358">
        <v>1</v>
      </c>
      <c r="R41358">
        <v>0</v>
      </c>
      <c r="S41358">
        <v>0.33333333333333331</v>
      </c>
      <c r="T41358">
        <v>4.1666666666666661</v>
      </c>
      <c r="U41358">
        <v>0</v>
      </c>
      <c r="V41358">
        <v>8.8330951930780568</v>
      </c>
      <c r="W41358">
        <v>4.4000000000000004</v>
      </c>
      <c r="X41358">
        <v>4.3999999999999986</v>
      </c>
    </row>
    <row r="41359" spans="1:24" x14ac:dyDescent="0.2">
      <c r="A41359" t="s">
        <v>988</v>
      </c>
      <c r="B41359" s="14">
        <v>44104</v>
      </c>
      <c r="C41359">
        <v>0</v>
      </c>
      <c r="D41359">
        <v>0</v>
      </c>
      <c r="E41359">
        <v>0</v>
      </c>
      <c r="F41359">
        <v>2</v>
      </c>
      <c r="G41359">
        <v>2</v>
      </c>
      <c r="H41359">
        <v>5</v>
      </c>
      <c r="I41359">
        <v>2</v>
      </c>
      <c r="J41359">
        <v>1067</v>
      </c>
      <c r="K41359" t="s">
        <v>1316</v>
      </c>
      <c r="L41359">
        <v>475</v>
      </c>
      <c r="M41359" t="s">
        <v>2055</v>
      </c>
      <c r="N41359" t="s">
        <v>2345</v>
      </c>
      <c r="O41359">
        <v>42.10526315789474</v>
      </c>
      <c r="P41359">
        <v>3.7401727485014868</v>
      </c>
      <c r="Q41359">
        <v>1</v>
      </c>
      <c r="R41359">
        <v>0</v>
      </c>
      <c r="S41359">
        <v>0.4</v>
      </c>
      <c r="T41359">
        <v>5</v>
      </c>
      <c r="U41359">
        <v>0</v>
      </c>
      <c r="V41359">
        <v>10.74017274850149</v>
      </c>
      <c r="W41359">
        <v>4.4000000000000004</v>
      </c>
      <c r="X41359">
        <v>4.3999999999999986</v>
      </c>
    </row>
    <row r="41360" spans="1:24" x14ac:dyDescent="0.2">
      <c r="A41360" t="s">
        <v>557</v>
      </c>
      <c r="B41360" s="14">
        <v>44104</v>
      </c>
      <c r="C41360">
        <v>0</v>
      </c>
      <c r="D41360">
        <v>0</v>
      </c>
      <c r="E41360">
        <v>0</v>
      </c>
      <c r="F41360">
        <v>3</v>
      </c>
      <c r="G41360">
        <v>7</v>
      </c>
      <c r="H41360">
        <v>36</v>
      </c>
      <c r="I41360">
        <v>3</v>
      </c>
      <c r="J41360">
        <v>3747</v>
      </c>
      <c r="K41360" t="s">
        <v>1282</v>
      </c>
      <c r="L41360">
        <v>1447</v>
      </c>
      <c r="M41360" t="s">
        <v>1624</v>
      </c>
      <c r="N41360" t="s">
        <v>2345</v>
      </c>
      <c r="O41360">
        <v>20.732550103662749</v>
      </c>
      <c r="P41360">
        <v>3.0317049340128079</v>
      </c>
      <c r="Q41360">
        <v>1</v>
      </c>
      <c r="R41360">
        <v>0</v>
      </c>
      <c r="S41360">
        <v>8.3333333333333329E-2</v>
      </c>
      <c r="T41360">
        <v>1.041666666666667</v>
      </c>
      <c r="U41360">
        <v>0</v>
      </c>
      <c r="V41360">
        <v>6.0733716006794749</v>
      </c>
      <c r="W41360">
        <v>4.4000000000000004</v>
      </c>
      <c r="X41360">
        <v>5.2571428571428553</v>
      </c>
    </row>
    <row r="41361" spans="1:24" x14ac:dyDescent="0.2">
      <c r="A41361" t="s">
        <v>989</v>
      </c>
      <c r="B41361" s="14">
        <v>44104</v>
      </c>
      <c r="C41361">
        <v>0</v>
      </c>
      <c r="D41361">
        <v>0</v>
      </c>
      <c r="E41361">
        <v>0</v>
      </c>
      <c r="F41361">
        <v>1</v>
      </c>
      <c r="G41361">
        <v>0</v>
      </c>
      <c r="H41361">
        <v>2</v>
      </c>
      <c r="I41361">
        <v>1</v>
      </c>
      <c r="J41361">
        <v>738</v>
      </c>
      <c r="K41361" t="s">
        <v>1311</v>
      </c>
      <c r="L41361">
        <v>385</v>
      </c>
      <c r="M41361" t="s">
        <v>2056</v>
      </c>
      <c r="N41361" t="s">
        <v>2345</v>
      </c>
      <c r="O41361">
        <v>25.97402597402597</v>
      </c>
      <c r="P41361">
        <v>3.257097037688399</v>
      </c>
      <c r="Q41361">
        <v>1</v>
      </c>
      <c r="R41361">
        <v>0</v>
      </c>
      <c r="S41361">
        <v>0.5</v>
      </c>
      <c r="T41361">
        <v>6.25</v>
      </c>
      <c r="U41361">
        <v>0</v>
      </c>
      <c r="V41361">
        <v>11.5070970376884</v>
      </c>
      <c r="W41361">
        <v>4.4000000000000004</v>
      </c>
      <c r="X41361">
        <v>4.3999999999999986</v>
      </c>
    </row>
    <row r="41362" spans="1:24" x14ac:dyDescent="0.2">
      <c r="A41362" t="s">
        <v>990</v>
      </c>
      <c r="B41362" s="14">
        <v>44104</v>
      </c>
      <c r="C41362">
        <v>0</v>
      </c>
      <c r="D41362">
        <v>0</v>
      </c>
      <c r="E41362">
        <v>0</v>
      </c>
      <c r="F41362">
        <v>1</v>
      </c>
      <c r="G41362">
        <v>0</v>
      </c>
      <c r="H41362">
        <v>1</v>
      </c>
      <c r="I41362">
        <v>1</v>
      </c>
      <c r="J41362">
        <v>336</v>
      </c>
      <c r="K41362" t="s">
        <v>1325</v>
      </c>
      <c r="L41362">
        <v>716</v>
      </c>
      <c r="M41362" t="s">
        <v>2057</v>
      </c>
      <c r="N41362" t="s">
        <v>2345</v>
      </c>
      <c r="O41362">
        <v>13.96648044692737</v>
      </c>
      <c r="P41362">
        <v>2.636660205015537</v>
      </c>
      <c r="Q41362">
        <v>1</v>
      </c>
      <c r="R41362">
        <v>0</v>
      </c>
      <c r="S41362">
        <v>1</v>
      </c>
      <c r="T41362">
        <v>12.5</v>
      </c>
      <c r="U41362">
        <v>0</v>
      </c>
      <c r="V41362">
        <v>17.136660205015541</v>
      </c>
      <c r="W41362">
        <v>4.4000000000000004</v>
      </c>
      <c r="X41362">
        <v>3.7142857142857131</v>
      </c>
    </row>
    <row r="41363" spans="1:24" x14ac:dyDescent="0.2">
      <c r="A41363" t="s">
        <v>991</v>
      </c>
      <c r="B41363" s="14">
        <v>44104</v>
      </c>
      <c r="C41363">
        <v>0</v>
      </c>
      <c r="D41363">
        <v>0</v>
      </c>
      <c r="E41363">
        <v>0</v>
      </c>
      <c r="F41363">
        <v>1</v>
      </c>
      <c r="G41363">
        <v>4</v>
      </c>
      <c r="H41363">
        <v>3</v>
      </c>
      <c r="I41363">
        <v>1</v>
      </c>
      <c r="J41363">
        <v>475</v>
      </c>
      <c r="K41363" t="s">
        <v>1295</v>
      </c>
      <c r="L41363">
        <v>723</v>
      </c>
      <c r="M41363" t="s">
        <v>2058</v>
      </c>
      <c r="N41363" t="s">
        <v>2345</v>
      </c>
      <c r="O41363">
        <v>13.83125864453665</v>
      </c>
      <c r="P41363">
        <v>2.6269311498174179</v>
      </c>
      <c r="Q41363">
        <v>1</v>
      </c>
      <c r="R41363">
        <v>0</v>
      </c>
      <c r="S41363">
        <v>0.33333333333333331</v>
      </c>
      <c r="T41363">
        <v>4.1666666666666661</v>
      </c>
      <c r="U41363">
        <v>0</v>
      </c>
      <c r="V41363">
        <v>8.793597816484084</v>
      </c>
      <c r="W41363">
        <v>4.4000000000000004</v>
      </c>
      <c r="X41363">
        <v>4.3999999999999986</v>
      </c>
    </row>
    <row r="41364" spans="1:24" x14ac:dyDescent="0.2">
      <c r="A41364" t="s">
        <v>992</v>
      </c>
      <c r="B41364" s="14">
        <v>44104</v>
      </c>
      <c r="C41364">
        <v>0</v>
      </c>
      <c r="D41364">
        <v>0</v>
      </c>
      <c r="E41364">
        <v>0</v>
      </c>
      <c r="F41364">
        <v>0</v>
      </c>
      <c r="G41364">
        <v>0</v>
      </c>
      <c r="H41364">
        <v>0</v>
      </c>
      <c r="I41364">
        <v>0</v>
      </c>
      <c r="J41364">
        <v>493</v>
      </c>
      <c r="K41364" t="s">
        <v>1287</v>
      </c>
      <c r="L41364">
        <v>96</v>
      </c>
      <c r="M41364" t="s">
        <v>2059</v>
      </c>
      <c r="N41364" t="s">
        <v>2345</v>
      </c>
      <c r="O41364">
        <v>0</v>
      </c>
      <c r="P41364">
        <v>0</v>
      </c>
      <c r="Q41364">
        <v>1</v>
      </c>
      <c r="R41364">
        <v>0</v>
      </c>
      <c r="S41364">
        <v>0</v>
      </c>
      <c r="T41364">
        <v>0</v>
      </c>
      <c r="U41364">
        <v>0</v>
      </c>
      <c r="V41364">
        <v>2</v>
      </c>
      <c r="W41364">
        <v>2</v>
      </c>
      <c r="X41364">
        <v>2</v>
      </c>
    </row>
    <row r="41365" spans="1:24" x14ac:dyDescent="0.2">
      <c r="A41365" t="s">
        <v>993</v>
      </c>
      <c r="B41365" s="14">
        <v>44104</v>
      </c>
      <c r="C41365">
        <v>1</v>
      </c>
      <c r="D41365">
        <v>1</v>
      </c>
      <c r="E41365">
        <v>1</v>
      </c>
      <c r="F41365">
        <v>1</v>
      </c>
      <c r="G41365">
        <v>0</v>
      </c>
      <c r="H41365">
        <v>1</v>
      </c>
      <c r="I41365">
        <v>1</v>
      </c>
      <c r="J41365">
        <v>2063</v>
      </c>
      <c r="K41365" t="s">
        <v>1322</v>
      </c>
      <c r="L41365">
        <v>346</v>
      </c>
      <c r="M41365" t="s">
        <v>2060</v>
      </c>
      <c r="N41365" t="s">
        <v>2345</v>
      </c>
      <c r="O41365">
        <v>28.901734104046241</v>
      </c>
      <c r="P41365">
        <v>3.363901596918458</v>
      </c>
      <c r="Q41365">
        <v>1</v>
      </c>
      <c r="R41365">
        <v>0</v>
      </c>
      <c r="S41365">
        <v>1</v>
      </c>
      <c r="T41365">
        <v>12.5</v>
      </c>
      <c r="U41365">
        <v>0</v>
      </c>
      <c r="V41365">
        <v>17.86390159691846</v>
      </c>
      <c r="W41365">
        <v>4.4000000000000004</v>
      </c>
      <c r="X41365">
        <v>2.342857142857143</v>
      </c>
    </row>
    <row r="41366" spans="1:24" x14ac:dyDescent="0.2">
      <c r="A41366" t="s">
        <v>994</v>
      </c>
      <c r="B41366" s="14">
        <v>44104</v>
      </c>
      <c r="C41366">
        <v>0</v>
      </c>
      <c r="D41366">
        <v>0</v>
      </c>
      <c r="E41366">
        <v>0</v>
      </c>
      <c r="F41366">
        <v>0</v>
      </c>
      <c r="G41366">
        <v>1</v>
      </c>
      <c r="H41366">
        <v>0</v>
      </c>
      <c r="I41366">
        <v>0</v>
      </c>
      <c r="J41366">
        <v>300</v>
      </c>
      <c r="K41366" t="s">
        <v>1094</v>
      </c>
      <c r="L41366">
        <v>800</v>
      </c>
      <c r="M41366" t="s">
        <v>2061</v>
      </c>
      <c r="N41366" t="s">
        <v>2345</v>
      </c>
      <c r="O41366">
        <v>0</v>
      </c>
      <c r="P41366">
        <v>0</v>
      </c>
      <c r="Q41366">
        <v>1</v>
      </c>
      <c r="R41366">
        <v>0</v>
      </c>
      <c r="S41366">
        <v>0</v>
      </c>
      <c r="T41366">
        <v>0</v>
      </c>
      <c r="U41366">
        <v>0</v>
      </c>
      <c r="V41366">
        <v>2</v>
      </c>
      <c r="W41366">
        <v>2</v>
      </c>
      <c r="X41366">
        <v>2.6857142857142851</v>
      </c>
    </row>
    <row r="41367" spans="1:24" x14ac:dyDescent="0.2">
      <c r="A41367" t="s">
        <v>995</v>
      </c>
      <c r="B41367" s="14">
        <v>44104</v>
      </c>
      <c r="C41367">
        <v>3</v>
      </c>
      <c r="D41367">
        <v>20</v>
      </c>
      <c r="E41367">
        <v>3</v>
      </c>
      <c r="F41367">
        <v>11</v>
      </c>
      <c r="G41367">
        <v>2</v>
      </c>
      <c r="H41367">
        <v>39</v>
      </c>
      <c r="I41367">
        <v>11</v>
      </c>
      <c r="J41367">
        <v>431</v>
      </c>
      <c r="K41367" t="s">
        <v>1316</v>
      </c>
      <c r="L41367">
        <v>853</v>
      </c>
      <c r="M41367" t="s">
        <v>2062</v>
      </c>
      <c r="N41367" t="s">
        <v>2345</v>
      </c>
      <c r="O41367">
        <v>128.95662368112539</v>
      </c>
      <c r="P41367">
        <v>4.8594760972828741</v>
      </c>
      <c r="Q41367">
        <v>1.1000000000000001</v>
      </c>
      <c r="R41367">
        <v>0.1906203596086499</v>
      </c>
      <c r="S41367">
        <v>0.28205128205128199</v>
      </c>
      <c r="T41367">
        <v>3.525641025641026</v>
      </c>
      <c r="U41367">
        <v>0</v>
      </c>
      <c r="V41367">
        <v>10.575737482532549</v>
      </c>
      <c r="W41367">
        <v>7.4</v>
      </c>
      <c r="X41367">
        <v>5.8999999999999986</v>
      </c>
    </row>
    <row r="41368" spans="1:24" x14ac:dyDescent="0.2">
      <c r="A41368" t="s">
        <v>976</v>
      </c>
      <c r="B41368" s="14">
        <v>44104</v>
      </c>
      <c r="C41368">
        <v>0</v>
      </c>
      <c r="D41368">
        <v>0</v>
      </c>
      <c r="E41368">
        <v>0</v>
      </c>
      <c r="F41368">
        <v>1</v>
      </c>
      <c r="G41368">
        <v>0</v>
      </c>
      <c r="H41368">
        <v>1</v>
      </c>
      <c r="I41368">
        <v>1</v>
      </c>
      <c r="J41368">
        <v>1317</v>
      </c>
      <c r="K41368" t="s">
        <v>1301</v>
      </c>
      <c r="L41368">
        <v>516</v>
      </c>
      <c r="M41368" t="s">
        <v>2043</v>
      </c>
      <c r="N41368" t="s">
        <v>2345</v>
      </c>
      <c r="O41368">
        <v>19.379844961240309</v>
      </c>
      <c r="P41368">
        <v>2.96423360649462</v>
      </c>
      <c r="Q41368">
        <v>1</v>
      </c>
      <c r="R41368">
        <v>0</v>
      </c>
      <c r="S41368">
        <v>1</v>
      </c>
      <c r="T41368">
        <v>12.5</v>
      </c>
      <c r="U41368">
        <v>0</v>
      </c>
      <c r="V41368">
        <v>17.46423360649462</v>
      </c>
      <c r="W41368">
        <v>4.4000000000000004</v>
      </c>
      <c r="X41368">
        <v>3.7142857142857131</v>
      </c>
    </row>
    <row r="41369" spans="1:24" x14ac:dyDescent="0.2">
      <c r="A41369" t="s">
        <v>974</v>
      </c>
      <c r="B41369" s="14">
        <v>44104</v>
      </c>
      <c r="C41369">
        <v>0</v>
      </c>
      <c r="D41369">
        <v>0</v>
      </c>
      <c r="E41369">
        <v>0</v>
      </c>
      <c r="F41369">
        <v>1</v>
      </c>
      <c r="G41369">
        <v>2</v>
      </c>
      <c r="H41369">
        <v>4</v>
      </c>
      <c r="I41369">
        <v>1</v>
      </c>
      <c r="J41369">
        <v>303</v>
      </c>
      <c r="K41369" t="s">
        <v>1308</v>
      </c>
      <c r="L41369">
        <v>674</v>
      </c>
      <c r="M41369" t="s">
        <v>2041</v>
      </c>
      <c r="N41369" t="s">
        <v>2345</v>
      </c>
      <c r="O41369">
        <v>14.836795252225521</v>
      </c>
      <c r="P41369">
        <v>2.6971102610638762</v>
      </c>
      <c r="Q41369">
        <v>1</v>
      </c>
      <c r="R41369">
        <v>0</v>
      </c>
      <c r="S41369">
        <v>0.25</v>
      </c>
      <c r="T41369">
        <v>3.125</v>
      </c>
      <c r="U41369">
        <v>0</v>
      </c>
      <c r="V41369">
        <v>7.8221102610638757</v>
      </c>
      <c r="W41369">
        <v>4.4000000000000004</v>
      </c>
      <c r="X41369">
        <v>4.3999999999999986</v>
      </c>
    </row>
    <row r="41370" spans="1:24" x14ac:dyDescent="0.2">
      <c r="A41370" t="s">
        <v>349</v>
      </c>
      <c r="B41370" s="14">
        <v>44104</v>
      </c>
      <c r="C41370">
        <v>0</v>
      </c>
      <c r="D41370">
        <v>0</v>
      </c>
      <c r="E41370">
        <v>0</v>
      </c>
      <c r="F41370">
        <v>1</v>
      </c>
      <c r="G41370">
        <v>0</v>
      </c>
      <c r="H41370">
        <v>3</v>
      </c>
      <c r="I41370">
        <v>1</v>
      </c>
      <c r="J41370">
        <v>302</v>
      </c>
      <c r="K41370" t="s">
        <v>1308</v>
      </c>
      <c r="L41370">
        <v>747</v>
      </c>
      <c r="M41370" t="s">
        <v>1416</v>
      </c>
      <c r="N41370" t="s">
        <v>2345</v>
      </c>
      <c r="O41370">
        <v>13.386880856760371</v>
      </c>
      <c r="P41370">
        <v>2.5942751868433649</v>
      </c>
      <c r="Q41370">
        <v>1</v>
      </c>
      <c r="R41370">
        <v>0</v>
      </c>
      <c r="S41370">
        <v>0.33333333333333331</v>
      </c>
      <c r="T41370">
        <v>4.1666666666666661</v>
      </c>
      <c r="U41370">
        <v>0</v>
      </c>
      <c r="V41370">
        <v>8.7609418535100314</v>
      </c>
      <c r="W41370">
        <v>4.4000000000000004</v>
      </c>
      <c r="X41370">
        <v>4.3999999999999986</v>
      </c>
    </row>
    <row r="41371" spans="1:24" x14ac:dyDescent="0.2">
      <c r="A41371" t="s">
        <v>626</v>
      </c>
      <c r="B41371" s="14">
        <v>44104</v>
      </c>
      <c r="C41371">
        <v>3</v>
      </c>
      <c r="D41371">
        <v>3</v>
      </c>
      <c r="E41371">
        <v>3</v>
      </c>
      <c r="F41371">
        <v>3</v>
      </c>
      <c r="G41371">
        <v>0</v>
      </c>
      <c r="H41371">
        <v>3</v>
      </c>
      <c r="I41371">
        <v>3</v>
      </c>
      <c r="J41371">
        <v>1241</v>
      </c>
      <c r="K41371" t="s">
        <v>1312</v>
      </c>
      <c r="L41371">
        <v>337</v>
      </c>
      <c r="M41371" t="s">
        <v>1693</v>
      </c>
      <c r="N41371" t="s">
        <v>2345</v>
      </c>
      <c r="O41371">
        <v>89.020771513353111</v>
      </c>
      <c r="P41371">
        <v>4.4888697302919303</v>
      </c>
      <c r="Q41371">
        <v>1</v>
      </c>
      <c r="R41371">
        <v>0</v>
      </c>
      <c r="S41371">
        <v>1</v>
      </c>
      <c r="T41371">
        <v>12.5</v>
      </c>
      <c r="U41371">
        <v>0</v>
      </c>
      <c r="V41371">
        <v>18.988869730291931</v>
      </c>
      <c r="W41371">
        <v>4.4000000000000004</v>
      </c>
      <c r="X41371">
        <v>2.342857142857143</v>
      </c>
    </row>
    <row r="41372" spans="1:24" x14ac:dyDescent="0.2">
      <c r="A41372" t="s">
        <v>622</v>
      </c>
      <c r="B41372" s="14">
        <v>44104</v>
      </c>
      <c r="C41372">
        <v>0</v>
      </c>
      <c r="D41372">
        <v>0</v>
      </c>
      <c r="E41372">
        <v>0</v>
      </c>
      <c r="F41372">
        <v>0</v>
      </c>
      <c r="G41372">
        <v>3</v>
      </c>
      <c r="H41372">
        <v>0</v>
      </c>
      <c r="I41372">
        <v>0</v>
      </c>
      <c r="J41372">
        <v>1349</v>
      </c>
      <c r="K41372" t="s">
        <v>1324</v>
      </c>
      <c r="L41372">
        <v>1006</v>
      </c>
      <c r="M41372" t="s">
        <v>1689</v>
      </c>
      <c r="N41372" t="s">
        <v>2345</v>
      </c>
      <c r="O41372">
        <v>0</v>
      </c>
      <c r="P41372">
        <v>0</v>
      </c>
      <c r="Q41372">
        <v>1</v>
      </c>
      <c r="R41372">
        <v>0</v>
      </c>
      <c r="S41372">
        <v>0</v>
      </c>
      <c r="T41372">
        <v>0</v>
      </c>
      <c r="U41372">
        <v>0</v>
      </c>
      <c r="V41372">
        <v>2</v>
      </c>
      <c r="W41372">
        <v>2</v>
      </c>
      <c r="X41372">
        <v>3.028571428571428</v>
      </c>
    </row>
    <row r="41373" spans="1:24" x14ac:dyDescent="0.2">
      <c r="A41373" t="s">
        <v>953</v>
      </c>
      <c r="B41373" s="14">
        <v>44104</v>
      </c>
      <c r="C41373">
        <v>0</v>
      </c>
      <c r="D41373">
        <v>0</v>
      </c>
      <c r="E41373">
        <v>0</v>
      </c>
      <c r="F41373">
        <v>0</v>
      </c>
      <c r="G41373">
        <v>0</v>
      </c>
      <c r="H41373">
        <v>0</v>
      </c>
      <c r="I41373">
        <v>0</v>
      </c>
      <c r="J41373">
        <v>702</v>
      </c>
      <c r="K41373" t="s">
        <v>1306</v>
      </c>
      <c r="L41373">
        <v>141</v>
      </c>
      <c r="M41373" t="s">
        <v>2020</v>
      </c>
      <c r="N41373" t="s">
        <v>2345</v>
      </c>
      <c r="O41373">
        <v>0</v>
      </c>
      <c r="P41373">
        <v>0</v>
      </c>
      <c r="Q41373">
        <v>1</v>
      </c>
      <c r="R41373">
        <v>0</v>
      </c>
      <c r="S41373">
        <v>0</v>
      </c>
      <c r="T41373">
        <v>0</v>
      </c>
      <c r="U41373">
        <v>0</v>
      </c>
      <c r="V41373">
        <v>2</v>
      </c>
      <c r="W41373">
        <v>2</v>
      </c>
      <c r="X41373">
        <v>2</v>
      </c>
    </row>
    <row r="41374" spans="1:24" x14ac:dyDescent="0.2">
      <c r="A41374" t="s">
        <v>357</v>
      </c>
      <c r="B41374" s="14">
        <v>44104</v>
      </c>
      <c r="C41374">
        <v>0</v>
      </c>
      <c r="D41374">
        <v>0</v>
      </c>
      <c r="E41374">
        <v>0</v>
      </c>
      <c r="F41374">
        <v>0</v>
      </c>
      <c r="G41374">
        <v>2</v>
      </c>
      <c r="H41374">
        <v>0</v>
      </c>
      <c r="I41374">
        <v>0</v>
      </c>
      <c r="J41374">
        <v>675</v>
      </c>
      <c r="K41374" t="s">
        <v>1311</v>
      </c>
      <c r="L41374">
        <v>360</v>
      </c>
      <c r="M41374" t="s">
        <v>1424</v>
      </c>
      <c r="N41374" t="s">
        <v>2345</v>
      </c>
      <c r="O41374">
        <v>0</v>
      </c>
      <c r="P41374">
        <v>0</v>
      </c>
      <c r="Q41374">
        <v>1</v>
      </c>
      <c r="R41374">
        <v>0</v>
      </c>
      <c r="S41374">
        <v>0</v>
      </c>
      <c r="T41374">
        <v>0</v>
      </c>
      <c r="U41374">
        <v>0</v>
      </c>
      <c r="V41374">
        <v>2</v>
      </c>
      <c r="W41374">
        <v>2</v>
      </c>
      <c r="X41374">
        <v>3.371428571428571</v>
      </c>
    </row>
    <row r="41375" spans="1:24" x14ac:dyDescent="0.2">
      <c r="A41375" t="s">
        <v>973</v>
      </c>
      <c r="B41375" s="14">
        <v>44104</v>
      </c>
      <c r="C41375">
        <v>2</v>
      </c>
      <c r="D41375">
        <v>4</v>
      </c>
      <c r="E41375">
        <v>2</v>
      </c>
      <c r="F41375">
        <v>2</v>
      </c>
      <c r="G41375">
        <v>1</v>
      </c>
      <c r="H41375">
        <v>4</v>
      </c>
      <c r="I41375">
        <v>2</v>
      </c>
      <c r="J41375">
        <v>356</v>
      </c>
      <c r="K41375" t="s">
        <v>1308</v>
      </c>
      <c r="L41375">
        <v>780</v>
      </c>
      <c r="M41375" t="s">
        <v>2040</v>
      </c>
      <c r="N41375" t="s">
        <v>2345</v>
      </c>
      <c r="O41375">
        <v>25.641025641025639</v>
      </c>
      <c r="P41375">
        <v>3.244193632852491</v>
      </c>
      <c r="Q41375">
        <v>1</v>
      </c>
      <c r="R41375">
        <v>0</v>
      </c>
      <c r="S41375">
        <v>0.5</v>
      </c>
      <c r="T41375">
        <v>6.25</v>
      </c>
      <c r="U41375">
        <v>0</v>
      </c>
      <c r="V41375">
        <v>11.49419363285249</v>
      </c>
      <c r="W41375">
        <v>4.4000000000000004</v>
      </c>
      <c r="X41375">
        <v>2.6857142857142851</v>
      </c>
    </row>
    <row r="41376" spans="1:24" x14ac:dyDescent="0.2">
      <c r="A41376" t="s">
        <v>495</v>
      </c>
      <c r="B41376" s="14">
        <v>44104</v>
      </c>
      <c r="C41376">
        <v>0</v>
      </c>
      <c r="D41376">
        <v>0</v>
      </c>
      <c r="E41376">
        <v>0</v>
      </c>
      <c r="F41376">
        <v>1</v>
      </c>
      <c r="G41376">
        <v>1</v>
      </c>
      <c r="H41376">
        <v>2</v>
      </c>
      <c r="I41376">
        <v>1</v>
      </c>
      <c r="J41376">
        <v>191</v>
      </c>
      <c r="K41376" t="s">
        <v>1279</v>
      </c>
      <c r="L41376">
        <v>723</v>
      </c>
      <c r="M41376" t="s">
        <v>1562</v>
      </c>
      <c r="N41376" t="s">
        <v>2345</v>
      </c>
      <c r="O41376">
        <v>13.83125864453665</v>
      </c>
      <c r="P41376">
        <v>2.6269311498174179</v>
      </c>
      <c r="Q41376">
        <v>1</v>
      </c>
      <c r="R41376">
        <v>0</v>
      </c>
      <c r="S41376">
        <v>0.5</v>
      </c>
      <c r="T41376">
        <v>6.25</v>
      </c>
      <c r="U41376">
        <v>0</v>
      </c>
      <c r="V41376">
        <v>10.87693114981742</v>
      </c>
      <c r="W41376">
        <v>4.4000000000000004</v>
      </c>
      <c r="X41376">
        <v>4.3999999999999986</v>
      </c>
    </row>
    <row r="41377" spans="1:24" x14ac:dyDescent="0.2">
      <c r="A41377" t="s">
        <v>954</v>
      </c>
      <c r="B41377" s="14">
        <v>44104</v>
      </c>
      <c r="C41377">
        <v>0</v>
      </c>
      <c r="D41377">
        <v>0</v>
      </c>
      <c r="E41377">
        <v>0</v>
      </c>
      <c r="F41377">
        <v>0</v>
      </c>
      <c r="G41377">
        <v>0</v>
      </c>
      <c r="H41377">
        <v>0</v>
      </c>
      <c r="I41377">
        <v>0</v>
      </c>
      <c r="J41377">
        <v>1322</v>
      </c>
      <c r="K41377" t="s">
        <v>1290</v>
      </c>
      <c r="L41377">
        <v>75</v>
      </c>
      <c r="M41377" t="s">
        <v>2021</v>
      </c>
      <c r="N41377" t="s">
        <v>2345</v>
      </c>
      <c r="O41377">
        <v>0</v>
      </c>
      <c r="P41377">
        <v>0</v>
      </c>
      <c r="Q41377">
        <v>1</v>
      </c>
      <c r="R41377">
        <v>0</v>
      </c>
      <c r="S41377">
        <v>0</v>
      </c>
      <c r="T41377">
        <v>0</v>
      </c>
      <c r="U41377">
        <v>0</v>
      </c>
      <c r="V41377">
        <v>2</v>
      </c>
      <c r="W41377">
        <v>2</v>
      </c>
      <c r="X41377">
        <v>2</v>
      </c>
    </row>
    <row r="41378" spans="1:24" x14ac:dyDescent="0.2">
      <c r="A41378" t="s">
        <v>577</v>
      </c>
      <c r="B41378" s="14">
        <v>44104</v>
      </c>
      <c r="C41378">
        <v>2</v>
      </c>
      <c r="D41378">
        <v>3</v>
      </c>
      <c r="E41378">
        <v>2</v>
      </c>
      <c r="F41378">
        <v>10</v>
      </c>
      <c r="G41378">
        <v>2</v>
      </c>
      <c r="H41378">
        <v>15</v>
      </c>
      <c r="I41378">
        <v>10</v>
      </c>
      <c r="J41378">
        <v>726</v>
      </c>
      <c r="K41378" t="s">
        <v>1294</v>
      </c>
      <c r="L41378">
        <v>650</v>
      </c>
      <c r="M41378" t="s">
        <v>1644</v>
      </c>
      <c r="N41378" t="s">
        <v>2345</v>
      </c>
      <c r="O41378">
        <v>153.84615384615381</v>
      </c>
      <c r="P41378">
        <v>5.0359531020805459</v>
      </c>
      <c r="Q41378">
        <v>1</v>
      </c>
      <c r="R41378">
        <v>0</v>
      </c>
      <c r="S41378">
        <v>0.66666666666666663</v>
      </c>
      <c r="T41378">
        <v>8.3333333333333321</v>
      </c>
      <c r="U41378">
        <v>0</v>
      </c>
      <c r="V41378">
        <v>15.36928643541388</v>
      </c>
      <c r="W41378">
        <v>5.9</v>
      </c>
      <c r="X41378">
        <v>5.2571428571428553</v>
      </c>
    </row>
    <row r="41379" spans="1:24" x14ac:dyDescent="0.2">
      <c r="A41379" t="s">
        <v>487</v>
      </c>
      <c r="B41379" s="14">
        <v>44104</v>
      </c>
      <c r="C41379">
        <v>1</v>
      </c>
      <c r="D41379">
        <v>7</v>
      </c>
      <c r="E41379">
        <v>1</v>
      </c>
      <c r="F41379">
        <v>10</v>
      </c>
      <c r="G41379">
        <v>8</v>
      </c>
      <c r="H41379">
        <v>58</v>
      </c>
      <c r="I41379">
        <v>10</v>
      </c>
      <c r="J41379">
        <v>1186</v>
      </c>
      <c r="K41379" t="s">
        <v>1296</v>
      </c>
      <c r="L41379">
        <v>2037</v>
      </c>
      <c r="M41379" t="s">
        <v>1554</v>
      </c>
      <c r="N41379" t="s">
        <v>2345</v>
      </c>
      <c r="O41379">
        <v>49.09180166912126</v>
      </c>
      <c r="P41379">
        <v>3.8936920487434228</v>
      </c>
      <c r="Q41379">
        <v>1</v>
      </c>
      <c r="R41379">
        <v>0</v>
      </c>
      <c r="S41379">
        <v>0.17241379310344829</v>
      </c>
      <c r="T41379">
        <v>2.1551724137931041</v>
      </c>
      <c r="U41379">
        <v>0</v>
      </c>
      <c r="V41379">
        <v>8.0488644625365264</v>
      </c>
      <c r="W41379">
        <v>5.9</v>
      </c>
      <c r="X41379">
        <v>7.1857142857142842</v>
      </c>
    </row>
    <row r="41380" spans="1:24" x14ac:dyDescent="0.2">
      <c r="A41380" t="s">
        <v>955</v>
      </c>
      <c r="B41380" s="14">
        <v>44104</v>
      </c>
      <c r="C41380">
        <v>0</v>
      </c>
      <c r="D41380">
        <v>0</v>
      </c>
      <c r="E41380">
        <v>0</v>
      </c>
      <c r="F41380">
        <v>0</v>
      </c>
      <c r="G41380">
        <v>0</v>
      </c>
      <c r="H41380">
        <v>0</v>
      </c>
      <c r="I41380">
        <v>0</v>
      </c>
      <c r="J41380">
        <v>250</v>
      </c>
      <c r="K41380" t="s">
        <v>1094</v>
      </c>
      <c r="L41380">
        <v>950</v>
      </c>
      <c r="M41380" t="s">
        <v>2022</v>
      </c>
      <c r="N41380" t="s">
        <v>2345</v>
      </c>
      <c r="O41380">
        <v>0</v>
      </c>
      <c r="P41380">
        <v>0</v>
      </c>
      <c r="Q41380">
        <v>1</v>
      </c>
      <c r="R41380">
        <v>0</v>
      </c>
      <c r="S41380">
        <v>0</v>
      </c>
      <c r="T41380">
        <v>0</v>
      </c>
      <c r="U41380">
        <v>0</v>
      </c>
      <c r="V41380">
        <v>2</v>
      </c>
      <c r="W41380">
        <v>2</v>
      </c>
      <c r="X41380">
        <v>2</v>
      </c>
    </row>
    <row r="41381" spans="1:24" x14ac:dyDescent="0.2">
      <c r="A41381" t="s">
        <v>285</v>
      </c>
      <c r="B41381" s="14">
        <v>44104</v>
      </c>
      <c r="C41381">
        <v>0</v>
      </c>
      <c r="D41381">
        <v>0</v>
      </c>
      <c r="E41381">
        <v>0</v>
      </c>
      <c r="F41381">
        <v>1</v>
      </c>
      <c r="G41381">
        <v>1</v>
      </c>
      <c r="H41381">
        <v>6</v>
      </c>
      <c r="I41381">
        <v>1</v>
      </c>
      <c r="J41381">
        <v>307</v>
      </c>
      <c r="K41381" t="s">
        <v>1290</v>
      </c>
      <c r="L41381">
        <v>964</v>
      </c>
      <c r="M41381" t="s">
        <v>1352</v>
      </c>
      <c r="N41381" t="s">
        <v>2345</v>
      </c>
      <c r="O41381">
        <v>10.37344398340249</v>
      </c>
      <c r="P41381">
        <v>2.3392490773656371</v>
      </c>
      <c r="Q41381">
        <v>1</v>
      </c>
      <c r="R41381">
        <v>0</v>
      </c>
      <c r="S41381">
        <v>0.16666666666666671</v>
      </c>
      <c r="T41381">
        <v>2.083333333333333</v>
      </c>
      <c r="U41381">
        <v>0</v>
      </c>
      <c r="V41381">
        <v>6.4225824106989702</v>
      </c>
      <c r="W41381">
        <v>4.4000000000000004</v>
      </c>
      <c r="X41381">
        <v>4.3999999999999986</v>
      </c>
    </row>
    <row r="41382" spans="1:24" x14ac:dyDescent="0.2">
      <c r="A41382" t="s">
        <v>956</v>
      </c>
      <c r="B41382" s="14">
        <v>44104</v>
      </c>
      <c r="C41382">
        <v>0</v>
      </c>
      <c r="D41382">
        <v>0</v>
      </c>
      <c r="E41382">
        <v>0</v>
      </c>
      <c r="F41382">
        <v>0</v>
      </c>
      <c r="G41382">
        <v>0</v>
      </c>
      <c r="H41382">
        <v>0</v>
      </c>
      <c r="I41382">
        <v>0</v>
      </c>
      <c r="J41382">
        <v>434</v>
      </c>
      <c r="K41382" t="s">
        <v>1311</v>
      </c>
      <c r="L41382">
        <v>781</v>
      </c>
      <c r="M41382" t="s">
        <v>2023</v>
      </c>
      <c r="N41382" t="s">
        <v>2345</v>
      </c>
      <c r="O41382">
        <v>0</v>
      </c>
      <c r="P41382">
        <v>0</v>
      </c>
      <c r="Q41382">
        <v>1</v>
      </c>
      <c r="R41382">
        <v>0</v>
      </c>
      <c r="S41382">
        <v>0</v>
      </c>
      <c r="T41382">
        <v>0</v>
      </c>
      <c r="U41382">
        <v>0</v>
      </c>
      <c r="V41382">
        <v>2</v>
      </c>
      <c r="W41382">
        <v>2</v>
      </c>
      <c r="X41382">
        <v>2</v>
      </c>
    </row>
    <row r="41383" spans="1:24" x14ac:dyDescent="0.2">
      <c r="A41383" t="s">
        <v>957</v>
      </c>
      <c r="B41383" s="14">
        <v>44104</v>
      </c>
      <c r="C41383">
        <v>0</v>
      </c>
      <c r="D41383">
        <v>0</v>
      </c>
      <c r="E41383">
        <v>0</v>
      </c>
      <c r="F41383">
        <v>0</v>
      </c>
      <c r="G41383">
        <v>3</v>
      </c>
      <c r="H41383">
        <v>0</v>
      </c>
      <c r="I41383">
        <v>0</v>
      </c>
      <c r="J41383">
        <v>684</v>
      </c>
      <c r="K41383" t="s">
        <v>1296</v>
      </c>
      <c r="L41383">
        <v>775</v>
      </c>
      <c r="M41383" t="s">
        <v>2024</v>
      </c>
      <c r="N41383" t="s">
        <v>2345</v>
      </c>
      <c r="O41383">
        <v>0</v>
      </c>
      <c r="P41383">
        <v>0</v>
      </c>
      <c r="Q41383">
        <v>1</v>
      </c>
      <c r="R41383">
        <v>0</v>
      </c>
      <c r="S41383">
        <v>0</v>
      </c>
      <c r="T41383">
        <v>0</v>
      </c>
      <c r="U41383">
        <v>0</v>
      </c>
      <c r="V41383">
        <v>2</v>
      </c>
      <c r="W41383">
        <v>2</v>
      </c>
      <c r="X41383">
        <v>3.371428571428571</v>
      </c>
    </row>
    <row r="41384" spans="1:24" x14ac:dyDescent="0.2">
      <c r="A41384" t="s">
        <v>958</v>
      </c>
      <c r="B41384" s="14">
        <v>44104</v>
      </c>
      <c r="C41384">
        <v>0</v>
      </c>
      <c r="D41384">
        <v>0</v>
      </c>
      <c r="E41384">
        <v>0</v>
      </c>
      <c r="F41384">
        <v>0</v>
      </c>
      <c r="G41384">
        <v>0</v>
      </c>
      <c r="H41384">
        <v>0</v>
      </c>
      <c r="I41384">
        <v>0</v>
      </c>
      <c r="J41384">
        <v>1208</v>
      </c>
      <c r="K41384" t="s">
        <v>1307</v>
      </c>
      <c r="L41384">
        <v>616</v>
      </c>
      <c r="M41384" t="s">
        <v>2025</v>
      </c>
      <c r="N41384" t="s">
        <v>2345</v>
      </c>
      <c r="O41384">
        <v>0</v>
      </c>
      <c r="P41384">
        <v>0</v>
      </c>
      <c r="Q41384">
        <v>1</v>
      </c>
      <c r="R41384">
        <v>0</v>
      </c>
      <c r="S41384">
        <v>0</v>
      </c>
      <c r="T41384">
        <v>0</v>
      </c>
      <c r="U41384">
        <v>0</v>
      </c>
      <c r="V41384">
        <v>2</v>
      </c>
      <c r="W41384">
        <v>2</v>
      </c>
      <c r="X41384">
        <v>2</v>
      </c>
    </row>
    <row r="41385" spans="1:24" x14ac:dyDescent="0.2">
      <c r="A41385" t="s">
        <v>959</v>
      </c>
      <c r="B41385" s="14">
        <v>44104</v>
      </c>
      <c r="C41385">
        <v>0</v>
      </c>
      <c r="D41385">
        <v>0</v>
      </c>
      <c r="E41385">
        <v>0</v>
      </c>
      <c r="F41385">
        <v>0</v>
      </c>
      <c r="G41385">
        <v>2</v>
      </c>
      <c r="H41385">
        <v>0</v>
      </c>
      <c r="I41385">
        <v>0</v>
      </c>
      <c r="J41385">
        <v>377</v>
      </c>
      <c r="K41385" t="s">
        <v>1279</v>
      </c>
      <c r="L41385">
        <v>874</v>
      </c>
      <c r="M41385" t="s">
        <v>2026</v>
      </c>
      <c r="N41385" t="s">
        <v>2345</v>
      </c>
      <c r="O41385">
        <v>0</v>
      </c>
      <c r="P41385">
        <v>0</v>
      </c>
      <c r="Q41385">
        <v>1</v>
      </c>
      <c r="R41385">
        <v>0</v>
      </c>
      <c r="S41385">
        <v>0</v>
      </c>
      <c r="T41385">
        <v>0</v>
      </c>
      <c r="U41385">
        <v>0</v>
      </c>
      <c r="V41385">
        <v>2</v>
      </c>
      <c r="W41385">
        <v>2</v>
      </c>
      <c r="X41385">
        <v>3.7142857142857131</v>
      </c>
    </row>
    <row r="41386" spans="1:24" x14ac:dyDescent="0.2">
      <c r="A41386" t="s">
        <v>361</v>
      </c>
      <c r="B41386" s="14">
        <v>44104</v>
      </c>
      <c r="C41386">
        <v>0</v>
      </c>
      <c r="D41386">
        <v>0</v>
      </c>
      <c r="E41386">
        <v>0</v>
      </c>
      <c r="F41386">
        <v>0</v>
      </c>
      <c r="G41386">
        <v>0</v>
      </c>
      <c r="H41386">
        <v>0</v>
      </c>
      <c r="I41386">
        <v>0</v>
      </c>
      <c r="J41386">
        <v>677</v>
      </c>
      <c r="K41386" t="s">
        <v>1296</v>
      </c>
      <c r="L41386">
        <v>892</v>
      </c>
      <c r="M41386" t="s">
        <v>1428</v>
      </c>
      <c r="N41386" t="s">
        <v>2345</v>
      </c>
      <c r="O41386">
        <v>0</v>
      </c>
      <c r="P41386">
        <v>0</v>
      </c>
      <c r="Q41386">
        <v>1</v>
      </c>
      <c r="R41386">
        <v>0</v>
      </c>
      <c r="S41386">
        <v>0</v>
      </c>
      <c r="T41386">
        <v>0</v>
      </c>
      <c r="U41386">
        <v>0</v>
      </c>
      <c r="V41386">
        <v>2</v>
      </c>
      <c r="W41386">
        <v>2</v>
      </c>
      <c r="X41386">
        <v>2</v>
      </c>
    </row>
    <row r="41387" spans="1:24" x14ac:dyDescent="0.2">
      <c r="A41387" t="s">
        <v>960</v>
      </c>
      <c r="B41387" s="14">
        <v>44104</v>
      </c>
      <c r="C41387">
        <v>0</v>
      </c>
      <c r="D41387">
        <v>0</v>
      </c>
      <c r="E41387">
        <v>0</v>
      </c>
      <c r="F41387">
        <v>0</v>
      </c>
      <c r="G41387">
        <v>1</v>
      </c>
      <c r="H41387">
        <v>0</v>
      </c>
      <c r="I41387">
        <v>0</v>
      </c>
      <c r="J41387">
        <v>423</v>
      </c>
      <c r="K41387" t="s">
        <v>1279</v>
      </c>
      <c r="L41387">
        <v>744</v>
      </c>
      <c r="M41387" t="s">
        <v>2027</v>
      </c>
      <c r="N41387" t="s">
        <v>2345</v>
      </c>
      <c r="O41387">
        <v>0</v>
      </c>
      <c r="P41387">
        <v>0</v>
      </c>
      <c r="Q41387">
        <v>1</v>
      </c>
      <c r="R41387">
        <v>0</v>
      </c>
      <c r="S41387">
        <v>0</v>
      </c>
      <c r="T41387">
        <v>0</v>
      </c>
      <c r="U41387">
        <v>0</v>
      </c>
      <c r="V41387">
        <v>2</v>
      </c>
      <c r="W41387">
        <v>2</v>
      </c>
      <c r="X41387">
        <v>2.342857142857143</v>
      </c>
    </row>
    <row r="41388" spans="1:24" x14ac:dyDescent="0.2">
      <c r="A41388" t="s">
        <v>486</v>
      </c>
      <c r="B41388" s="14">
        <v>44104</v>
      </c>
      <c r="C41388">
        <v>0</v>
      </c>
      <c r="D41388">
        <v>0</v>
      </c>
      <c r="E41388">
        <v>0</v>
      </c>
      <c r="F41388">
        <v>2</v>
      </c>
      <c r="G41388">
        <v>2</v>
      </c>
      <c r="H41388">
        <v>23</v>
      </c>
      <c r="I41388">
        <v>2</v>
      </c>
      <c r="J41388">
        <v>3603</v>
      </c>
      <c r="K41388" t="s">
        <v>1285</v>
      </c>
      <c r="L41388">
        <v>1562</v>
      </c>
      <c r="M41388" t="s">
        <v>1553</v>
      </c>
      <c r="N41388" t="s">
        <v>2345</v>
      </c>
      <c r="O41388">
        <v>12.804097311139561</v>
      </c>
      <c r="P41388">
        <v>2.549765222136497</v>
      </c>
      <c r="Q41388">
        <v>1</v>
      </c>
      <c r="R41388">
        <v>0</v>
      </c>
      <c r="S41388">
        <v>8.6956521739130432E-2</v>
      </c>
      <c r="T41388">
        <v>1.0869565217391299</v>
      </c>
      <c r="U41388">
        <v>0</v>
      </c>
      <c r="V41388">
        <v>5.6367217438756274</v>
      </c>
      <c r="W41388">
        <v>4.4000000000000004</v>
      </c>
      <c r="X41388">
        <v>4.3999999999999986</v>
      </c>
    </row>
    <row r="41389" spans="1:24" x14ac:dyDescent="0.2">
      <c r="A41389" t="s">
        <v>961</v>
      </c>
      <c r="B41389" s="14">
        <v>44104</v>
      </c>
      <c r="C41389">
        <v>0</v>
      </c>
      <c r="D41389">
        <v>0</v>
      </c>
      <c r="E41389">
        <v>0</v>
      </c>
      <c r="F41389">
        <v>0</v>
      </c>
      <c r="G41389">
        <v>0</v>
      </c>
      <c r="H41389">
        <v>0</v>
      </c>
      <c r="I41389">
        <v>0</v>
      </c>
      <c r="J41389">
        <v>1261</v>
      </c>
      <c r="K41389" t="s">
        <v>1321</v>
      </c>
      <c r="L41389">
        <v>192</v>
      </c>
      <c r="M41389" t="s">
        <v>2028</v>
      </c>
      <c r="N41389" t="s">
        <v>2345</v>
      </c>
      <c r="O41389">
        <v>0</v>
      </c>
      <c r="P41389">
        <v>0</v>
      </c>
      <c r="Q41389">
        <v>1</v>
      </c>
      <c r="R41389">
        <v>0</v>
      </c>
      <c r="S41389">
        <v>0</v>
      </c>
      <c r="T41389">
        <v>0</v>
      </c>
      <c r="U41389">
        <v>0</v>
      </c>
      <c r="V41389">
        <v>2</v>
      </c>
      <c r="W41389">
        <v>2</v>
      </c>
      <c r="X41389">
        <v>2</v>
      </c>
    </row>
    <row r="41390" spans="1:24" x14ac:dyDescent="0.2">
      <c r="A41390" t="s">
        <v>271</v>
      </c>
      <c r="B41390" s="14">
        <v>44104</v>
      </c>
      <c r="C41390">
        <v>0</v>
      </c>
      <c r="D41390">
        <v>0</v>
      </c>
      <c r="E41390">
        <v>0</v>
      </c>
      <c r="F41390">
        <v>0</v>
      </c>
      <c r="G41390">
        <v>2</v>
      </c>
      <c r="H41390">
        <v>0</v>
      </c>
      <c r="I41390">
        <v>0</v>
      </c>
      <c r="J41390">
        <v>464</v>
      </c>
      <c r="K41390" t="s">
        <v>1287</v>
      </c>
      <c r="L41390">
        <v>221</v>
      </c>
      <c r="M41390" t="s">
        <v>1338</v>
      </c>
      <c r="N41390" t="s">
        <v>2345</v>
      </c>
      <c r="O41390">
        <v>0</v>
      </c>
      <c r="P41390">
        <v>0</v>
      </c>
      <c r="Q41390">
        <v>1</v>
      </c>
      <c r="R41390">
        <v>0</v>
      </c>
      <c r="S41390">
        <v>0</v>
      </c>
      <c r="T41390">
        <v>0</v>
      </c>
      <c r="U41390">
        <v>0</v>
      </c>
      <c r="V41390">
        <v>2</v>
      </c>
      <c r="W41390">
        <v>2</v>
      </c>
      <c r="X41390">
        <v>3.371428571428571</v>
      </c>
    </row>
    <row r="41391" spans="1:24" x14ac:dyDescent="0.2">
      <c r="A41391" t="s">
        <v>616</v>
      </c>
      <c r="B41391" s="14">
        <v>44104</v>
      </c>
      <c r="C41391">
        <v>0</v>
      </c>
      <c r="D41391">
        <v>0</v>
      </c>
      <c r="E41391">
        <v>0</v>
      </c>
      <c r="F41391">
        <v>1</v>
      </c>
      <c r="G41391">
        <v>1</v>
      </c>
      <c r="H41391">
        <v>1</v>
      </c>
      <c r="I41391">
        <v>1</v>
      </c>
      <c r="J41391">
        <v>1249</v>
      </c>
      <c r="K41391" t="s">
        <v>1296</v>
      </c>
      <c r="L41391">
        <v>554</v>
      </c>
      <c r="M41391" t="s">
        <v>1683</v>
      </c>
      <c r="N41391" t="s">
        <v>2345</v>
      </c>
      <c r="O41391">
        <v>18.050541516245492</v>
      </c>
      <c r="P41391">
        <v>2.8931756852288988</v>
      </c>
      <c r="Q41391">
        <v>1</v>
      </c>
      <c r="R41391">
        <v>0</v>
      </c>
      <c r="S41391">
        <v>1</v>
      </c>
      <c r="T41391">
        <v>12.5</v>
      </c>
      <c r="U41391">
        <v>0</v>
      </c>
      <c r="V41391">
        <v>17.393175685228901</v>
      </c>
      <c r="W41391">
        <v>4.4000000000000004</v>
      </c>
      <c r="X41391">
        <v>4.3999999999999986</v>
      </c>
    </row>
    <row r="41392" spans="1:24" x14ac:dyDescent="0.2">
      <c r="A41392" t="s">
        <v>962</v>
      </c>
      <c r="B41392" s="14">
        <v>44104</v>
      </c>
      <c r="C41392">
        <v>0</v>
      </c>
      <c r="D41392">
        <v>0</v>
      </c>
      <c r="E41392">
        <v>0</v>
      </c>
      <c r="F41392">
        <v>0</v>
      </c>
      <c r="G41392">
        <v>0</v>
      </c>
      <c r="H41392">
        <v>0</v>
      </c>
      <c r="I41392">
        <v>0</v>
      </c>
      <c r="J41392">
        <v>1203</v>
      </c>
      <c r="K41392" t="s">
        <v>1301</v>
      </c>
      <c r="L41392">
        <v>553</v>
      </c>
      <c r="M41392" t="s">
        <v>2029</v>
      </c>
      <c r="N41392" t="s">
        <v>2345</v>
      </c>
      <c r="O41392">
        <v>0</v>
      </c>
      <c r="P41392">
        <v>0</v>
      </c>
      <c r="Q41392">
        <v>1</v>
      </c>
      <c r="R41392">
        <v>0</v>
      </c>
      <c r="S41392">
        <v>0</v>
      </c>
      <c r="T41392">
        <v>0</v>
      </c>
      <c r="U41392">
        <v>0</v>
      </c>
      <c r="V41392">
        <v>2</v>
      </c>
      <c r="W41392">
        <v>2</v>
      </c>
      <c r="X41392">
        <v>2</v>
      </c>
    </row>
    <row r="41393" spans="1:24" x14ac:dyDescent="0.2">
      <c r="A41393" t="s">
        <v>497</v>
      </c>
      <c r="B41393" s="14">
        <v>44104</v>
      </c>
      <c r="C41393">
        <v>0</v>
      </c>
      <c r="D41393">
        <v>0</v>
      </c>
      <c r="E41393">
        <v>0</v>
      </c>
      <c r="F41393">
        <v>0</v>
      </c>
      <c r="G41393">
        <v>0</v>
      </c>
      <c r="H41393">
        <v>0</v>
      </c>
      <c r="I41393">
        <v>0</v>
      </c>
      <c r="J41393">
        <v>3639</v>
      </c>
      <c r="K41393" t="s">
        <v>1320</v>
      </c>
      <c r="L41393">
        <v>372</v>
      </c>
      <c r="M41393" t="s">
        <v>1564</v>
      </c>
      <c r="N41393" t="s">
        <v>2345</v>
      </c>
      <c r="O41393">
        <v>0</v>
      </c>
      <c r="P41393">
        <v>0</v>
      </c>
      <c r="Q41393">
        <v>1</v>
      </c>
      <c r="R41393">
        <v>0</v>
      </c>
      <c r="S41393">
        <v>0</v>
      </c>
      <c r="T41393">
        <v>0</v>
      </c>
      <c r="U41393">
        <v>0</v>
      </c>
      <c r="V41393">
        <v>2</v>
      </c>
      <c r="W41393">
        <v>2</v>
      </c>
      <c r="X41393">
        <v>2</v>
      </c>
    </row>
    <row r="41394" spans="1:24" x14ac:dyDescent="0.2">
      <c r="A41394" t="s">
        <v>963</v>
      </c>
      <c r="B41394" s="14">
        <v>44104</v>
      </c>
      <c r="C41394">
        <v>0</v>
      </c>
      <c r="D41394">
        <v>0</v>
      </c>
      <c r="E41394">
        <v>0</v>
      </c>
      <c r="F41394">
        <v>0</v>
      </c>
      <c r="G41394">
        <v>0</v>
      </c>
      <c r="H41394">
        <v>0</v>
      </c>
      <c r="I41394">
        <v>0</v>
      </c>
      <c r="J41394">
        <v>1133</v>
      </c>
      <c r="K41394" t="s">
        <v>1314</v>
      </c>
      <c r="L41394">
        <v>282</v>
      </c>
      <c r="M41394" t="s">
        <v>2030</v>
      </c>
      <c r="N41394" t="s">
        <v>2345</v>
      </c>
      <c r="O41394">
        <v>0</v>
      </c>
      <c r="P41394">
        <v>0</v>
      </c>
      <c r="Q41394">
        <v>1</v>
      </c>
      <c r="R41394">
        <v>0</v>
      </c>
      <c r="S41394">
        <v>0</v>
      </c>
      <c r="T41394">
        <v>0</v>
      </c>
      <c r="U41394">
        <v>0</v>
      </c>
      <c r="V41394">
        <v>2</v>
      </c>
      <c r="W41394">
        <v>2</v>
      </c>
      <c r="X41394">
        <v>2</v>
      </c>
    </row>
    <row r="41395" spans="1:24" x14ac:dyDescent="0.2">
      <c r="A41395" t="s">
        <v>413</v>
      </c>
      <c r="B41395" s="14">
        <v>44104</v>
      </c>
      <c r="C41395">
        <v>0</v>
      </c>
      <c r="D41395">
        <v>0</v>
      </c>
      <c r="E41395">
        <v>0</v>
      </c>
      <c r="F41395">
        <v>0</v>
      </c>
      <c r="G41395">
        <v>1</v>
      </c>
      <c r="H41395">
        <v>0</v>
      </c>
      <c r="I41395">
        <v>0</v>
      </c>
      <c r="J41395">
        <v>815</v>
      </c>
      <c r="K41395" t="s">
        <v>660</v>
      </c>
      <c r="L41395">
        <v>631</v>
      </c>
      <c r="M41395" t="s">
        <v>1480</v>
      </c>
      <c r="N41395" t="s">
        <v>2345</v>
      </c>
      <c r="O41395">
        <v>0</v>
      </c>
      <c r="P41395">
        <v>0</v>
      </c>
      <c r="Q41395">
        <v>1</v>
      </c>
      <c r="R41395">
        <v>0</v>
      </c>
      <c r="S41395">
        <v>0</v>
      </c>
      <c r="T41395">
        <v>0</v>
      </c>
      <c r="U41395">
        <v>0</v>
      </c>
      <c r="V41395">
        <v>2</v>
      </c>
      <c r="W41395">
        <v>2</v>
      </c>
      <c r="X41395">
        <v>2.6857142857142851</v>
      </c>
    </row>
    <row r="41396" spans="1:24" x14ac:dyDescent="0.2">
      <c r="A41396" t="s">
        <v>414</v>
      </c>
      <c r="B41396" s="14">
        <v>44104</v>
      </c>
      <c r="C41396">
        <v>0</v>
      </c>
      <c r="D41396">
        <v>0</v>
      </c>
      <c r="E41396">
        <v>0</v>
      </c>
      <c r="F41396">
        <v>2</v>
      </c>
      <c r="G41396">
        <v>3</v>
      </c>
      <c r="H41396">
        <v>2</v>
      </c>
      <c r="I41396">
        <v>2</v>
      </c>
      <c r="J41396">
        <v>44</v>
      </c>
      <c r="K41396" t="s">
        <v>1131</v>
      </c>
      <c r="L41396">
        <v>365</v>
      </c>
      <c r="M41396" t="s">
        <v>1481</v>
      </c>
      <c r="N41396" t="s">
        <v>2345</v>
      </c>
      <c r="O41396">
        <v>54.794520547945197</v>
      </c>
      <c r="P41396">
        <v>4.0035901989536367</v>
      </c>
      <c r="Q41396">
        <v>1</v>
      </c>
      <c r="R41396">
        <v>0</v>
      </c>
      <c r="S41396">
        <v>1</v>
      </c>
      <c r="T41396">
        <v>12.5</v>
      </c>
      <c r="U41396">
        <v>0</v>
      </c>
      <c r="V41396">
        <v>18.503590198953638</v>
      </c>
      <c r="W41396">
        <v>4.4000000000000004</v>
      </c>
      <c r="X41396">
        <v>4.3999999999999986</v>
      </c>
    </row>
    <row r="41397" spans="1:24" x14ac:dyDescent="0.2">
      <c r="A41397" t="s">
        <v>618</v>
      </c>
      <c r="B41397" s="14">
        <v>44104</v>
      </c>
      <c r="C41397">
        <v>0</v>
      </c>
      <c r="D41397">
        <v>0</v>
      </c>
      <c r="E41397">
        <v>0</v>
      </c>
      <c r="F41397">
        <v>0</v>
      </c>
      <c r="G41397">
        <v>3</v>
      </c>
      <c r="H41397">
        <v>0</v>
      </c>
      <c r="I41397">
        <v>0</v>
      </c>
      <c r="J41397">
        <v>584</v>
      </c>
      <c r="K41397" t="s">
        <v>1294</v>
      </c>
      <c r="L41397">
        <v>876</v>
      </c>
      <c r="M41397" t="s">
        <v>1685</v>
      </c>
      <c r="N41397" t="s">
        <v>2345</v>
      </c>
      <c r="O41397">
        <v>0</v>
      </c>
      <c r="P41397">
        <v>0</v>
      </c>
      <c r="Q41397">
        <v>1</v>
      </c>
      <c r="R41397">
        <v>0</v>
      </c>
      <c r="S41397">
        <v>0</v>
      </c>
      <c r="T41397">
        <v>0</v>
      </c>
      <c r="U41397">
        <v>0</v>
      </c>
      <c r="V41397">
        <v>2</v>
      </c>
      <c r="W41397">
        <v>2</v>
      </c>
      <c r="X41397">
        <v>3.371428571428571</v>
      </c>
    </row>
    <row r="41398" spans="1:24" x14ac:dyDescent="0.2">
      <c r="A41398" t="s">
        <v>964</v>
      </c>
      <c r="B41398" s="14">
        <v>44104</v>
      </c>
      <c r="C41398">
        <v>2</v>
      </c>
      <c r="D41398">
        <v>8</v>
      </c>
      <c r="E41398">
        <v>2</v>
      </c>
      <c r="F41398">
        <v>9</v>
      </c>
      <c r="G41398">
        <v>13</v>
      </c>
      <c r="H41398">
        <v>68</v>
      </c>
      <c r="I41398">
        <v>9</v>
      </c>
      <c r="J41398">
        <v>788</v>
      </c>
      <c r="K41398" t="s">
        <v>1280</v>
      </c>
      <c r="L41398">
        <v>1098</v>
      </c>
      <c r="M41398" t="s">
        <v>2031</v>
      </c>
      <c r="N41398" t="s">
        <v>2345</v>
      </c>
      <c r="O41398">
        <v>81.967213114754102</v>
      </c>
      <c r="P41398">
        <v>4.406319327242926</v>
      </c>
      <c r="Q41398">
        <v>0.76923076923076927</v>
      </c>
      <c r="R41398">
        <v>-0.52472852893498201</v>
      </c>
      <c r="S41398">
        <v>0.13235294117647059</v>
      </c>
      <c r="T41398">
        <v>1.654411764705882</v>
      </c>
      <c r="U41398">
        <v>0</v>
      </c>
      <c r="V41398">
        <v>7.5360025630138274</v>
      </c>
      <c r="W41398">
        <v>5.9</v>
      </c>
      <c r="X41398">
        <v>6.5428571428571418</v>
      </c>
    </row>
    <row r="41399" spans="1:24" x14ac:dyDescent="0.2">
      <c r="A41399" t="s">
        <v>419</v>
      </c>
      <c r="B41399" s="14">
        <v>44104</v>
      </c>
      <c r="C41399">
        <v>1</v>
      </c>
      <c r="D41399">
        <v>8</v>
      </c>
      <c r="E41399">
        <v>1</v>
      </c>
      <c r="F41399">
        <v>4</v>
      </c>
      <c r="G41399">
        <v>15</v>
      </c>
      <c r="H41399">
        <v>18</v>
      </c>
      <c r="I41399">
        <v>4</v>
      </c>
      <c r="J41399">
        <v>799</v>
      </c>
      <c r="K41399" t="s">
        <v>1287</v>
      </c>
      <c r="L41399">
        <v>1032</v>
      </c>
      <c r="M41399" t="s">
        <v>1486</v>
      </c>
      <c r="N41399" t="s">
        <v>2345</v>
      </c>
      <c r="O41399">
        <v>38.759689922480618</v>
      </c>
      <c r="P41399">
        <v>3.6573807870545649</v>
      </c>
      <c r="Q41399">
        <v>0.66666666666666663</v>
      </c>
      <c r="R41399">
        <v>-0.81093021621632888</v>
      </c>
      <c r="S41399">
        <v>0.22222222222222221</v>
      </c>
      <c r="T41399">
        <v>2.7777777777777781</v>
      </c>
      <c r="U41399">
        <v>0</v>
      </c>
      <c r="V41399">
        <v>7.6242283486160147</v>
      </c>
      <c r="W41399">
        <v>4.4000000000000004</v>
      </c>
      <c r="X41399">
        <v>5.8999999999999986</v>
      </c>
    </row>
    <row r="41400" spans="1:24" x14ac:dyDescent="0.2">
      <c r="A41400" t="s">
        <v>965</v>
      </c>
      <c r="B41400" s="14">
        <v>44104</v>
      </c>
      <c r="C41400">
        <v>0</v>
      </c>
      <c r="D41400">
        <v>0</v>
      </c>
      <c r="E41400">
        <v>0</v>
      </c>
      <c r="F41400">
        <v>1</v>
      </c>
      <c r="G41400">
        <v>6</v>
      </c>
      <c r="H41400">
        <v>5</v>
      </c>
      <c r="I41400">
        <v>1</v>
      </c>
      <c r="J41400">
        <v>1065</v>
      </c>
      <c r="K41400" t="s">
        <v>1291</v>
      </c>
      <c r="L41400">
        <v>665</v>
      </c>
      <c r="M41400" t="s">
        <v>2032</v>
      </c>
      <c r="N41400" t="s">
        <v>2345</v>
      </c>
      <c r="O41400">
        <v>15.03759398496241</v>
      </c>
      <c r="P41400">
        <v>2.7105533313203281</v>
      </c>
      <c r="Q41400">
        <v>1</v>
      </c>
      <c r="R41400">
        <v>0</v>
      </c>
      <c r="S41400">
        <v>0.2</v>
      </c>
      <c r="T41400">
        <v>2.5</v>
      </c>
      <c r="U41400">
        <v>0</v>
      </c>
      <c r="V41400">
        <v>7.2105533313203276</v>
      </c>
      <c r="W41400">
        <v>4.4000000000000004</v>
      </c>
      <c r="X41400">
        <v>5.6857142857142842</v>
      </c>
    </row>
    <row r="41401" spans="1:24" x14ac:dyDescent="0.2">
      <c r="A41401" t="s">
        <v>662</v>
      </c>
      <c r="B41401" s="14">
        <v>44104</v>
      </c>
      <c r="C41401">
        <v>0</v>
      </c>
      <c r="D41401">
        <v>0</v>
      </c>
      <c r="E41401">
        <v>0</v>
      </c>
      <c r="F41401">
        <v>1</v>
      </c>
      <c r="G41401">
        <v>1</v>
      </c>
      <c r="H41401">
        <v>4</v>
      </c>
      <c r="I41401">
        <v>1</v>
      </c>
      <c r="J41401">
        <v>816</v>
      </c>
      <c r="K41401" t="s">
        <v>1287</v>
      </c>
      <c r="L41401">
        <v>522</v>
      </c>
      <c r="M41401" t="s">
        <v>1729</v>
      </c>
      <c r="N41401" t="s">
        <v>2345</v>
      </c>
      <c r="O41401">
        <v>19.157088122605369</v>
      </c>
      <c r="P41401">
        <v>2.9526727840935441</v>
      </c>
      <c r="Q41401">
        <v>1</v>
      </c>
      <c r="R41401">
        <v>0</v>
      </c>
      <c r="S41401">
        <v>0.25</v>
      </c>
      <c r="T41401">
        <v>3.125</v>
      </c>
      <c r="U41401">
        <v>0</v>
      </c>
      <c r="V41401">
        <v>8.0776727840935436</v>
      </c>
      <c r="W41401">
        <v>4.4000000000000004</v>
      </c>
      <c r="X41401">
        <v>4.0571428571428561</v>
      </c>
    </row>
    <row r="41402" spans="1:24" x14ac:dyDescent="0.2">
      <c r="A41402" t="s">
        <v>966</v>
      </c>
      <c r="B41402" s="14">
        <v>44104</v>
      </c>
      <c r="C41402">
        <v>0</v>
      </c>
      <c r="D41402">
        <v>0</v>
      </c>
      <c r="E41402">
        <v>0</v>
      </c>
      <c r="F41402">
        <v>0</v>
      </c>
      <c r="G41402">
        <v>5</v>
      </c>
      <c r="H41402">
        <v>0</v>
      </c>
      <c r="I41402">
        <v>0</v>
      </c>
      <c r="J41402">
        <v>2064</v>
      </c>
      <c r="K41402" t="s">
        <v>1291</v>
      </c>
      <c r="L41402">
        <v>448</v>
      </c>
      <c r="M41402" t="s">
        <v>2033</v>
      </c>
      <c r="N41402" t="s">
        <v>2345</v>
      </c>
      <c r="O41402">
        <v>0</v>
      </c>
      <c r="P41402">
        <v>0</v>
      </c>
      <c r="Q41402">
        <v>1</v>
      </c>
      <c r="R41402">
        <v>0</v>
      </c>
      <c r="S41402">
        <v>0</v>
      </c>
      <c r="T41402">
        <v>0</v>
      </c>
      <c r="U41402">
        <v>0</v>
      </c>
      <c r="V41402">
        <v>2</v>
      </c>
      <c r="W41402">
        <v>2</v>
      </c>
      <c r="X41402">
        <v>4.0571428571428561</v>
      </c>
    </row>
    <row r="41403" spans="1:24" x14ac:dyDescent="0.2">
      <c r="A41403" t="s">
        <v>967</v>
      </c>
      <c r="B41403" s="14">
        <v>44104</v>
      </c>
      <c r="C41403">
        <v>2</v>
      </c>
      <c r="D41403">
        <v>9</v>
      </c>
      <c r="E41403">
        <v>2</v>
      </c>
      <c r="F41403">
        <v>4</v>
      </c>
      <c r="G41403">
        <v>6</v>
      </c>
      <c r="H41403">
        <v>31</v>
      </c>
      <c r="I41403">
        <v>4</v>
      </c>
      <c r="J41403">
        <v>818</v>
      </c>
      <c r="K41403" t="s">
        <v>660</v>
      </c>
      <c r="L41403">
        <v>745</v>
      </c>
      <c r="M41403" t="s">
        <v>2034</v>
      </c>
      <c r="N41403" t="s">
        <v>2345</v>
      </c>
      <c r="O41403">
        <v>53.691275167785243</v>
      </c>
      <c r="P41403">
        <v>3.9832505147165138</v>
      </c>
      <c r="Q41403">
        <v>1</v>
      </c>
      <c r="R41403">
        <v>0</v>
      </c>
      <c r="S41403">
        <v>0.1290322580645161</v>
      </c>
      <c r="T41403">
        <v>1.612903225806452</v>
      </c>
      <c r="U41403">
        <v>0</v>
      </c>
      <c r="V41403">
        <v>7.5961537405229649</v>
      </c>
      <c r="W41403">
        <v>4.4000000000000004</v>
      </c>
      <c r="X41403">
        <v>5.2571428571428553</v>
      </c>
    </row>
    <row r="41404" spans="1:24" x14ac:dyDescent="0.2">
      <c r="A41404" t="s">
        <v>968</v>
      </c>
      <c r="B41404" s="14">
        <v>44104</v>
      </c>
      <c r="C41404">
        <v>0</v>
      </c>
      <c r="D41404">
        <v>0</v>
      </c>
      <c r="E41404">
        <v>0</v>
      </c>
      <c r="F41404">
        <v>0</v>
      </c>
      <c r="G41404">
        <v>0</v>
      </c>
      <c r="H41404">
        <v>0</v>
      </c>
      <c r="I41404">
        <v>0</v>
      </c>
      <c r="J41404">
        <v>1321</v>
      </c>
      <c r="K41404" t="s">
        <v>1318</v>
      </c>
      <c r="L41404">
        <v>512</v>
      </c>
      <c r="M41404" t="s">
        <v>2035</v>
      </c>
      <c r="N41404" t="s">
        <v>2345</v>
      </c>
      <c r="O41404">
        <v>0</v>
      </c>
      <c r="P41404">
        <v>0</v>
      </c>
      <c r="Q41404">
        <v>1</v>
      </c>
      <c r="R41404">
        <v>0</v>
      </c>
      <c r="S41404">
        <v>0</v>
      </c>
      <c r="T41404">
        <v>0</v>
      </c>
      <c r="U41404">
        <v>0</v>
      </c>
      <c r="V41404">
        <v>2</v>
      </c>
      <c r="W41404">
        <v>2</v>
      </c>
      <c r="X41404">
        <v>2</v>
      </c>
    </row>
    <row r="41405" spans="1:24" x14ac:dyDescent="0.2">
      <c r="A41405" t="s">
        <v>365</v>
      </c>
      <c r="B41405" s="14">
        <v>44104</v>
      </c>
      <c r="C41405">
        <v>0</v>
      </c>
      <c r="D41405">
        <v>0</v>
      </c>
      <c r="E41405">
        <v>0</v>
      </c>
      <c r="F41405">
        <v>2</v>
      </c>
      <c r="G41405">
        <v>3</v>
      </c>
      <c r="H41405">
        <v>10</v>
      </c>
      <c r="I41405">
        <v>2</v>
      </c>
      <c r="J41405">
        <v>235</v>
      </c>
      <c r="K41405" t="s">
        <v>1279</v>
      </c>
      <c r="L41405">
        <v>369</v>
      </c>
      <c r="M41405" t="s">
        <v>1432</v>
      </c>
      <c r="N41405" t="s">
        <v>2345</v>
      </c>
      <c r="O41405">
        <v>54.200542005420047</v>
      </c>
      <c r="P41405">
        <v>3.992690908495601</v>
      </c>
      <c r="Q41405">
        <v>1</v>
      </c>
      <c r="R41405">
        <v>0</v>
      </c>
      <c r="S41405">
        <v>0.2</v>
      </c>
      <c r="T41405">
        <v>2.5</v>
      </c>
      <c r="U41405">
        <v>0</v>
      </c>
      <c r="V41405">
        <v>8.4926909084956002</v>
      </c>
      <c r="W41405">
        <v>4.4000000000000004</v>
      </c>
      <c r="X41405">
        <v>4.3999999999999986</v>
      </c>
    </row>
    <row r="41406" spans="1:24" x14ac:dyDescent="0.2">
      <c r="A41406" t="s">
        <v>427</v>
      </c>
      <c r="B41406" s="14">
        <v>44104</v>
      </c>
      <c r="C41406">
        <v>0</v>
      </c>
      <c r="D41406">
        <v>0</v>
      </c>
      <c r="E41406">
        <v>0</v>
      </c>
      <c r="F41406">
        <v>3</v>
      </c>
      <c r="G41406">
        <v>0</v>
      </c>
      <c r="H41406">
        <v>8</v>
      </c>
      <c r="I41406">
        <v>3</v>
      </c>
      <c r="J41406">
        <v>1110</v>
      </c>
      <c r="K41406" t="s">
        <v>1284</v>
      </c>
      <c r="L41406">
        <v>557</v>
      </c>
      <c r="M41406" t="s">
        <v>1494</v>
      </c>
      <c r="N41406" t="s">
        <v>2345</v>
      </c>
      <c r="O41406">
        <v>53.85996409335727</v>
      </c>
      <c r="P41406">
        <v>3.986387420717008</v>
      </c>
      <c r="Q41406">
        <v>1</v>
      </c>
      <c r="R41406">
        <v>0</v>
      </c>
      <c r="S41406">
        <v>0.375</v>
      </c>
      <c r="T41406">
        <v>4.6875</v>
      </c>
      <c r="U41406">
        <v>0</v>
      </c>
      <c r="V41406">
        <v>10.67388742071701</v>
      </c>
      <c r="W41406">
        <v>4.4000000000000004</v>
      </c>
      <c r="X41406">
        <v>4.3999999999999986</v>
      </c>
    </row>
    <row r="41407" spans="1:24" x14ac:dyDescent="0.2">
      <c r="A41407" t="s">
        <v>429</v>
      </c>
      <c r="B41407" s="14">
        <v>44104</v>
      </c>
      <c r="C41407">
        <v>0</v>
      </c>
      <c r="D41407">
        <v>0</v>
      </c>
      <c r="E41407">
        <v>0</v>
      </c>
      <c r="F41407">
        <v>0</v>
      </c>
      <c r="G41407">
        <v>0</v>
      </c>
      <c r="H41407">
        <v>0</v>
      </c>
      <c r="I41407">
        <v>0</v>
      </c>
      <c r="J41407">
        <v>717</v>
      </c>
      <c r="K41407" t="s">
        <v>1288</v>
      </c>
      <c r="L41407">
        <v>998</v>
      </c>
      <c r="M41407" t="s">
        <v>1496</v>
      </c>
      <c r="N41407" t="s">
        <v>2345</v>
      </c>
      <c r="O41407">
        <v>0</v>
      </c>
      <c r="P41407">
        <v>0</v>
      </c>
      <c r="Q41407">
        <v>1</v>
      </c>
      <c r="R41407">
        <v>0</v>
      </c>
      <c r="S41407">
        <v>0</v>
      </c>
      <c r="T41407">
        <v>0</v>
      </c>
      <c r="U41407">
        <v>0</v>
      </c>
      <c r="V41407">
        <v>2</v>
      </c>
      <c r="W41407">
        <v>2</v>
      </c>
      <c r="X41407">
        <v>2</v>
      </c>
    </row>
    <row r="41408" spans="1:24" x14ac:dyDescent="0.2">
      <c r="A41408" t="s">
        <v>624</v>
      </c>
      <c r="B41408" s="14">
        <v>44104</v>
      </c>
      <c r="C41408">
        <v>0</v>
      </c>
      <c r="D41408">
        <v>0</v>
      </c>
      <c r="E41408">
        <v>0</v>
      </c>
      <c r="F41408">
        <v>5</v>
      </c>
      <c r="G41408">
        <v>0</v>
      </c>
      <c r="H41408">
        <v>26</v>
      </c>
      <c r="I41408">
        <v>5</v>
      </c>
      <c r="J41408">
        <v>3764</v>
      </c>
      <c r="K41408" t="s">
        <v>1317</v>
      </c>
      <c r="L41408">
        <v>695</v>
      </c>
      <c r="M41408" t="s">
        <v>1691</v>
      </c>
      <c r="N41408" t="s">
        <v>2345</v>
      </c>
      <c r="O41408">
        <v>71.942446043165461</v>
      </c>
      <c r="P41408">
        <v>4.2758664388454912</v>
      </c>
      <c r="Q41408">
        <v>1</v>
      </c>
      <c r="R41408">
        <v>0</v>
      </c>
      <c r="S41408">
        <v>0.19230769230769229</v>
      </c>
      <c r="T41408">
        <v>2.4038461538461542</v>
      </c>
      <c r="U41408">
        <v>0</v>
      </c>
      <c r="V41408">
        <v>8.6797125926916454</v>
      </c>
      <c r="W41408">
        <v>4.4000000000000004</v>
      </c>
      <c r="X41408">
        <v>4.3999999999999986</v>
      </c>
    </row>
    <row r="41409" spans="1:24" x14ac:dyDescent="0.2">
      <c r="A41409" t="s">
        <v>969</v>
      </c>
      <c r="B41409" s="14">
        <v>44104</v>
      </c>
      <c r="C41409">
        <v>0</v>
      </c>
      <c r="D41409">
        <v>0</v>
      </c>
      <c r="E41409">
        <v>0</v>
      </c>
      <c r="F41409">
        <v>0</v>
      </c>
      <c r="G41409">
        <v>0</v>
      </c>
      <c r="H41409">
        <v>0</v>
      </c>
      <c r="I41409">
        <v>0</v>
      </c>
      <c r="J41409">
        <v>205</v>
      </c>
      <c r="K41409" t="s">
        <v>1279</v>
      </c>
      <c r="L41409">
        <v>738</v>
      </c>
      <c r="M41409" t="s">
        <v>2036</v>
      </c>
      <c r="N41409" t="s">
        <v>2345</v>
      </c>
      <c r="O41409">
        <v>0</v>
      </c>
      <c r="P41409">
        <v>0</v>
      </c>
      <c r="Q41409">
        <v>1</v>
      </c>
      <c r="R41409">
        <v>0</v>
      </c>
      <c r="S41409">
        <v>0</v>
      </c>
      <c r="T41409">
        <v>0</v>
      </c>
      <c r="U41409">
        <v>0</v>
      </c>
      <c r="V41409">
        <v>2</v>
      </c>
      <c r="W41409">
        <v>2</v>
      </c>
      <c r="X41409">
        <v>2</v>
      </c>
    </row>
    <row r="41410" spans="1:24" x14ac:dyDescent="0.2">
      <c r="A41410" t="s">
        <v>496</v>
      </c>
      <c r="B41410" s="14">
        <v>44104</v>
      </c>
      <c r="C41410">
        <v>0</v>
      </c>
      <c r="D41410">
        <v>0</v>
      </c>
      <c r="E41410">
        <v>0</v>
      </c>
      <c r="F41410">
        <v>0</v>
      </c>
      <c r="G41410">
        <v>3</v>
      </c>
      <c r="H41410">
        <v>0</v>
      </c>
      <c r="I41410">
        <v>0</v>
      </c>
      <c r="J41410">
        <v>4026</v>
      </c>
      <c r="K41410" t="s">
        <v>1310</v>
      </c>
      <c r="L41410">
        <v>787</v>
      </c>
      <c r="M41410" t="s">
        <v>1563</v>
      </c>
      <c r="N41410" t="s">
        <v>2345</v>
      </c>
      <c r="O41410">
        <v>0</v>
      </c>
      <c r="P41410">
        <v>0</v>
      </c>
      <c r="Q41410">
        <v>1</v>
      </c>
      <c r="R41410">
        <v>0</v>
      </c>
      <c r="S41410">
        <v>0</v>
      </c>
      <c r="T41410">
        <v>0</v>
      </c>
      <c r="U41410">
        <v>0</v>
      </c>
      <c r="V41410">
        <v>2</v>
      </c>
      <c r="W41410">
        <v>2</v>
      </c>
      <c r="X41410">
        <v>2</v>
      </c>
    </row>
    <row r="41411" spans="1:24" x14ac:dyDescent="0.2">
      <c r="A41411" t="s">
        <v>970</v>
      </c>
      <c r="B41411" s="14">
        <v>44104</v>
      </c>
      <c r="C41411">
        <v>2</v>
      </c>
      <c r="D41411">
        <v>8</v>
      </c>
      <c r="E41411">
        <v>2</v>
      </c>
      <c r="F41411">
        <v>6</v>
      </c>
      <c r="G41411">
        <v>5</v>
      </c>
      <c r="H41411">
        <v>31</v>
      </c>
      <c r="I41411">
        <v>6</v>
      </c>
      <c r="J41411">
        <v>618</v>
      </c>
      <c r="K41411" t="s">
        <v>1281</v>
      </c>
      <c r="L41411">
        <v>876</v>
      </c>
      <c r="M41411" t="s">
        <v>2037</v>
      </c>
      <c r="N41411" t="s">
        <v>2345</v>
      </c>
      <c r="O41411">
        <v>68.493150684931507</v>
      </c>
      <c r="P41411">
        <v>4.2267337502678464</v>
      </c>
      <c r="Q41411">
        <v>1</v>
      </c>
      <c r="R41411">
        <v>0</v>
      </c>
      <c r="S41411">
        <v>0.19354838709677419</v>
      </c>
      <c r="T41411">
        <v>2.419354838709677</v>
      </c>
      <c r="U41411">
        <v>0</v>
      </c>
      <c r="V41411">
        <v>8.6460885889775234</v>
      </c>
      <c r="W41411">
        <v>5.9</v>
      </c>
      <c r="X41411">
        <v>5.6857142857142842</v>
      </c>
    </row>
    <row r="41412" spans="1:24" x14ac:dyDescent="0.2">
      <c r="A41412" t="s">
        <v>971</v>
      </c>
      <c r="B41412" s="14">
        <v>44104</v>
      </c>
      <c r="C41412">
        <v>0</v>
      </c>
      <c r="D41412">
        <v>0</v>
      </c>
      <c r="E41412">
        <v>0</v>
      </c>
      <c r="F41412">
        <v>1</v>
      </c>
      <c r="G41412">
        <v>1</v>
      </c>
      <c r="H41412">
        <v>5</v>
      </c>
      <c r="I41412">
        <v>1</v>
      </c>
      <c r="J41412">
        <v>160</v>
      </c>
      <c r="K41412" t="s">
        <v>915</v>
      </c>
      <c r="L41412">
        <v>1108</v>
      </c>
      <c r="M41412" t="s">
        <v>2038</v>
      </c>
      <c r="N41412" t="s">
        <v>2345</v>
      </c>
      <c r="O41412">
        <v>9.025270758122744</v>
      </c>
      <c r="P41412">
        <v>2.2000285046689538</v>
      </c>
      <c r="Q41412">
        <v>1</v>
      </c>
      <c r="R41412">
        <v>0</v>
      </c>
      <c r="S41412">
        <v>0.2</v>
      </c>
      <c r="T41412">
        <v>2.5</v>
      </c>
      <c r="U41412">
        <v>0</v>
      </c>
      <c r="V41412">
        <v>6.7000285046689534</v>
      </c>
      <c r="W41412">
        <v>4.4000000000000004</v>
      </c>
      <c r="X41412">
        <v>4.3999999999999986</v>
      </c>
    </row>
    <row r="41413" spans="1:24" x14ac:dyDescent="0.2">
      <c r="A41413" t="s">
        <v>972</v>
      </c>
      <c r="B41413" s="14">
        <v>44104</v>
      </c>
      <c r="C41413">
        <v>0</v>
      </c>
      <c r="D41413">
        <v>0</v>
      </c>
      <c r="E41413">
        <v>0</v>
      </c>
      <c r="F41413">
        <v>0</v>
      </c>
      <c r="G41413">
        <v>0</v>
      </c>
      <c r="H41413">
        <v>0</v>
      </c>
      <c r="I41413">
        <v>0</v>
      </c>
      <c r="J41413">
        <v>1239</v>
      </c>
      <c r="K41413" t="s">
        <v>1312</v>
      </c>
      <c r="L41413">
        <v>175</v>
      </c>
      <c r="M41413" t="s">
        <v>2039</v>
      </c>
      <c r="N41413" t="s">
        <v>2345</v>
      </c>
      <c r="O41413">
        <v>0</v>
      </c>
      <c r="P41413">
        <v>0</v>
      </c>
      <c r="Q41413">
        <v>1</v>
      </c>
      <c r="R41413">
        <v>0</v>
      </c>
      <c r="S41413">
        <v>0</v>
      </c>
      <c r="T41413">
        <v>0</v>
      </c>
      <c r="U41413">
        <v>0</v>
      </c>
      <c r="V41413">
        <v>2</v>
      </c>
      <c r="W41413">
        <v>2</v>
      </c>
      <c r="X41413">
        <v>2</v>
      </c>
    </row>
    <row r="41414" spans="1:24" x14ac:dyDescent="0.2">
      <c r="A41414" t="s">
        <v>1089</v>
      </c>
      <c r="B41414" s="14">
        <v>44104</v>
      </c>
      <c r="C41414">
        <v>0</v>
      </c>
      <c r="D41414">
        <v>0</v>
      </c>
      <c r="E41414">
        <v>0</v>
      </c>
      <c r="F41414">
        <v>1</v>
      </c>
      <c r="G41414">
        <v>1</v>
      </c>
      <c r="H41414">
        <v>1</v>
      </c>
      <c r="I41414">
        <v>1</v>
      </c>
      <c r="J41414">
        <v>253</v>
      </c>
      <c r="K41414" t="s">
        <v>1308</v>
      </c>
      <c r="L41414">
        <v>622</v>
      </c>
      <c r="M41414" t="s">
        <v>2156</v>
      </c>
      <c r="N41414" t="s">
        <v>2345</v>
      </c>
      <c r="O41414">
        <v>16.077170418006428</v>
      </c>
      <c r="P41414">
        <v>2.7774002792370029</v>
      </c>
      <c r="Q41414">
        <v>1</v>
      </c>
      <c r="R41414">
        <v>0</v>
      </c>
      <c r="S41414">
        <v>1</v>
      </c>
      <c r="T41414">
        <v>12.5</v>
      </c>
      <c r="U41414">
        <v>0</v>
      </c>
      <c r="V41414">
        <v>17.277400279237</v>
      </c>
      <c r="W41414">
        <v>4.4000000000000004</v>
      </c>
      <c r="X41414">
        <v>4.3999999999999986</v>
      </c>
    </row>
    <row r="41415" spans="1:24" x14ac:dyDescent="0.2">
      <c r="A41415" t="s">
        <v>358</v>
      </c>
      <c r="B41415" s="14">
        <v>44104</v>
      </c>
      <c r="C41415">
        <v>0</v>
      </c>
      <c r="D41415">
        <v>0</v>
      </c>
      <c r="E41415">
        <v>0</v>
      </c>
      <c r="F41415">
        <v>3</v>
      </c>
      <c r="G41415">
        <v>2</v>
      </c>
      <c r="H41415">
        <v>23</v>
      </c>
      <c r="I41415">
        <v>3</v>
      </c>
      <c r="J41415">
        <v>662</v>
      </c>
      <c r="K41415" t="s">
        <v>1307</v>
      </c>
      <c r="L41415">
        <v>1095</v>
      </c>
      <c r="M41415" t="s">
        <v>1425</v>
      </c>
      <c r="N41415" t="s">
        <v>2345</v>
      </c>
      <c r="O41415">
        <v>27.397260273972599</v>
      </c>
      <c r="P41415">
        <v>3.3104430183936908</v>
      </c>
      <c r="Q41415">
        <v>1</v>
      </c>
      <c r="R41415">
        <v>0</v>
      </c>
      <c r="S41415">
        <v>0.13043478260869559</v>
      </c>
      <c r="T41415">
        <v>1.630434782608696</v>
      </c>
      <c r="U41415">
        <v>0</v>
      </c>
      <c r="V41415">
        <v>6.9408778010023866</v>
      </c>
      <c r="W41415">
        <v>4.4000000000000004</v>
      </c>
      <c r="X41415">
        <v>4.3999999999999986</v>
      </c>
    </row>
    <row r="41416" spans="1:24" x14ac:dyDescent="0.2">
      <c r="A41416" t="s">
        <v>629</v>
      </c>
      <c r="B41416" s="14">
        <v>44104</v>
      </c>
      <c r="C41416">
        <v>0</v>
      </c>
      <c r="D41416">
        <v>0</v>
      </c>
      <c r="E41416">
        <v>0</v>
      </c>
      <c r="F41416">
        <v>0</v>
      </c>
      <c r="G41416">
        <v>0</v>
      </c>
      <c r="H41416">
        <v>0</v>
      </c>
      <c r="I41416">
        <v>0</v>
      </c>
      <c r="J41416">
        <v>1332</v>
      </c>
      <c r="K41416" t="s">
        <v>1301</v>
      </c>
      <c r="L41416">
        <v>853</v>
      </c>
      <c r="M41416" t="s">
        <v>1696</v>
      </c>
      <c r="N41416" t="s">
        <v>2345</v>
      </c>
      <c r="O41416">
        <v>0</v>
      </c>
      <c r="P41416">
        <v>0</v>
      </c>
      <c r="Q41416">
        <v>1</v>
      </c>
      <c r="R41416">
        <v>0</v>
      </c>
      <c r="S41416">
        <v>0</v>
      </c>
      <c r="T41416">
        <v>0</v>
      </c>
      <c r="U41416">
        <v>0</v>
      </c>
      <c r="V41416">
        <v>2</v>
      </c>
      <c r="W41416">
        <v>2</v>
      </c>
      <c r="X41416">
        <v>2</v>
      </c>
    </row>
    <row r="41417" spans="1:24" x14ac:dyDescent="0.2">
      <c r="A41417" t="s">
        <v>569</v>
      </c>
      <c r="B41417" s="14">
        <v>44104</v>
      </c>
      <c r="C41417">
        <v>0</v>
      </c>
      <c r="D41417">
        <v>0</v>
      </c>
      <c r="E41417">
        <v>0</v>
      </c>
      <c r="F41417">
        <v>0</v>
      </c>
      <c r="G41417">
        <v>0</v>
      </c>
      <c r="H41417">
        <v>0</v>
      </c>
      <c r="I41417">
        <v>0</v>
      </c>
      <c r="J41417">
        <v>115</v>
      </c>
      <c r="K41417" t="s">
        <v>1279</v>
      </c>
      <c r="L41417">
        <v>825</v>
      </c>
      <c r="M41417" t="s">
        <v>1636</v>
      </c>
      <c r="N41417" t="s">
        <v>2345</v>
      </c>
      <c r="O41417">
        <v>0</v>
      </c>
      <c r="P41417">
        <v>0</v>
      </c>
      <c r="Q41417">
        <v>1</v>
      </c>
      <c r="R41417">
        <v>0</v>
      </c>
      <c r="S41417">
        <v>0</v>
      </c>
      <c r="T41417">
        <v>0</v>
      </c>
      <c r="U41417">
        <v>0</v>
      </c>
      <c r="V41417">
        <v>2</v>
      </c>
      <c r="W41417">
        <v>2</v>
      </c>
      <c r="X41417">
        <v>2</v>
      </c>
    </row>
    <row r="41418" spans="1:24" x14ac:dyDescent="0.2">
      <c r="A41418" t="s">
        <v>917</v>
      </c>
      <c r="B41418" s="14">
        <v>44104</v>
      </c>
      <c r="C41418">
        <v>0</v>
      </c>
      <c r="D41418">
        <v>0</v>
      </c>
      <c r="E41418">
        <v>0</v>
      </c>
      <c r="F41418">
        <v>0</v>
      </c>
      <c r="G41418">
        <v>0</v>
      </c>
      <c r="H41418">
        <v>0</v>
      </c>
      <c r="I41418">
        <v>0</v>
      </c>
      <c r="J41418">
        <v>374</v>
      </c>
      <c r="K41418" t="s">
        <v>1306</v>
      </c>
      <c r="L41418">
        <v>627</v>
      </c>
      <c r="M41418" t="s">
        <v>1984</v>
      </c>
      <c r="N41418" t="s">
        <v>2345</v>
      </c>
      <c r="O41418">
        <v>0</v>
      </c>
      <c r="P41418">
        <v>0</v>
      </c>
      <c r="Q41418">
        <v>1</v>
      </c>
      <c r="R41418">
        <v>0</v>
      </c>
      <c r="S41418">
        <v>0</v>
      </c>
      <c r="T41418">
        <v>0</v>
      </c>
      <c r="U41418">
        <v>0</v>
      </c>
      <c r="V41418">
        <v>2</v>
      </c>
      <c r="W41418">
        <v>2</v>
      </c>
      <c r="X41418">
        <v>2</v>
      </c>
    </row>
    <row r="41419" spans="1:24" x14ac:dyDescent="0.2">
      <c r="A41419" t="s">
        <v>1090</v>
      </c>
      <c r="B41419" s="14">
        <v>44104</v>
      </c>
      <c r="C41419">
        <v>0</v>
      </c>
      <c r="D41419">
        <v>0</v>
      </c>
      <c r="E41419">
        <v>0</v>
      </c>
      <c r="F41419">
        <v>1</v>
      </c>
      <c r="G41419">
        <v>0</v>
      </c>
      <c r="H41419">
        <v>1</v>
      </c>
      <c r="I41419">
        <v>1</v>
      </c>
      <c r="J41419">
        <v>355</v>
      </c>
      <c r="K41419" t="s">
        <v>1288</v>
      </c>
      <c r="L41419">
        <v>305</v>
      </c>
      <c r="M41419" t="s">
        <v>2157</v>
      </c>
      <c r="N41419" t="s">
        <v>2345</v>
      </c>
      <c r="O41419">
        <v>32.786885245901637</v>
      </c>
      <c r="P41419">
        <v>3.4900285953687709</v>
      </c>
      <c r="Q41419">
        <v>1</v>
      </c>
      <c r="R41419">
        <v>0</v>
      </c>
      <c r="S41419">
        <v>1</v>
      </c>
      <c r="T41419">
        <v>12.5</v>
      </c>
      <c r="U41419">
        <v>0</v>
      </c>
      <c r="V41419">
        <v>17.99002859536877</v>
      </c>
      <c r="W41419">
        <v>4.4000000000000004</v>
      </c>
      <c r="X41419">
        <v>4.0571428571428561</v>
      </c>
    </row>
    <row r="41420" spans="1:24" x14ac:dyDescent="0.2">
      <c r="A41420" t="s">
        <v>1116</v>
      </c>
      <c r="B41420" s="14">
        <v>44104</v>
      </c>
      <c r="C41420">
        <v>0</v>
      </c>
      <c r="D41420">
        <v>0</v>
      </c>
      <c r="E41420">
        <v>0</v>
      </c>
      <c r="F41420">
        <v>1</v>
      </c>
      <c r="G41420">
        <v>0</v>
      </c>
      <c r="H41420">
        <v>1</v>
      </c>
      <c r="I41420">
        <v>1</v>
      </c>
      <c r="J41420">
        <v>1047</v>
      </c>
      <c r="K41420" t="s">
        <v>1316</v>
      </c>
      <c r="L41420">
        <v>355</v>
      </c>
      <c r="M41420" t="s">
        <v>2183</v>
      </c>
      <c r="N41420" t="s">
        <v>2345</v>
      </c>
      <c r="O41420">
        <v>28.16901408450704</v>
      </c>
      <c r="P41420">
        <v>3.3382225825007672</v>
      </c>
      <c r="Q41420">
        <v>1</v>
      </c>
      <c r="R41420">
        <v>0</v>
      </c>
      <c r="S41420">
        <v>1</v>
      </c>
      <c r="T41420">
        <v>12.5</v>
      </c>
      <c r="U41420">
        <v>0</v>
      </c>
      <c r="V41420">
        <v>17.838222582500769</v>
      </c>
      <c r="W41420">
        <v>4.4000000000000004</v>
      </c>
      <c r="X41420">
        <v>3.028571428571428</v>
      </c>
    </row>
    <row r="41421" spans="1:24" x14ac:dyDescent="0.2">
      <c r="A41421" t="s">
        <v>1208</v>
      </c>
      <c r="B41421" s="14">
        <v>44104</v>
      </c>
      <c r="C41421">
        <v>1</v>
      </c>
      <c r="D41421">
        <v>7</v>
      </c>
      <c r="E41421">
        <v>1</v>
      </c>
      <c r="F41421">
        <v>1</v>
      </c>
      <c r="G41421">
        <v>0</v>
      </c>
      <c r="H41421">
        <v>7</v>
      </c>
      <c r="I41421">
        <v>1</v>
      </c>
      <c r="J41421">
        <v>219</v>
      </c>
      <c r="K41421" t="s">
        <v>1279</v>
      </c>
      <c r="L41421">
        <v>657</v>
      </c>
      <c r="M41421" t="s">
        <v>2275</v>
      </c>
      <c r="N41421" t="s">
        <v>2345</v>
      </c>
      <c r="O41421">
        <v>15.220700152207</v>
      </c>
      <c r="P41421">
        <v>2.7226563534915722</v>
      </c>
      <c r="Q41421">
        <v>1</v>
      </c>
      <c r="R41421">
        <v>0</v>
      </c>
      <c r="S41421">
        <v>0.14285714285714279</v>
      </c>
      <c r="T41421">
        <v>1.785714285714286</v>
      </c>
      <c r="U41421">
        <v>0</v>
      </c>
      <c r="V41421">
        <v>6.5083706392058573</v>
      </c>
      <c r="W41421">
        <v>4.4000000000000004</v>
      </c>
      <c r="X41421">
        <v>2.342857142857143</v>
      </c>
    </row>
    <row r="41422" spans="1:24" x14ac:dyDescent="0.2">
      <c r="A41422" t="s">
        <v>640</v>
      </c>
      <c r="B41422" s="14">
        <v>44104</v>
      </c>
      <c r="C41422">
        <v>5</v>
      </c>
      <c r="D41422">
        <v>18</v>
      </c>
      <c r="E41422">
        <v>5</v>
      </c>
      <c r="F41422">
        <v>20</v>
      </c>
      <c r="G41422">
        <v>11</v>
      </c>
      <c r="H41422">
        <v>97</v>
      </c>
      <c r="I41422">
        <v>20</v>
      </c>
      <c r="J41422">
        <v>3643</v>
      </c>
      <c r="K41422" t="s">
        <v>1286</v>
      </c>
      <c r="L41422">
        <v>1465</v>
      </c>
      <c r="M41422" t="s">
        <v>1707</v>
      </c>
      <c r="N41422" t="s">
        <v>2345</v>
      </c>
      <c r="O41422">
        <v>136.51877133105799</v>
      </c>
      <c r="P41422">
        <v>4.9164621240790058</v>
      </c>
      <c r="Q41422">
        <v>1.8181818181818179</v>
      </c>
      <c r="R41422">
        <v>1.195674001511241</v>
      </c>
      <c r="S41422">
        <v>0.2061855670103093</v>
      </c>
      <c r="T41422">
        <v>2.5773195876288661</v>
      </c>
      <c r="U41422">
        <v>0</v>
      </c>
      <c r="V41422">
        <v>10.689455713219109</v>
      </c>
      <c r="W41422">
        <v>10</v>
      </c>
      <c r="X41422">
        <v>9.59897033888981</v>
      </c>
    </row>
    <row r="41423" spans="1:24" x14ac:dyDescent="0.2">
      <c r="A41423" t="s">
        <v>565</v>
      </c>
      <c r="B41423" s="14">
        <v>44104</v>
      </c>
      <c r="C41423">
        <v>0</v>
      </c>
      <c r="D41423">
        <v>0</v>
      </c>
      <c r="E41423">
        <v>0</v>
      </c>
      <c r="F41423">
        <v>3</v>
      </c>
      <c r="G41423">
        <v>7</v>
      </c>
      <c r="H41423">
        <v>8</v>
      </c>
      <c r="I41423">
        <v>3</v>
      </c>
      <c r="J41423">
        <v>162</v>
      </c>
      <c r="K41423" t="s">
        <v>1278</v>
      </c>
      <c r="L41423">
        <v>1285</v>
      </c>
      <c r="M41423" t="s">
        <v>1632</v>
      </c>
      <c r="N41423" t="s">
        <v>2345</v>
      </c>
      <c r="O41423">
        <v>23.346303501945521</v>
      </c>
      <c r="P41423">
        <v>3.1504386633149721</v>
      </c>
      <c r="Q41423">
        <v>1</v>
      </c>
      <c r="R41423">
        <v>0</v>
      </c>
      <c r="S41423">
        <v>0.375</v>
      </c>
      <c r="T41423">
        <v>4.6875</v>
      </c>
      <c r="U41423">
        <v>0</v>
      </c>
      <c r="V41423">
        <v>9.8379386633149721</v>
      </c>
      <c r="W41423">
        <v>4.4000000000000004</v>
      </c>
      <c r="X41423">
        <v>5.4714285714285698</v>
      </c>
    </row>
    <row r="41424" spans="1:24" x14ac:dyDescent="0.2">
      <c r="A41424" t="s">
        <v>663</v>
      </c>
      <c r="B41424" s="14">
        <v>44104</v>
      </c>
      <c r="C41424">
        <v>0</v>
      </c>
      <c r="D41424">
        <v>0</v>
      </c>
      <c r="E41424">
        <v>0</v>
      </c>
      <c r="F41424">
        <v>0</v>
      </c>
      <c r="G41424">
        <v>0</v>
      </c>
      <c r="H41424">
        <v>0</v>
      </c>
      <c r="I41424">
        <v>0</v>
      </c>
      <c r="J41424">
        <v>1272</v>
      </c>
      <c r="K41424" t="s">
        <v>1301</v>
      </c>
      <c r="L41424">
        <v>530</v>
      </c>
      <c r="M41424" t="s">
        <v>1730</v>
      </c>
      <c r="N41424" t="s">
        <v>2345</v>
      </c>
      <c r="O41424">
        <v>0</v>
      </c>
      <c r="P41424">
        <v>0</v>
      </c>
      <c r="Q41424">
        <v>1</v>
      </c>
      <c r="R41424">
        <v>0</v>
      </c>
      <c r="S41424">
        <v>0</v>
      </c>
      <c r="T41424">
        <v>0</v>
      </c>
      <c r="U41424">
        <v>0</v>
      </c>
      <c r="V41424">
        <v>2</v>
      </c>
      <c r="W41424">
        <v>2</v>
      </c>
      <c r="X41424">
        <v>2</v>
      </c>
    </row>
    <row r="41425" spans="1:24" x14ac:dyDescent="0.2">
      <c r="A41425" t="s">
        <v>517</v>
      </c>
      <c r="B41425" s="14">
        <v>44104</v>
      </c>
      <c r="C41425">
        <v>0</v>
      </c>
      <c r="D41425">
        <v>0</v>
      </c>
      <c r="E41425">
        <v>0</v>
      </c>
      <c r="F41425">
        <v>0</v>
      </c>
      <c r="G41425">
        <v>2</v>
      </c>
      <c r="H41425">
        <v>0</v>
      </c>
      <c r="I41425">
        <v>0</v>
      </c>
      <c r="J41425">
        <v>3573</v>
      </c>
      <c r="K41425" t="s">
        <v>1282</v>
      </c>
      <c r="L41425">
        <v>1190</v>
      </c>
      <c r="M41425" t="s">
        <v>1584</v>
      </c>
      <c r="N41425" t="s">
        <v>2345</v>
      </c>
      <c r="O41425">
        <v>0</v>
      </c>
      <c r="P41425">
        <v>0</v>
      </c>
      <c r="Q41425">
        <v>1</v>
      </c>
      <c r="R41425">
        <v>0</v>
      </c>
      <c r="S41425">
        <v>0</v>
      </c>
      <c r="T41425">
        <v>0</v>
      </c>
      <c r="U41425">
        <v>0</v>
      </c>
      <c r="V41425">
        <v>2</v>
      </c>
      <c r="W41425">
        <v>2</v>
      </c>
      <c r="X41425">
        <v>4.0571428571428561</v>
      </c>
    </row>
    <row r="41426" spans="1:24" x14ac:dyDescent="0.2">
      <c r="A41426" t="s">
        <v>1209</v>
      </c>
      <c r="B41426" s="14">
        <v>44104</v>
      </c>
      <c r="C41426">
        <v>0</v>
      </c>
      <c r="D41426">
        <v>0</v>
      </c>
      <c r="E41426">
        <v>0</v>
      </c>
      <c r="F41426">
        <v>0</v>
      </c>
      <c r="G41426">
        <v>0</v>
      </c>
      <c r="H41426">
        <v>0</v>
      </c>
      <c r="I41426">
        <v>0</v>
      </c>
      <c r="J41426">
        <v>820</v>
      </c>
      <c r="K41426" t="s">
        <v>1294</v>
      </c>
      <c r="L41426">
        <v>464</v>
      </c>
      <c r="M41426" t="s">
        <v>2276</v>
      </c>
      <c r="N41426" t="s">
        <v>2345</v>
      </c>
      <c r="O41426">
        <v>0</v>
      </c>
      <c r="P41426">
        <v>0</v>
      </c>
      <c r="Q41426">
        <v>1</v>
      </c>
      <c r="R41426">
        <v>0</v>
      </c>
      <c r="S41426">
        <v>0</v>
      </c>
      <c r="T41426">
        <v>0</v>
      </c>
      <c r="U41426">
        <v>0</v>
      </c>
      <c r="V41426">
        <v>2</v>
      </c>
      <c r="W41426">
        <v>2</v>
      </c>
      <c r="X41426">
        <v>2</v>
      </c>
    </row>
    <row r="41427" spans="1:24" x14ac:dyDescent="0.2">
      <c r="A41427" t="s">
        <v>1210</v>
      </c>
      <c r="B41427" s="14">
        <v>44104</v>
      </c>
      <c r="C41427">
        <v>0</v>
      </c>
      <c r="D41427">
        <v>0</v>
      </c>
      <c r="E41427">
        <v>0</v>
      </c>
      <c r="F41427">
        <v>2</v>
      </c>
      <c r="G41427">
        <v>3</v>
      </c>
      <c r="H41427">
        <v>10</v>
      </c>
      <c r="I41427">
        <v>2</v>
      </c>
      <c r="J41427">
        <v>993</v>
      </c>
      <c r="K41427" t="s">
        <v>1289</v>
      </c>
      <c r="L41427">
        <v>1661</v>
      </c>
      <c r="M41427" t="s">
        <v>2277</v>
      </c>
      <c r="N41427" t="s">
        <v>2345</v>
      </c>
      <c r="O41427">
        <v>12.040939193257071</v>
      </c>
      <c r="P41427">
        <v>2.4883124429228332</v>
      </c>
      <c r="Q41427">
        <v>1</v>
      </c>
      <c r="R41427">
        <v>0</v>
      </c>
      <c r="S41427">
        <v>0.2</v>
      </c>
      <c r="T41427">
        <v>2.5</v>
      </c>
      <c r="U41427">
        <v>0</v>
      </c>
      <c r="V41427">
        <v>6.9883124429228332</v>
      </c>
      <c r="W41427">
        <v>4.4000000000000004</v>
      </c>
      <c r="X41427">
        <v>4.3999999999999986</v>
      </c>
    </row>
    <row r="41428" spans="1:24" x14ac:dyDescent="0.2">
      <c r="A41428" t="s">
        <v>567</v>
      </c>
      <c r="B41428" s="14">
        <v>44104</v>
      </c>
      <c r="C41428">
        <v>0</v>
      </c>
      <c r="D41428">
        <v>0</v>
      </c>
      <c r="E41428">
        <v>0</v>
      </c>
      <c r="F41428">
        <v>2</v>
      </c>
      <c r="G41428">
        <v>1</v>
      </c>
      <c r="H41428">
        <v>6</v>
      </c>
      <c r="I41428">
        <v>2</v>
      </c>
      <c r="J41428">
        <v>801</v>
      </c>
      <c r="K41428" t="s">
        <v>1280</v>
      </c>
      <c r="L41428">
        <v>995</v>
      </c>
      <c r="M41428" t="s">
        <v>1634</v>
      </c>
      <c r="N41428" t="s">
        <v>2345</v>
      </c>
      <c r="O41428">
        <v>20.100502512562819</v>
      </c>
      <c r="P41428">
        <v>3.0007448153775349</v>
      </c>
      <c r="Q41428">
        <v>1</v>
      </c>
      <c r="R41428">
        <v>0</v>
      </c>
      <c r="S41428">
        <v>0.33333333333333331</v>
      </c>
      <c r="T41428">
        <v>4.1666666666666661</v>
      </c>
      <c r="U41428">
        <v>0</v>
      </c>
      <c r="V41428">
        <v>9.1674114820442014</v>
      </c>
      <c r="W41428">
        <v>4.4000000000000004</v>
      </c>
      <c r="X41428">
        <v>4.3999999999999986</v>
      </c>
    </row>
    <row r="41429" spans="1:24" x14ac:dyDescent="0.2">
      <c r="A41429" t="s">
        <v>1211</v>
      </c>
      <c r="B41429" s="14">
        <v>44104</v>
      </c>
      <c r="C41429">
        <v>0</v>
      </c>
      <c r="D41429">
        <v>0</v>
      </c>
      <c r="E41429">
        <v>0</v>
      </c>
      <c r="F41429">
        <v>0</v>
      </c>
      <c r="G41429">
        <v>0</v>
      </c>
      <c r="H41429">
        <v>0</v>
      </c>
      <c r="I41429">
        <v>0</v>
      </c>
      <c r="J41429">
        <v>343</v>
      </c>
      <c r="K41429" t="s">
        <v>1300</v>
      </c>
      <c r="L41429">
        <v>350</v>
      </c>
      <c r="M41429" t="s">
        <v>2278</v>
      </c>
      <c r="N41429" t="s">
        <v>2345</v>
      </c>
      <c r="O41429">
        <v>0</v>
      </c>
      <c r="P41429">
        <v>0</v>
      </c>
      <c r="Q41429">
        <v>1</v>
      </c>
      <c r="R41429">
        <v>0</v>
      </c>
      <c r="S41429">
        <v>0</v>
      </c>
      <c r="T41429">
        <v>0</v>
      </c>
      <c r="U41429">
        <v>0</v>
      </c>
      <c r="V41429">
        <v>2</v>
      </c>
      <c r="W41429">
        <v>2</v>
      </c>
      <c r="X41429">
        <v>2</v>
      </c>
    </row>
    <row r="41430" spans="1:24" x14ac:dyDescent="0.2">
      <c r="A41430" t="s">
        <v>1212</v>
      </c>
      <c r="B41430" s="14">
        <v>44104</v>
      </c>
      <c r="C41430">
        <v>0</v>
      </c>
      <c r="D41430">
        <v>0</v>
      </c>
      <c r="E41430">
        <v>0</v>
      </c>
      <c r="F41430">
        <v>0</v>
      </c>
      <c r="G41430">
        <v>0</v>
      </c>
      <c r="H41430">
        <v>0</v>
      </c>
      <c r="I41430">
        <v>0</v>
      </c>
      <c r="J41430">
        <v>3646</v>
      </c>
      <c r="K41430" t="s">
        <v>1319</v>
      </c>
      <c r="L41430">
        <v>265</v>
      </c>
      <c r="M41430" t="s">
        <v>2279</v>
      </c>
      <c r="N41430" t="s">
        <v>2345</v>
      </c>
      <c r="O41430">
        <v>0</v>
      </c>
      <c r="P41430">
        <v>0</v>
      </c>
      <c r="Q41430">
        <v>1</v>
      </c>
      <c r="R41430">
        <v>0</v>
      </c>
      <c r="S41430">
        <v>0</v>
      </c>
      <c r="T41430">
        <v>0</v>
      </c>
      <c r="U41430">
        <v>0</v>
      </c>
      <c r="V41430">
        <v>2</v>
      </c>
      <c r="W41430">
        <v>2</v>
      </c>
      <c r="X41430">
        <v>2</v>
      </c>
    </row>
    <row r="41431" spans="1:24" x14ac:dyDescent="0.2">
      <c r="A41431" t="s">
        <v>1213</v>
      </c>
      <c r="B41431" s="14">
        <v>44104</v>
      </c>
      <c r="C41431">
        <v>0</v>
      </c>
      <c r="D41431">
        <v>0</v>
      </c>
      <c r="E41431">
        <v>0</v>
      </c>
      <c r="F41431">
        <v>0</v>
      </c>
      <c r="G41431">
        <v>0</v>
      </c>
      <c r="H41431">
        <v>0</v>
      </c>
      <c r="I41431">
        <v>0</v>
      </c>
      <c r="J41431">
        <v>3609</v>
      </c>
      <c r="K41431" t="s">
        <v>1319</v>
      </c>
      <c r="L41431">
        <v>163</v>
      </c>
      <c r="M41431" t="s">
        <v>2280</v>
      </c>
      <c r="N41431" t="s">
        <v>2345</v>
      </c>
      <c r="O41431">
        <v>0</v>
      </c>
      <c r="P41431">
        <v>0</v>
      </c>
      <c r="Q41431">
        <v>1</v>
      </c>
      <c r="R41431">
        <v>0</v>
      </c>
      <c r="S41431">
        <v>0</v>
      </c>
      <c r="T41431">
        <v>0</v>
      </c>
      <c r="U41431">
        <v>0</v>
      </c>
      <c r="V41431">
        <v>2</v>
      </c>
      <c r="W41431">
        <v>2</v>
      </c>
      <c r="X41431">
        <v>2</v>
      </c>
    </row>
    <row r="41432" spans="1:24" x14ac:dyDescent="0.2">
      <c r="A41432" t="s">
        <v>1214</v>
      </c>
      <c r="B41432" s="14">
        <v>44104</v>
      </c>
      <c r="C41432">
        <v>0</v>
      </c>
      <c r="D41432">
        <v>0</v>
      </c>
      <c r="E41432">
        <v>0</v>
      </c>
      <c r="F41432">
        <v>0</v>
      </c>
      <c r="G41432">
        <v>1</v>
      </c>
      <c r="H41432">
        <v>0</v>
      </c>
      <c r="I41432">
        <v>0</v>
      </c>
      <c r="J41432">
        <v>807</v>
      </c>
      <c r="K41432" t="s">
        <v>1279</v>
      </c>
      <c r="L41432">
        <v>766</v>
      </c>
      <c r="M41432" t="s">
        <v>2281</v>
      </c>
      <c r="N41432" t="s">
        <v>2345</v>
      </c>
      <c r="O41432">
        <v>0</v>
      </c>
      <c r="P41432">
        <v>0</v>
      </c>
      <c r="Q41432">
        <v>1</v>
      </c>
      <c r="R41432">
        <v>0</v>
      </c>
      <c r="S41432">
        <v>0</v>
      </c>
      <c r="T41432">
        <v>0</v>
      </c>
      <c r="U41432">
        <v>0</v>
      </c>
      <c r="V41432">
        <v>2</v>
      </c>
      <c r="W41432">
        <v>2</v>
      </c>
      <c r="X41432">
        <v>2.342857142857143</v>
      </c>
    </row>
    <row r="41433" spans="1:24" x14ac:dyDescent="0.2">
      <c r="A41433" t="s">
        <v>1215</v>
      </c>
      <c r="B41433" s="14">
        <v>44104</v>
      </c>
      <c r="C41433">
        <v>1</v>
      </c>
      <c r="D41433">
        <v>5</v>
      </c>
      <c r="E41433">
        <v>1</v>
      </c>
      <c r="F41433">
        <v>1</v>
      </c>
      <c r="G41433">
        <v>0</v>
      </c>
      <c r="H41433">
        <v>5</v>
      </c>
      <c r="I41433">
        <v>1</v>
      </c>
      <c r="J41433">
        <v>280</v>
      </c>
      <c r="K41433" t="s">
        <v>1293</v>
      </c>
      <c r="L41433">
        <v>794</v>
      </c>
      <c r="M41433" t="s">
        <v>2282</v>
      </c>
      <c r="N41433" t="s">
        <v>2345</v>
      </c>
      <c r="O41433">
        <v>12.59445843828715</v>
      </c>
      <c r="P41433">
        <v>2.533256910729047</v>
      </c>
      <c r="Q41433">
        <v>1</v>
      </c>
      <c r="R41433">
        <v>0</v>
      </c>
      <c r="S41433">
        <v>0.2</v>
      </c>
      <c r="T41433">
        <v>2.5</v>
      </c>
      <c r="U41433">
        <v>0</v>
      </c>
      <c r="V41433">
        <v>7.0332569107290466</v>
      </c>
      <c r="W41433">
        <v>4.4000000000000004</v>
      </c>
      <c r="X41433">
        <v>2.342857142857143</v>
      </c>
    </row>
    <row r="41434" spans="1:24" x14ac:dyDescent="0.2">
      <c r="A41434" t="s">
        <v>701</v>
      </c>
      <c r="B41434" s="14">
        <v>44104</v>
      </c>
      <c r="C41434">
        <v>0</v>
      </c>
      <c r="D41434">
        <v>0</v>
      </c>
      <c r="E41434">
        <v>0</v>
      </c>
      <c r="F41434">
        <v>0</v>
      </c>
      <c r="G41434">
        <v>1</v>
      </c>
      <c r="H41434">
        <v>0</v>
      </c>
      <c r="I41434">
        <v>0</v>
      </c>
      <c r="J41434">
        <v>1257</v>
      </c>
      <c r="K41434" t="s">
        <v>1296</v>
      </c>
      <c r="L41434">
        <v>870</v>
      </c>
      <c r="M41434" t="s">
        <v>1768</v>
      </c>
      <c r="N41434" t="s">
        <v>2345</v>
      </c>
      <c r="O41434">
        <v>0</v>
      </c>
      <c r="P41434">
        <v>0</v>
      </c>
      <c r="Q41434">
        <v>1</v>
      </c>
      <c r="R41434">
        <v>0</v>
      </c>
      <c r="S41434">
        <v>0</v>
      </c>
      <c r="T41434">
        <v>0</v>
      </c>
      <c r="U41434">
        <v>0</v>
      </c>
      <c r="V41434">
        <v>2</v>
      </c>
      <c r="W41434">
        <v>2</v>
      </c>
      <c r="X41434">
        <v>3.0285714285714289</v>
      </c>
    </row>
    <row r="41435" spans="1:24" x14ac:dyDescent="0.2">
      <c r="A41435" t="s">
        <v>592</v>
      </c>
      <c r="B41435" s="14">
        <v>44104</v>
      </c>
      <c r="C41435">
        <v>0</v>
      </c>
      <c r="D41435">
        <v>0</v>
      </c>
      <c r="E41435">
        <v>0</v>
      </c>
      <c r="F41435">
        <v>19</v>
      </c>
      <c r="G41435">
        <v>4</v>
      </c>
      <c r="H41435">
        <v>76</v>
      </c>
      <c r="I41435">
        <v>19</v>
      </c>
      <c r="J41435">
        <v>4005</v>
      </c>
      <c r="K41435" t="s">
        <v>1310</v>
      </c>
      <c r="L41435">
        <v>1433</v>
      </c>
      <c r="M41435" t="s">
        <v>1659</v>
      </c>
      <c r="N41435" t="s">
        <v>2345</v>
      </c>
      <c r="O41435">
        <v>132.5889741800419</v>
      </c>
      <c r="P41435">
        <v>4.887253923314451</v>
      </c>
      <c r="Q41435">
        <v>1.9</v>
      </c>
      <c r="R41435">
        <v>1.2837077723447889</v>
      </c>
      <c r="S41435">
        <v>0.25</v>
      </c>
      <c r="T41435">
        <v>3.125</v>
      </c>
      <c r="U41435">
        <v>0</v>
      </c>
      <c r="V41435">
        <v>11.295961695659241</v>
      </c>
      <c r="W41435">
        <v>10</v>
      </c>
      <c r="X41435">
        <v>9.0428571428571409</v>
      </c>
    </row>
    <row r="41436" spans="1:24" x14ac:dyDescent="0.2">
      <c r="A41436" t="s">
        <v>1216</v>
      </c>
      <c r="B41436" s="14">
        <v>44104</v>
      </c>
      <c r="C41436">
        <v>1</v>
      </c>
      <c r="D41436">
        <v>3</v>
      </c>
      <c r="E41436">
        <v>1</v>
      </c>
      <c r="F41436">
        <v>1</v>
      </c>
      <c r="G41436">
        <v>1</v>
      </c>
      <c r="H41436">
        <v>3</v>
      </c>
      <c r="I41436">
        <v>1</v>
      </c>
      <c r="J41436">
        <v>363</v>
      </c>
      <c r="K41436" t="s">
        <v>1283</v>
      </c>
      <c r="L41436">
        <v>614</v>
      </c>
      <c r="M41436" t="s">
        <v>2283</v>
      </c>
      <c r="N41436" t="s">
        <v>2345</v>
      </c>
      <c r="O41436">
        <v>16.286644951140069</v>
      </c>
      <c r="P41436">
        <v>2.79034544382904</v>
      </c>
      <c r="Q41436">
        <v>1</v>
      </c>
      <c r="R41436">
        <v>0</v>
      </c>
      <c r="S41436">
        <v>0.33333333333333331</v>
      </c>
      <c r="T41436">
        <v>4.1666666666666661</v>
      </c>
      <c r="U41436">
        <v>0</v>
      </c>
      <c r="V41436">
        <v>8.9570121104957074</v>
      </c>
      <c r="W41436">
        <v>4.4000000000000004</v>
      </c>
      <c r="X41436">
        <v>2.6857142857142851</v>
      </c>
    </row>
    <row r="41437" spans="1:24" x14ac:dyDescent="0.2">
      <c r="A41437" t="s">
        <v>291</v>
      </c>
      <c r="B41437" s="14">
        <v>44104</v>
      </c>
      <c r="C41437">
        <v>0</v>
      </c>
      <c r="D41437">
        <v>0</v>
      </c>
      <c r="E41437">
        <v>0</v>
      </c>
      <c r="F41437">
        <v>2</v>
      </c>
      <c r="G41437">
        <v>0</v>
      </c>
      <c r="H41437">
        <v>3</v>
      </c>
      <c r="I41437">
        <v>2</v>
      </c>
      <c r="J41437">
        <v>90</v>
      </c>
      <c r="K41437" t="s">
        <v>1284</v>
      </c>
      <c r="L41437">
        <v>727</v>
      </c>
      <c r="M41437" t="s">
        <v>1358</v>
      </c>
      <c r="N41437" t="s">
        <v>2345</v>
      </c>
      <c r="O41437">
        <v>27.510316368638239</v>
      </c>
      <c r="P41437">
        <v>3.3145610750026089</v>
      </c>
      <c r="Q41437">
        <v>1</v>
      </c>
      <c r="R41437">
        <v>0</v>
      </c>
      <c r="S41437">
        <v>0.66666666666666663</v>
      </c>
      <c r="T41437">
        <v>8.3333333333333321</v>
      </c>
      <c r="U41437">
        <v>0</v>
      </c>
      <c r="V41437">
        <v>13.64789440833594</v>
      </c>
      <c r="W41437">
        <v>4.4000000000000004</v>
      </c>
      <c r="X41437">
        <v>4.0571428571428561</v>
      </c>
    </row>
    <row r="41438" spans="1:24" x14ac:dyDescent="0.2">
      <c r="A41438" t="s">
        <v>1217</v>
      </c>
      <c r="B41438" s="14">
        <v>44104</v>
      </c>
      <c r="C41438">
        <v>1</v>
      </c>
      <c r="D41438">
        <v>5</v>
      </c>
      <c r="E41438">
        <v>1</v>
      </c>
      <c r="F41438">
        <v>5</v>
      </c>
      <c r="G41438">
        <v>2</v>
      </c>
      <c r="H41438">
        <v>38</v>
      </c>
      <c r="I41438">
        <v>5</v>
      </c>
      <c r="J41438">
        <v>700</v>
      </c>
      <c r="K41438" t="s">
        <v>444</v>
      </c>
      <c r="L41438">
        <v>1244</v>
      </c>
      <c r="M41438" t="s">
        <v>2284</v>
      </c>
      <c r="N41438" t="s">
        <v>2345</v>
      </c>
      <c r="O41438">
        <v>40.19292604501608</v>
      </c>
      <c r="P41438">
        <v>3.6936910111111581</v>
      </c>
      <c r="Q41438">
        <v>1</v>
      </c>
      <c r="R41438">
        <v>0</v>
      </c>
      <c r="S41438">
        <v>0.13157894736842099</v>
      </c>
      <c r="T41438">
        <v>1.6447368421052631</v>
      </c>
      <c r="U41438">
        <v>0</v>
      </c>
      <c r="V41438">
        <v>7.3384278532164213</v>
      </c>
      <c r="W41438">
        <v>4.4000000000000004</v>
      </c>
      <c r="X41438">
        <v>4.3999999999999986</v>
      </c>
    </row>
    <row r="41439" spans="1:24" x14ac:dyDescent="0.2">
      <c r="A41439" t="s">
        <v>1218</v>
      </c>
      <c r="B41439" s="14">
        <v>44104</v>
      </c>
      <c r="C41439">
        <v>1</v>
      </c>
      <c r="D41439">
        <v>1</v>
      </c>
      <c r="E41439">
        <v>1</v>
      </c>
      <c r="F41439">
        <v>3</v>
      </c>
      <c r="G41439">
        <v>1</v>
      </c>
      <c r="H41439">
        <v>4</v>
      </c>
      <c r="I41439">
        <v>3</v>
      </c>
      <c r="J41439">
        <v>13</v>
      </c>
      <c r="K41439" t="s">
        <v>1313</v>
      </c>
      <c r="L41439">
        <v>688</v>
      </c>
      <c r="M41439" t="s">
        <v>2285</v>
      </c>
      <c r="N41439" t="s">
        <v>2345</v>
      </c>
      <c r="O41439">
        <v>43.604651162790702</v>
      </c>
      <c r="P41439">
        <v>3.7751638227109492</v>
      </c>
      <c r="Q41439">
        <v>1</v>
      </c>
      <c r="R41439">
        <v>0</v>
      </c>
      <c r="S41439">
        <v>0.75</v>
      </c>
      <c r="T41439">
        <v>9.375</v>
      </c>
      <c r="U41439">
        <v>0</v>
      </c>
      <c r="V41439">
        <v>15.150163822710949</v>
      </c>
      <c r="W41439">
        <v>4.4000000000000004</v>
      </c>
      <c r="X41439">
        <v>4.3999999999999986</v>
      </c>
    </row>
    <row r="41440" spans="1:24" x14ac:dyDescent="0.2">
      <c r="A41440" t="s">
        <v>436</v>
      </c>
      <c r="B41440" s="14">
        <v>44104</v>
      </c>
      <c r="C41440">
        <v>0</v>
      </c>
      <c r="D41440">
        <v>0</v>
      </c>
      <c r="E41440">
        <v>0</v>
      </c>
      <c r="F41440">
        <v>3</v>
      </c>
      <c r="G41440">
        <v>2</v>
      </c>
      <c r="H41440">
        <v>22</v>
      </c>
      <c r="I41440">
        <v>3</v>
      </c>
      <c r="J41440">
        <v>406</v>
      </c>
      <c r="K41440" t="s">
        <v>444</v>
      </c>
      <c r="L41440">
        <v>795</v>
      </c>
      <c r="M41440" t="s">
        <v>1503</v>
      </c>
      <c r="N41440" t="s">
        <v>2345</v>
      </c>
      <c r="O41440">
        <v>37.735849056603783</v>
      </c>
      <c r="P41440">
        <v>3.6306105459899611</v>
      </c>
      <c r="Q41440">
        <v>1</v>
      </c>
      <c r="R41440">
        <v>0</v>
      </c>
      <c r="S41440">
        <v>0.13636363636363641</v>
      </c>
      <c r="T41440">
        <v>1.7045454545454539</v>
      </c>
      <c r="U41440">
        <v>0</v>
      </c>
      <c r="V41440">
        <v>7.3351560005354148</v>
      </c>
      <c r="W41440">
        <v>4.4000000000000004</v>
      </c>
      <c r="X41440">
        <v>4.3999999999999986</v>
      </c>
    </row>
    <row r="41441" spans="1:24" x14ac:dyDescent="0.2">
      <c r="A41441" t="s">
        <v>1219</v>
      </c>
      <c r="B41441" s="14">
        <v>44104</v>
      </c>
      <c r="C41441">
        <v>0</v>
      </c>
      <c r="D41441">
        <v>0</v>
      </c>
      <c r="E41441">
        <v>0</v>
      </c>
      <c r="F41441">
        <v>0</v>
      </c>
      <c r="G41441">
        <v>0</v>
      </c>
      <c r="H41441">
        <v>0</v>
      </c>
      <c r="I41441">
        <v>0</v>
      </c>
      <c r="J41441">
        <v>397</v>
      </c>
      <c r="K41441" t="s">
        <v>1315</v>
      </c>
      <c r="L41441">
        <v>974</v>
      </c>
      <c r="M41441" t="s">
        <v>2286</v>
      </c>
      <c r="N41441" t="s">
        <v>2345</v>
      </c>
      <c r="O41441">
        <v>0</v>
      </c>
      <c r="P41441">
        <v>0</v>
      </c>
      <c r="Q41441">
        <v>1</v>
      </c>
      <c r="R41441">
        <v>0</v>
      </c>
      <c r="S41441">
        <v>0</v>
      </c>
      <c r="T41441">
        <v>0</v>
      </c>
      <c r="U41441">
        <v>0</v>
      </c>
      <c r="V41441">
        <v>2</v>
      </c>
      <c r="W41441">
        <v>2</v>
      </c>
      <c r="X41441">
        <v>2</v>
      </c>
    </row>
    <row r="41442" spans="1:24" x14ac:dyDescent="0.2">
      <c r="A41442" t="s">
        <v>1220</v>
      </c>
      <c r="B41442" s="14">
        <v>44104</v>
      </c>
      <c r="C41442">
        <v>1</v>
      </c>
      <c r="D41442">
        <v>1</v>
      </c>
      <c r="E41442">
        <v>1</v>
      </c>
      <c r="F41442">
        <v>1</v>
      </c>
      <c r="G41442">
        <v>0</v>
      </c>
      <c r="H41442">
        <v>1</v>
      </c>
      <c r="I41442">
        <v>1</v>
      </c>
      <c r="J41442">
        <v>422</v>
      </c>
      <c r="K41442" t="s">
        <v>1279</v>
      </c>
      <c r="L41442">
        <v>723</v>
      </c>
      <c r="M41442" t="s">
        <v>2287</v>
      </c>
      <c r="N41442" t="s">
        <v>2345</v>
      </c>
      <c r="O41442">
        <v>13.83125864453665</v>
      </c>
      <c r="P41442">
        <v>2.6269311498174179</v>
      </c>
      <c r="Q41442">
        <v>1</v>
      </c>
      <c r="R41442">
        <v>0</v>
      </c>
      <c r="S41442">
        <v>1</v>
      </c>
      <c r="T41442">
        <v>12.5</v>
      </c>
      <c r="U41442">
        <v>0</v>
      </c>
      <c r="V41442">
        <v>17.12693114981742</v>
      </c>
      <c r="W41442">
        <v>4.4000000000000004</v>
      </c>
      <c r="X41442">
        <v>2.342857142857143</v>
      </c>
    </row>
    <row r="41443" spans="1:24" x14ac:dyDescent="0.2">
      <c r="A41443" t="s">
        <v>478</v>
      </c>
      <c r="B41443" s="14">
        <v>44104</v>
      </c>
      <c r="C41443">
        <v>0</v>
      </c>
      <c r="D41443">
        <v>0</v>
      </c>
      <c r="E41443">
        <v>0</v>
      </c>
      <c r="F41443">
        <v>0</v>
      </c>
      <c r="G41443">
        <v>2</v>
      </c>
      <c r="H41443">
        <v>0</v>
      </c>
      <c r="I41443">
        <v>0</v>
      </c>
      <c r="J41443">
        <v>1024</v>
      </c>
      <c r="K41443" t="s">
        <v>1302</v>
      </c>
      <c r="L41443">
        <v>729</v>
      </c>
      <c r="M41443" t="s">
        <v>1545</v>
      </c>
      <c r="N41443" t="s">
        <v>2345</v>
      </c>
      <c r="O41443">
        <v>0</v>
      </c>
      <c r="P41443">
        <v>0</v>
      </c>
      <c r="Q41443">
        <v>1</v>
      </c>
      <c r="R41443">
        <v>0</v>
      </c>
      <c r="S41443">
        <v>0</v>
      </c>
      <c r="T41443">
        <v>0</v>
      </c>
      <c r="U41443">
        <v>0</v>
      </c>
      <c r="V41443">
        <v>2</v>
      </c>
      <c r="W41443">
        <v>2</v>
      </c>
      <c r="X41443">
        <v>4.0571428571428569</v>
      </c>
    </row>
    <row r="41444" spans="1:24" x14ac:dyDescent="0.2">
      <c r="A41444" t="s">
        <v>1221</v>
      </c>
      <c r="B41444" s="14">
        <v>44104</v>
      </c>
      <c r="C41444">
        <v>0</v>
      </c>
      <c r="D41444">
        <v>0</v>
      </c>
      <c r="E41444">
        <v>0</v>
      </c>
      <c r="F41444">
        <v>0</v>
      </c>
      <c r="G41444">
        <v>0</v>
      </c>
      <c r="H41444">
        <v>0</v>
      </c>
      <c r="I41444">
        <v>0</v>
      </c>
      <c r="J41444">
        <v>3717</v>
      </c>
      <c r="K41444" t="s">
        <v>1286</v>
      </c>
      <c r="L41444">
        <v>246</v>
      </c>
      <c r="M41444" t="s">
        <v>2288</v>
      </c>
      <c r="N41444" t="s">
        <v>2345</v>
      </c>
      <c r="O41444">
        <v>0</v>
      </c>
      <c r="P41444">
        <v>0</v>
      </c>
      <c r="Q41444">
        <v>1</v>
      </c>
      <c r="R41444">
        <v>0</v>
      </c>
      <c r="S41444">
        <v>0</v>
      </c>
      <c r="T41444">
        <v>0</v>
      </c>
      <c r="U41444">
        <v>0</v>
      </c>
      <c r="V41444">
        <v>2</v>
      </c>
      <c r="W41444">
        <v>2</v>
      </c>
      <c r="X41444">
        <v>2</v>
      </c>
    </row>
    <row r="41445" spans="1:24" x14ac:dyDescent="0.2">
      <c r="A41445" t="s">
        <v>698</v>
      </c>
      <c r="B41445" s="14">
        <v>44104</v>
      </c>
      <c r="C41445">
        <v>0</v>
      </c>
      <c r="D41445">
        <v>0</v>
      </c>
      <c r="E41445">
        <v>0</v>
      </c>
      <c r="F41445">
        <v>1</v>
      </c>
      <c r="G41445">
        <v>1</v>
      </c>
      <c r="H41445">
        <v>4</v>
      </c>
      <c r="I41445">
        <v>1</v>
      </c>
      <c r="J41445">
        <v>1209</v>
      </c>
      <c r="K41445" t="s">
        <v>1301</v>
      </c>
      <c r="L41445">
        <v>307</v>
      </c>
      <c r="M41445" t="s">
        <v>1765</v>
      </c>
      <c r="N41445" t="s">
        <v>2345</v>
      </c>
      <c r="O41445">
        <v>32.573289902280131</v>
      </c>
      <c r="P41445">
        <v>3.483492624388985</v>
      </c>
      <c r="Q41445">
        <v>1</v>
      </c>
      <c r="R41445">
        <v>0</v>
      </c>
      <c r="S41445">
        <v>0.25</v>
      </c>
      <c r="T41445">
        <v>3.125</v>
      </c>
      <c r="U41445">
        <v>0</v>
      </c>
      <c r="V41445">
        <v>8.608492624388985</v>
      </c>
      <c r="W41445">
        <v>4.4000000000000004</v>
      </c>
      <c r="X41445">
        <v>4.3999999999999986</v>
      </c>
    </row>
    <row r="41446" spans="1:24" x14ac:dyDescent="0.2">
      <c r="A41446" t="s">
        <v>265</v>
      </c>
      <c r="B41446" s="14">
        <v>44104</v>
      </c>
      <c r="C41446">
        <v>11</v>
      </c>
      <c r="D41446">
        <v>46</v>
      </c>
      <c r="E41446">
        <v>11</v>
      </c>
      <c r="F41446">
        <v>58</v>
      </c>
      <c r="G41446">
        <v>21</v>
      </c>
      <c r="H41446">
        <v>213</v>
      </c>
      <c r="I41446">
        <v>58</v>
      </c>
      <c r="J41446">
        <v>3770</v>
      </c>
      <c r="K41446" t="s">
        <v>1282</v>
      </c>
      <c r="L41446">
        <v>3006</v>
      </c>
      <c r="M41446" t="s">
        <v>1332</v>
      </c>
      <c r="N41446" t="s">
        <v>2345</v>
      </c>
      <c r="O41446">
        <v>192.94743845642051</v>
      </c>
      <c r="P41446">
        <v>5.2624178122096819</v>
      </c>
      <c r="Q41446">
        <v>2.7619047619047619</v>
      </c>
      <c r="R41446">
        <v>2.0318411456459931</v>
      </c>
      <c r="S41446">
        <v>0.27230046948356812</v>
      </c>
      <c r="T41446">
        <v>3.403755868544601</v>
      </c>
      <c r="U41446">
        <v>0</v>
      </c>
      <c r="V41446">
        <v>12.69801482640028</v>
      </c>
      <c r="W41446">
        <v>10</v>
      </c>
      <c r="X41446">
        <v>9.9627195938221895</v>
      </c>
    </row>
    <row r="41447" spans="1:24" x14ac:dyDescent="0.2">
      <c r="A41447" t="s">
        <v>268</v>
      </c>
      <c r="B41447" s="14">
        <v>44104</v>
      </c>
      <c r="C41447">
        <v>0</v>
      </c>
      <c r="D41447">
        <v>0</v>
      </c>
      <c r="E41447">
        <v>0</v>
      </c>
      <c r="F41447">
        <v>1</v>
      </c>
      <c r="G41447">
        <v>11</v>
      </c>
      <c r="H41447">
        <v>2</v>
      </c>
      <c r="I41447">
        <v>1</v>
      </c>
      <c r="J41447">
        <v>497</v>
      </c>
      <c r="K41447" t="s">
        <v>1284</v>
      </c>
      <c r="L41447">
        <v>1888</v>
      </c>
      <c r="M41447" t="s">
        <v>1335</v>
      </c>
      <c r="N41447" t="s">
        <v>2345</v>
      </c>
      <c r="O41447">
        <v>5.2966101694915251</v>
      </c>
      <c r="P41447">
        <v>1.6670670252707369</v>
      </c>
      <c r="Q41447">
        <v>0.90909090909090906</v>
      </c>
      <c r="R41447">
        <v>-0.19062035960864979</v>
      </c>
      <c r="S41447">
        <v>0.5</v>
      </c>
      <c r="T41447">
        <v>6.25</v>
      </c>
      <c r="U41447">
        <v>0</v>
      </c>
      <c r="V41447">
        <v>9.7264466656620865</v>
      </c>
      <c r="W41447">
        <v>4.4000000000000004</v>
      </c>
      <c r="X41447">
        <v>5.2571428571428527</v>
      </c>
    </row>
    <row r="41448" spans="1:24" x14ac:dyDescent="0.2">
      <c r="A41448" t="s">
        <v>459</v>
      </c>
      <c r="B41448" s="14">
        <v>44104</v>
      </c>
      <c r="C41448">
        <v>1</v>
      </c>
      <c r="D41448">
        <v>10</v>
      </c>
      <c r="E41448">
        <v>1</v>
      </c>
      <c r="F41448">
        <v>4</v>
      </c>
      <c r="G41448">
        <v>8</v>
      </c>
      <c r="H41448">
        <v>38</v>
      </c>
      <c r="I41448">
        <v>4</v>
      </c>
      <c r="J41448">
        <v>663</v>
      </c>
      <c r="K41448" t="s">
        <v>1281</v>
      </c>
      <c r="L41448">
        <v>1196</v>
      </c>
      <c r="M41448" t="s">
        <v>1526</v>
      </c>
      <c r="N41448" t="s">
        <v>2345</v>
      </c>
      <c r="O41448">
        <v>33.444816053511708</v>
      </c>
      <c r="P41448">
        <v>3.5098967985854959</v>
      </c>
      <c r="Q41448">
        <v>1</v>
      </c>
      <c r="R41448">
        <v>0</v>
      </c>
      <c r="S41448">
        <v>0.10526315789473679</v>
      </c>
      <c r="T41448">
        <v>1.31578947368421</v>
      </c>
      <c r="U41448">
        <v>0</v>
      </c>
      <c r="V41448">
        <v>6.8256862722697056</v>
      </c>
      <c r="W41448">
        <v>4.4000000000000004</v>
      </c>
      <c r="X41448">
        <v>5.4714285714285698</v>
      </c>
    </row>
    <row r="41449" spans="1:24" x14ac:dyDescent="0.2">
      <c r="A41449" t="s">
        <v>1222</v>
      </c>
      <c r="B41449" s="14">
        <v>44104</v>
      </c>
      <c r="C41449">
        <v>3</v>
      </c>
      <c r="D41449">
        <v>7</v>
      </c>
      <c r="E41449">
        <v>3</v>
      </c>
      <c r="F41449">
        <v>4</v>
      </c>
      <c r="G41449">
        <v>2</v>
      </c>
      <c r="H41449">
        <v>9</v>
      </c>
      <c r="I41449">
        <v>4</v>
      </c>
      <c r="J41449">
        <v>268</v>
      </c>
      <c r="K41449" t="s">
        <v>1300</v>
      </c>
      <c r="L41449">
        <v>851</v>
      </c>
      <c r="M41449" t="s">
        <v>2289</v>
      </c>
      <c r="N41449" t="s">
        <v>2345</v>
      </c>
      <c r="O41449">
        <v>47.003525264394831</v>
      </c>
      <c r="P41449">
        <v>3.850222604522699</v>
      </c>
      <c r="Q41449">
        <v>1</v>
      </c>
      <c r="R41449">
        <v>0</v>
      </c>
      <c r="S41449">
        <v>0.44444444444444442</v>
      </c>
      <c r="T41449">
        <v>5.5555555555555554</v>
      </c>
      <c r="U41449">
        <v>0</v>
      </c>
      <c r="V41449">
        <v>11.405778160078251</v>
      </c>
      <c r="W41449">
        <v>4.4000000000000004</v>
      </c>
      <c r="X41449">
        <v>4.3999999999999986</v>
      </c>
    </row>
    <row r="41450" spans="1:24" x14ac:dyDescent="0.2">
      <c r="A41450" t="s">
        <v>599</v>
      </c>
      <c r="B41450" s="14">
        <v>44104</v>
      </c>
      <c r="C41450">
        <v>0</v>
      </c>
      <c r="D41450">
        <v>0</v>
      </c>
      <c r="E41450">
        <v>0</v>
      </c>
      <c r="F41450">
        <v>0</v>
      </c>
      <c r="G41450">
        <v>1</v>
      </c>
      <c r="H41450">
        <v>0</v>
      </c>
      <c r="I41450">
        <v>0</v>
      </c>
      <c r="J41450">
        <v>462</v>
      </c>
      <c r="K41450" t="s">
        <v>1287</v>
      </c>
      <c r="L41450">
        <v>1139</v>
      </c>
      <c r="M41450" t="s">
        <v>1666</v>
      </c>
      <c r="N41450" t="s">
        <v>2345</v>
      </c>
      <c r="O41450">
        <v>0</v>
      </c>
      <c r="P41450">
        <v>0</v>
      </c>
      <c r="Q41450">
        <v>1</v>
      </c>
      <c r="R41450">
        <v>0</v>
      </c>
      <c r="S41450">
        <v>0</v>
      </c>
      <c r="T41450">
        <v>0</v>
      </c>
      <c r="U41450">
        <v>0</v>
      </c>
      <c r="V41450">
        <v>2</v>
      </c>
      <c r="W41450">
        <v>2</v>
      </c>
      <c r="X41450">
        <v>3.371428571428571</v>
      </c>
    </row>
    <row r="41451" spans="1:24" x14ac:dyDescent="0.2">
      <c r="A41451" t="s">
        <v>1223</v>
      </c>
      <c r="B41451" s="14">
        <v>44104</v>
      </c>
      <c r="C41451">
        <v>0</v>
      </c>
      <c r="D41451">
        <v>0</v>
      </c>
      <c r="E41451">
        <v>0</v>
      </c>
      <c r="F41451">
        <v>1</v>
      </c>
      <c r="G41451">
        <v>4</v>
      </c>
      <c r="H41451">
        <v>19</v>
      </c>
      <c r="I41451">
        <v>1</v>
      </c>
      <c r="J41451">
        <v>1181</v>
      </c>
      <c r="K41451" t="s">
        <v>1301</v>
      </c>
      <c r="L41451">
        <v>1214</v>
      </c>
      <c r="M41451" t="s">
        <v>2290</v>
      </c>
      <c r="N41451" t="s">
        <v>2345</v>
      </c>
      <c r="O41451">
        <v>8.2372322899505761</v>
      </c>
      <c r="P41451">
        <v>2.108664400356739</v>
      </c>
      <c r="Q41451">
        <v>1</v>
      </c>
      <c r="R41451">
        <v>0</v>
      </c>
      <c r="S41451">
        <v>5.2631578947368418E-2</v>
      </c>
      <c r="T41451">
        <v>0.6578947368421052</v>
      </c>
      <c r="U41451">
        <v>0</v>
      </c>
      <c r="V41451">
        <v>4.7665591371988443</v>
      </c>
      <c r="W41451">
        <v>4.4000000000000004</v>
      </c>
      <c r="X41451">
        <v>4.0571428571428561</v>
      </c>
    </row>
    <row r="41452" spans="1:24" x14ac:dyDescent="0.2">
      <c r="A41452" t="s">
        <v>1224</v>
      </c>
      <c r="B41452" s="14">
        <v>44104</v>
      </c>
      <c r="C41452">
        <v>0</v>
      </c>
      <c r="D41452">
        <v>0</v>
      </c>
      <c r="E41452">
        <v>0</v>
      </c>
      <c r="F41452">
        <v>1</v>
      </c>
      <c r="G41452">
        <v>2</v>
      </c>
      <c r="H41452">
        <v>6</v>
      </c>
      <c r="I41452">
        <v>1</v>
      </c>
      <c r="J41452">
        <v>1177</v>
      </c>
      <c r="K41452" t="s">
        <v>1326</v>
      </c>
      <c r="L41452">
        <v>509</v>
      </c>
      <c r="M41452" t="s">
        <v>2291</v>
      </c>
      <c r="N41452" t="s">
        <v>2345</v>
      </c>
      <c r="O41452">
        <v>19.646365422396858</v>
      </c>
      <c r="P41452">
        <v>2.9778923554256602</v>
      </c>
      <c r="Q41452">
        <v>1</v>
      </c>
      <c r="R41452">
        <v>0</v>
      </c>
      <c r="S41452">
        <v>0.16666666666666671</v>
      </c>
      <c r="T41452">
        <v>2.083333333333333</v>
      </c>
      <c r="U41452">
        <v>0</v>
      </c>
      <c r="V41452">
        <v>7.0612256887589933</v>
      </c>
      <c r="W41452">
        <v>4.4000000000000004</v>
      </c>
      <c r="X41452">
        <v>4.3999999999999986</v>
      </c>
    </row>
    <row r="41453" spans="1:24" x14ac:dyDescent="0.2">
      <c r="A41453" t="s">
        <v>397</v>
      </c>
      <c r="B41453" s="14">
        <v>44104</v>
      </c>
      <c r="C41453">
        <v>7</v>
      </c>
      <c r="D41453">
        <v>23</v>
      </c>
      <c r="E41453">
        <v>7</v>
      </c>
      <c r="F41453">
        <v>15</v>
      </c>
      <c r="G41453">
        <v>1</v>
      </c>
      <c r="H41453">
        <v>90</v>
      </c>
      <c r="I41453">
        <v>15</v>
      </c>
      <c r="J41453">
        <v>3788</v>
      </c>
      <c r="K41453" t="s">
        <v>1282</v>
      </c>
      <c r="L41453">
        <v>4837</v>
      </c>
      <c r="M41453" t="s">
        <v>1464</v>
      </c>
      <c r="N41453" t="s">
        <v>2345</v>
      </c>
      <c r="O41453">
        <v>31.010957204879059</v>
      </c>
      <c r="P41453">
        <v>3.43434060025541</v>
      </c>
      <c r="Q41453">
        <v>1.5</v>
      </c>
      <c r="R41453">
        <v>0.81093021621632877</v>
      </c>
      <c r="S41453">
        <v>0.16666666666666671</v>
      </c>
      <c r="T41453">
        <v>2.083333333333333</v>
      </c>
      <c r="U41453">
        <v>0</v>
      </c>
      <c r="V41453">
        <v>8.32860414980507</v>
      </c>
      <c r="W41453">
        <v>7.4</v>
      </c>
      <c r="X41453">
        <v>5.6857142857142833</v>
      </c>
    </row>
    <row r="41454" spans="1:24" x14ac:dyDescent="0.2">
      <c r="A41454" t="s">
        <v>331</v>
      </c>
      <c r="B41454" s="14">
        <v>44104</v>
      </c>
      <c r="C41454">
        <v>0</v>
      </c>
      <c r="D41454">
        <v>0</v>
      </c>
      <c r="E41454">
        <v>0</v>
      </c>
      <c r="F41454">
        <v>1</v>
      </c>
      <c r="G41454">
        <v>3</v>
      </c>
      <c r="H41454">
        <v>9</v>
      </c>
      <c r="I41454">
        <v>1</v>
      </c>
      <c r="J41454">
        <v>547</v>
      </c>
      <c r="K41454" t="s">
        <v>1284</v>
      </c>
      <c r="L41454">
        <v>1623</v>
      </c>
      <c r="M41454" t="s">
        <v>1398</v>
      </c>
      <c r="N41454" t="s">
        <v>2345</v>
      </c>
      <c r="O41454">
        <v>6.1614294516327792</v>
      </c>
      <c r="P41454">
        <v>1.818308804461592</v>
      </c>
      <c r="Q41454">
        <v>1</v>
      </c>
      <c r="R41454">
        <v>0</v>
      </c>
      <c r="S41454">
        <v>0.1111111111111111</v>
      </c>
      <c r="T41454">
        <v>1.3888888888888891</v>
      </c>
      <c r="U41454">
        <v>0</v>
      </c>
      <c r="V41454">
        <v>5.20719769335048</v>
      </c>
      <c r="W41454">
        <v>4.4000000000000004</v>
      </c>
      <c r="X41454">
        <v>4.3999999999999986</v>
      </c>
    </row>
    <row r="41455" spans="1:24" x14ac:dyDescent="0.2">
      <c r="A41455" t="s">
        <v>498</v>
      </c>
      <c r="B41455" s="14">
        <v>44104</v>
      </c>
      <c r="C41455">
        <v>0</v>
      </c>
      <c r="D41455">
        <v>0</v>
      </c>
      <c r="E41455">
        <v>0</v>
      </c>
      <c r="F41455">
        <v>1</v>
      </c>
      <c r="G41455">
        <v>2</v>
      </c>
      <c r="H41455">
        <v>10</v>
      </c>
      <c r="I41455">
        <v>1</v>
      </c>
      <c r="J41455">
        <v>3743</v>
      </c>
      <c r="K41455" t="s">
        <v>1317</v>
      </c>
      <c r="L41455">
        <v>936</v>
      </c>
      <c r="M41455" t="s">
        <v>1565</v>
      </c>
      <c r="N41455" t="s">
        <v>2345</v>
      </c>
      <c r="O41455">
        <v>10.68376068376068</v>
      </c>
      <c r="P41455">
        <v>2.3687248954985911</v>
      </c>
      <c r="Q41455">
        <v>1</v>
      </c>
      <c r="R41455">
        <v>0</v>
      </c>
      <c r="S41455">
        <v>0.1</v>
      </c>
      <c r="T41455">
        <v>1.25</v>
      </c>
      <c r="U41455">
        <v>0</v>
      </c>
      <c r="V41455">
        <v>5.6187248954985911</v>
      </c>
      <c r="W41455">
        <v>4.4000000000000004</v>
      </c>
      <c r="X41455">
        <v>4.3999999999999986</v>
      </c>
    </row>
    <row r="41456" spans="1:24" x14ac:dyDescent="0.2">
      <c r="A41456" t="s">
        <v>673</v>
      </c>
      <c r="B41456" s="14">
        <v>44104</v>
      </c>
      <c r="C41456">
        <v>0</v>
      </c>
      <c r="D41456">
        <v>0</v>
      </c>
      <c r="E41456">
        <v>0</v>
      </c>
      <c r="F41456">
        <v>1</v>
      </c>
      <c r="G41456">
        <v>0</v>
      </c>
      <c r="H41456">
        <v>1</v>
      </c>
      <c r="I41456">
        <v>1</v>
      </c>
      <c r="J41456">
        <v>1214</v>
      </c>
      <c r="K41456" t="s">
        <v>1316</v>
      </c>
      <c r="L41456">
        <v>408</v>
      </c>
      <c r="M41456" t="s">
        <v>1740</v>
      </c>
      <c r="N41456" t="s">
        <v>2345</v>
      </c>
      <c r="O41456">
        <v>24.509803921568629</v>
      </c>
      <c r="P41456">
        <v>3.1990731975720208</v>
      </c>
      <c r="Q41456">
        <v>1</v>
      </c>
      <c r="R41456">
        <v>0</v>
      </c>
      <c r="S41456">
        <v>1</v>
      </c>
      <c r="T41456">
        <v>12.5</v>
      </c>
      <c r="U41456">
        <v>0</v>
      </c>
      <c r="V41456">
        <v>17.699073197572019</v>
      </c>
      <c r="W41456">
        <v>4.4000000000000004</v>
      </c>
      <c r="X41456">
        <v>4.0571428571428561</v>
      </c>
    </row>
    <row r="41457" spans="1:24" x14ac:dyDescent="0.2">
      <c r="A41457" t="s">
        <v>1225</v>
      </c>
      <c r="B41457" s="14">
        <v>44104</v>
      </c>
      <c r="C41457">
        <v>0</v>
      </c>
      <c r="D41457">
        <v>0</v>
      </c>
      <c r="E41457">
        <v>0</v>
      </c>
      <c r="F41457">
        <v>2</v>
      </c>
      <c r="G41457">
        <v>3</v>
      </c>
      <c r="H41457">
        <v>17</v>
      </c>
      <c r="I41457">
        <v>2</v>
      </c>
      <c r="J41457">
        <v>1232</v>
      </c>
      <c r="K41457" t="s">
        <v>1312</v>
      </c>
      <c r="L41457">
        <v>345</v>
      </c>
      <c r="M41457" t="s">
        <v>2292</v>
      </c>
      <c r="N41457" t="s">
        <v>2345</v>
      </c>
      <c r="O41457">
        <v>57.971014492753618</v>
      </c>
      <c r="P41457">
        <v>4.0599431355047679</v>
      </c>
      <c r="Q41457">
        <v>1</v>
      </c>
      <c r="R41457">
        <v>0</v>
      </c>
      <c r="S41457">
        <v>0.1176470588235294</v>
      </c>
      <c r="T41457">
        <v>1.470588235294118</v>
      </c>
      <c r="U41457">
        <v>0</v>
      </c>
      <c r="V41457">
        <v>7.5305313707988857</v>
      </c>
      <c r="W41457">
        <v>4.4000000000000004</v>
      </c>
      <c r="X41457">
        <v>4.3999999999999986</v>
      </c>
    </row>
    <row r="41458" spans="1:24" x14ac:dyDescent="0.2">
      <c r="A41458" t="s">
        <v>1226</v>
      </c>
      <c r="B41458" s="14">
        <v>44104</v>
      </c>
      <c r="C41458">
        <v>0</v>
      </c>
      <c r="D41458">
        <v>0</v>
      </c>
      <c r="E41458">
        <v>0</v>
      </c>
      <c r="F41458">
        <v>1</v>
      </c>
      <c r="G41458">
        <v>2</v>
      </c>
      <c r="H41458">
        <v>4</v>
      </c>
      <c r="I41458">
        <v>1</v>
      </c>
      <c r="J41458">
        <v>96</v>
      </c>
      <c r="K41458" t="s">
        <v>1318</v>
      </c>
      <c r="L41458">
        <v>1528</v>
      </c>
      <c r="M41458" t="s">
        <v>2293</v>
      </c>
      <c r="N41458" t="s">
        <v>2345</v>
      </c>
      <c r="O41458">
        <v>6.5445026178010473</v>
      </c>
      <c r="P41458">
        <v>1.8786254022497171</v>
      </c>
      <c r="Q41458">
        <v>1</v>
      </c>
      <c r="R41458">
        <v>0</v>
      </c>
      <c r="S41458">
        <v>0.25</v>
      </c>
      <c r="T41458">
        <v>3.125</v>
      </c>
      <c r="U41458">
        <v>0</v>
      </c>
      <c r="V41458">
        <v>7.0036254022497166</v>
      </c>
      <c r="W41458">
        <v>4.4000000000000004</v>
      </c>
      <c r="X41458">
        <v>4.3999999999999986</v>
      </c>
    </row>
    <row r="41459" spans="1:24" x14ac:dyDescent="0.2">
      <c r="A41459" t="s">
        <v>332</v>
      </c>
      <c r="B41459" s="14">
        <v>44104</v>
      </c>
      <c r="C41459">
        <v>1</v>
      </c>
      <c r="D41459">
        <v>4</v>
      </c>
      <c r="E41459">
        <v>1</v>
      </c>
      <c r="F41459">
        <v>1</v>
      </c>
      <c r="G41459">
        <v>2</v>
      </c>
      <c r="H41459">
        <v>4</v>
      </c>
      <c r="I41459">
        <v>1</v>
      </c>
      <c r="J41459">
        <v>798</v>
      </c>
      <c r="K41459" t="s">
        <v>1280</v>
      </c>
      <c r="L41459">
        <v>879</v>
      </c>
      <c r="M41459" t="s">
        <v>1399</v>
      </c>
      <c r="N41459" t="s">
        <v>2345</v>
      </c>
      <c r="O41459">
        <v>11.376564277588169</v>
      </c>
      <c r="P41459">
        <v>2.431555474291005</v>
      </c>
      <c r="Q41459">
        <v>1</v>
      </c>
      <c r="R41459">
        <v>0</v>
      </c>
      <c r="S41459">
        <v>0.25</v>
      </c>
      <c r="T41459">
        <v>3.125</v>
      </c>
      <c r="U41459">
        <v>0</v>
      </c>
      <c r="V41459">
        <v>7.5565554742910059</v>
      </c>
      <c r="W41459">
        <v>4.4000000000000004</v>
      </c>
      <c r="X41459">
        <v>3.371428571428571</v>
      </c>
    </row>
    <row r="41460" spans="1:24" x14ac:dyDescent="0.2">
      <c r="A41460" t="s">
        <v>475</v>
      </c>
      <c r="B41460" s="14">
        <v>44104</v>
      </c>
      <c r="C41460">
        <v>14</v>
      </c>
      <c r="D41460">
        <v>43</v>
      </c>
      <c r="E41460">
        <v>14</v>
      </c>
      <c r="F41460">
        <v>30</v>
      </c>
      <c r="G41460">
        <v>16</v>
      </c>
      <c r="H41460">
        <v>138</v>
      </c>
      <c r="I41460">
        <v>30</v>
      </c>
      <c r="J41460">
        <v>577</v>
      </c>
      <c r="K41460" t="s">
        <v>1283</v>
      </c>
      <c r="L41460">
        <v>4303</v>
      </c>
      <c r="M41460" t="s">
        <v>1542</v>
      </c>
      <c r="N41460" t="s">
        <v>2345</v>
      </c>
      <c r="O41460">
        <v>69.718800836625604</v>
      </c>
      <c r="P41460">
        <v>4.2444700207997386</v>
      </c>
      <c r="Q41460">
        <v>1.875</v>
      </c>
      <c r="R41460">
        <v>1.257217318844748</v>
      </c>
      <c r="S41460">
        <v>0.21739130434782611</v>
      </c>
      <c r="T41460">
        <v>2.7173913043478262</v>
      </c>
      <c r="U41460">
        <v>0</v>
      </c>
      <c r="V41460">
        <v>10.21907864399231</v>
      </c>
      <c r="W41460">
        <v>10</v>
      </c>
      <c r="X41460">
        <v>7.7483546758846584</v>
      </c>
    </row>
    <row r="41461" spans="1:24" x14ac:dyDescent="0.2">
      <c r="A41461" t="s">
        <v>1207</v>
      </c>
      <c r="B41461" s="14">
        <v>44104</v>
      </c>
      <c r="C41461">
        <v>0</v>
      </c>
      <c r="D41461">
        <v>0</v>
      </c>
      <c r="E41461">
        <v>0</v>
      </c>
      <c r="F41461">
        <v>0</v>
      </c>
      <c r="G41461">
        <v>0</v>
      </c>
      <c r="H41461">
        <v>0</v>
      </c>
      <c r="I41461">
        <v>0</v>
      </c>
      <c r="J41461">
        <v>1134</v>
      </c>
      <c r="K41461" t="s">
        <v>1287</v>
      </c>
      <c r="L41461">
        <v>258</v>
      </c>
      <c r="M41461" t="s">
        <v>2274</v>
      </c>
      <c r="N41461" t="s">
        <v>2345</v>
      </c>
      <c r="O41461">
        <v>0</v>
      </c>
      <c r="P41461">
        <v>0</v>
      </c>
      <c r="Q41461">
        <v>1</v>
      </c>
      <c r="R41461">
        <v>0</v>
      </c>
      <c r="S41461">
        <v>0</v>
      </c>
      <c r="T41461">
        <v>0</v>
      </c>
      <c r="U41461">
        <v>0</v>
      </c>
      <c r="V41461">
        <v>2</v>
      </c>
      <c r="W41461">
        <v>2</v>
      </c>
      <c r="X41461">
        <v>2</v>
      </c>
    </row>
    <row r="41462" spans="1:24" x14ac:dyDescent="0.2">
      <c r="A41462" t="s">
        <v>1205</v>
      </c>
      <c r="B41462" s="14">
        <v>44104</v>
      </c>
      <c r="C41462">
        <v>1</v>
      </c>
      <c r="D41462">
        <v>4</v>
      </c>
      <c r="E41462">
        <v>1</v>
      </c>
      <c r="F41462">
        <v>4</v>
      </c>
      <c r="G41462">
        <v>5</v>
      </c>
      <c r="H41462">
        <v>28</v>
      </c>
      <c r="I41462">
        <v>4</v>
      </c>
      <c r="J41462">
        <v>758</v>
      </c>
      <c r="K41462" t="s">
        <v>1279</v>
      </c>
      <c r="L41462">
        <v>923</v>
      </c>
      <c r="M41462" t="s">
        <v>2272</v>
      </c>
      <c r="N41462" t="s">
        <v>2345</v>
      </c>
      <c r="O41462">
        <v>43.336944745395449</v>
      </c>
      <c r="P41462">
        <v>3.7690054985932209</v>
      </c>
      <c r="Q41462">
        <v>1</v>
      </c>
      <c r="R41462">
        <v>0</v>
      </c>
      <c r="S41462">
        <v>0.14285714285714279</v>
      </c>
      <c r="T41462">
        <v>1.785714285714286</v>
      </c>
      <c r="U41462">
        <v>0</v>
      </c>
      <c r="V41462">
        <v>7.5547197843075056</v>
      </c>
      <c r="W41462">
        <v>4.4000000000000004</v>
      </c>
      <c r="X41462">
        <v>5.2571428571428553</v>
      </c>
    </row>
    <row r="41463" spans="1:24" x14ac:dyDescent="0.2">
      <c r="A41463" t="s">
        <v>1184</v>
      </c>
      <c r="B41463" s="14">
        <v>44104</v>
      </c>
      <c r="C41463">
        <v>0</v>
      </c>
      <c r="D41463">
        <v>0</v>
      </c>
      <c r="E41463">
        <v>0</v>
      </c>
      <c r="F41463">
        <v>1</v>
      </c>
      <c r="G41463">
        <v>2</v>
      </c>
      <c r="H41463">
        <v>10</v>
      </c>
      <c r="I41463">
        <v>1</v>
      </c>
      <c r="J41463">
        <v>358</v>
      </c>
      <c r="K41463" t="s">
        <v>1294</v>
      </c>
      <c r="L41463">
        <v>727</v>
      </c>
      <c r="M41463" t="s">
        <v>2251</v>
      </c>
      <c r="N41463" t="s">
        <v>2345</v>
      </c>
      <c r="O41463">
        <v>13.75515818431912</v>
      </c>
      <c r="P41463">
        <v>2.621413894442663</v>
      </c>
      <c r="Q41463">
        <v>1</v>
      </c>
      <c r="R41463">
        <v>0</v>
      </c>
      <c r="S41463">
        <v>0.1</v>
      </c>
      <c r="T41463">
        <v>1.25</v>
      </c>
      <c r="U41463">
        <v>0</v>
      </c>
      <c r="V41463">
        <v>5.8714138944426626</v>
      </c>
      <c r="W41463">
        <v>4.4000000000000004</v>
      </c>
      <c r="X41463">
        <v>4.3999999999999986</v>
      </c>
    </row>
    <row r="41464" spans="1:24" x14ac:dyDescent="0.2">
      <c r="A41464" t="s">
        <v>1204</v>
      </c>
      <c r="B41464" s="14">
        <v>44104</v>
      </c>
      <c r="C41464">
        <v>0</v>
      </c>
      <c r="D41464">
        <v>0</v>
      </c>
      <c r="E41464">
        <v>0</v>
      </c>
      <c r="F41464">
        <v>0</v>
      </c>
      <c r="G41464">
        <v>0</v>
      </c>
      <c r="H41464">
        <v>0</v>
      </c>
      <c r="I41464">
        <v>0</v>
      </c>
      <c r="J41464">
        <v>775</v>
      </c>
      <c r="K41464" t="s">
        <v>1131</v>
      </c>
      <c r="L41464">
        <v>562</v>
      </c>
      <c r="M41464" t="s">
        <v>2271</v>
      </c>
      <c r="N41464" t="s">
        <v>2345</v>
      </c>
      <c r="O41464">
        <v>0</v>
      </c>
      <c r="P41464">
        <v>0</v>
      </c>
      <c r="Q41464">
        <v>1</v>
      </c>
      <c r="R41464">
        <v>0</v>
      </c>
      <c r="S41464">
        <v>0</v>
      </c>
      <c r="T41464">
        <v>0</v>
      </c>
      <c r="U41464">
        <v>0</v>
      </c>
      <c r="V41464">
        <v>2</v>
      </c>
      <c r="W41464">
        <v>2</v>
      </c>
      <c r="X41464">
        <v>2</v>
      </c>
    </row>
    <row r="41465" spans="1:24" x14ac:dyDescent="0.2">
      <c r="A41465" t="s">
        <v>336</v>
      </c>
      <c r="B41465" s="14">
        <v>44104</v>
      </c>
      <c r="C41465">
        <v>0</v>
      </c>
      <c r="D41465">
        <v>0</v>
      </c>
      <c r="E41465">
        <v>0</v>
      </c>
      <c r="F41465">
        <v>11</v>
      </c>
      <c r="G41465">
        <v>16</v>
      </c>
      <c r="H41465">
        <v>59</v>
      </c>
      <c r="I41465">
        <v>11</v>
      </c>
      <c r="J41465">
        <v>64</v>
      </c>
      <c r="K41465" t="s">
        <v>915</v>
      </c>
      <c r="L41465">
        <v>1154</v>
      </c>
      <c r="M41465" t="s">
        <v>1403</v>
      </c>
      <c r="N41465" t="s">
        <v>2345</v>
      </c>
      <c r="O41465">
        <v>95.320623916811087</v>
      </c>
      <c r="P41465">
        <v>4.5572461977065082</v>
      </c>
      <c r="Q41465">
        <v>0.6875</v>
      </c>
      <c r="R41465">
        <v>-0.7493868988828214</v>
      </c>
      <c r="S41465">
        <v>0.1864406779661017</v>
      </c>
      <c r="T41465">
        <v>2.3305084745762712</v>
      </c>
      <c r="U41465">
        <v>0</v>
      </c>
      <c r="V41465">
        <v>8.138367773399958</v>
      </c>
      <c r="W41465">
        <v>7.4</v>
      </c>
      <c r="X41465">
        <v>9.0358651944533062</v>
      </c>
    </row>
    <row r="41466" spans="1:24" x14ac:dyDescent="0.2">
      <c r="A41466" t="s">
        <v>1185</v>
      </c>
      <c r="B41466" s="14">
        <v>44104</v>
      </c>
      <c r="C41466">
        <v>0</v>
      </c>
      <c r="D41466">
        <v>0</v>
      </c>
      <c r="E41466">
        <v>0</v>
      </c>
      <c r="F41466">
        <v>0</v>
      </c>
      <c r="G41466">
        <v>0</v>
      </c>
      <c r="H41466">
        <v>0</v>
      </c>
      <c r="I41466">
        <v>0</v>
      </c>
      <c r="J41466">
        <v>1158</v>
      </c>
      <c r="K41466" t="s">
        <v>1323</v>
      </c>
      <c r="L41466">
        <v>244</v>
      </c>
      <c r="M41466" t="s">
        <v>2252</v>
      </c>
      <c r="N41466" t="s">
        <v>2345</v>
      </c>
      <c r="O41466">
        <v>0</v>
      </c>
      <c r="P41466">
        <v>0</v>
      </c>
      <c r="Q41466">
        <v>1</v>
      </c>
      <c r="R41466">
        <v>0</v>
      </c>
      <c r="S41466">
        <v>0</v>
      </c>
      <c r="T41466">
        <v>0</v>
      </c>
      <c r="U41466">
        <v>0</v>
      </c>
      <c r="V41466">
        <v>2</v>
      </c>
      <c r="W41466">
        <v>2</v>
      </c>
      <c r="X41466">
        <v>2</v>
      </c>
    </row>
    <row r="41467" spans="1:24" x14ac:dyDescent="0.2">
      <c r="A41467" t="s">
        <v>1186</v>
      </c>
      <c r="B41467" s="14">
        <v>44104</v>
      </c>
      <c r="C41467">
        <v>0</v>
      </c>
      <c r="D41467">
        <v>0</v>
      </c>
      <c r="E41467">
        <v>0</v>
      </c>
      <c r="F41467">
        <v>2</v>
      </c>
      <c r="G41467">
        <v>2</v>
      </c>
      <c r="H41467">
        <v>3</v>
      </c>
      <c r="I41467">
        <v>2</v>
      </c>
      <c r="J41467">
        <v>2009</v>
      </c>
      <c r="K41467" t="s">
        <v>1322</v>
      </c>
      <c r="L41467">
        <v>580</v>
      </c>
      <c r="M41467" t="s">
        <v>2253</v>
      </c>
      <c r="N41467" t="s">
        <v>2345</v>
      </c>
      <c r="O41467">
        <v>34.482758620689658</v>
      </c>
      <c r="P41467">
        <v>3.5404594489956631</v>
      </c>
      <c r="Q41467">
        <v>1</v>
      </c>
      <c r="R41467">
        <v>0</v>
      </c>
      <c r="S41467">
        <v>0.66666666666666663</v>
      </c>
      <c r="T41467">
        <v>8.3333333333333321</v>
      </c>
      <c r="U41467">
        <v>0</v>
      </c>
      <c r="V41467">
        <v>13.873792782328991</v>
      </c>
      <c r="W41467">
        <v>4.4000000000000004</v>
      </c>
      <c r="X41467">
        <v>4.3999999999999986</v>
      </c>
    </row>
    <row r="41468" spans="1:24" x14ac:dyDescent="0.2">
      <c r="A41468" t="s">
        <v>700</v>
      </c>
      <c r="B41468" s="14">
        <v>44104</v>
      </c>
      <c r="C41468">
        <v>0</v>
      </c>
      <c r="D41468">
        <v>0</v>
      </c>
      <c r="E41468">
        <v>0</v>
      </c>
      <c r="F41468">
        <v>0</v>
      </c>
      <c r="G41468">
        <v>0</v>
      </c>
      <c r="H41468">
        <v>0</v>
      </c>
      <c r="I41468">
        <v>0</v>
      </c>
      <c r="J41468">
        <v>1226</v>
      </c>
      <c r="K41468" t="s">
        <v>1301</v>
      </c>
      <c r="L41468">
        <v>1303</v>
      </c>
      <c r="M41468" t="s">
        <v>1767</v>
      </c>
      <c r="N41468" t="s">
        <v>2345</v>
      </c>
      <c r="O41468">
        <v>0</v>
      </c>
      <c r="P41468">
        <v>0</v>
      </c>
      <c r="Q41468">
        <v>1</v>
      </c>
      <c r="R41468">
        <v>0</v>
      </c>
      <c r="S41468">
        <v>0</v>
      </c>
      <c r="T41468">
        <v>0</v>
      </c>
      <c r="U41468">
        <v>0</v>
      </c>
      <c r="V41468">
        <v>2</v>
      </c>
      <c r="W41468">
        <v>2</v>
      </c>
      <c r="X41468">
        <v>2.0000000000000009</v>
      </c>
    </row>
    <row r="41469" spans="1:24" x14ac:dyDescent="0.2">
      <c r="A41469" t="s">
        <v>1187</v>
      </c>
      <c r="B41469" s="14">
        <v>44104</v>
      </c>
      <c r="C41469">
        <v>0</v>
      </c>
      <c r="D41469">
        <v>0</v>
      </c>
      <c r="E41469">
        <v>0</v>
      </c>
      <c r="F41469">
        <v>0</v>
      </c>
      <c r="G41469">
        <v>1</v>
      </c>
      <c r="H41469">
        <v>0</v>
      </c>
      <c r="I41469">
        <v>0</v>
      </c>
      <c r="J41469">
        <v>1112</v>
      </c>
      <c r="K41469" t="s">
        <v>1301</v>
      </c>
      <c r="L41469">
        <v>953</v>
      </c>
      <c r="M41469" t="s">
        <v>2254</v>
      </c>
      <c r="N41469" t="s">
        <v>2345</v>
      </c>
      <c r="O41469">
        <v>0</v>
      </c>
      <c r="P41469">
        <v>0</v>
      </c>
      <c r="Q41469">
        <v>1</v>
      </c>
      <c r="R41469">
        <v>0</v>
      </c>
      <c r="S41469">
        <v>0</v>
      </c>
      <c r="T41469">
        <v>0</v>
      </c>
      <c r="U41469">
        <v>0</v>
      </c>
      <c r="V41469">
        <v>2</v>
      </c>
      <c r="W41469">
        <v>2</v>
      </c>
      <c r="X41469">
        <v>3.028571428571428</v>
      </c>
    </row>
    <row r="41470" spans="1:24" x14ac:dyDescent="0.2">
      <c r="A41470" t="s">
        <v>1188</v>
      </c>
      <c r="B41470" s="14">
        <v>44104</v>
      </c>
      <c r="C41470">
        <v>1</v>
      </c>
      <c r="D41470">
        <v>5</v>
      </c>
      <c r="E41470">
        <v>1</v>
      </c>
      <c r="F41470">
        <v>2</v>
      </c>
      <c r="G41470">
        <v>3</v>
      </c>
      <c r="H41470">
        <v>9</v>
      </c>
      <c r="I41470">
        <v>2</v>
      </c>
      <c r="J41470">
        <v>4007</v>
      </c>
      <c r="K41470" t="s">
        <v>1310</v>
      </c>
      <c r="L41470">
        <v>685</v>
      </c>
      <c r="M41470" t="s">
        <v>2255</v>
      </c>
      <c r="N41470" t="s">
        <v>2345</v>
      </c>
      <c r="O41470">
        <v>29.197080291970799</v>
      </c>
      <c r="P41470">
        <v>3.374068714273903</v>
      </c>
      <c r="Q41470">
        <v>1</v>
      </c>
      <c r="R41470">
        <v>0</v>
      </c>
      <c r="S41470">
        <v>0.22222222222222221</v>
      </c>
      <c r="T41470">
        <v>2.7777777777777781</v>
      </c>
      <c r="U41470">
        <v>0</v>
      </c>
      <c r="V41470">
        <v>8.1518464920516802</v>
      </c>
      <c r="W41470">
        <v>4.4000000000000004</v>
      </c>
      <c r="X41470">
        <v>4.3999999999999986</v>
      </c>
    </row>
    <row r="41471" spans="1:24" x14ac:dyDescent="0.2">
      <c r="A41471" t="s">
        <v>286</v>
      </c>
      <c r="B41471" s="14">
        <v>44104</v>
      </c>
      <c r="C41471">
        <v>0</v>
      </c>
      <c r="D41471">
        <v>0</v>
      </c>
      <c r="E41471">
        <v>0</v>
      </c>
      <c r="F41471">
        <v>2</v>
      </c>
      <c r="G41471">
        <v>9</v>
      </c>
      <c r="H41471">
        <v>11</v>
      </c>
      <c r="I41471">
        <v>2</v>
      </c>
      <c r="J41471">
        <v>803</v>
      </c>
      <c r="K41471" t="s">
        <v>1291</v>
      </c>
      <c r="L41471">
        <v>633</v>
      </c>
      <c r="M41471" t="s">
        <v>1353</v>
      </c>
      <c r="N41471" t="s">
        <v>2345</v>
      </c>
      <c r="O41471">
        <v>31.595576619273299</v>
      </c>
      <c r="P41471">
        <v>3.4530171303919519</v>
      </c>
      <c r="Q41471">
        <v>1</v>
      </c>
      <c r="R41471">
        <v>0</v>
      </c>
      <c r="S41471">
        <v>0.1818181818181818</v>
      </c>
      <c r="T41471">
        <v>2.2727272727272729</v>
      </c>
      <c r="U41471">
        <v>0</v>
      </c>
      <c r="V41471">
        <v>7.7257444031192248</v>
      </c>
      <c r="W41471">
        <v>4.4000000000000004</v>
      </c>
      <c r="X41471">
        <v>5.4714285714285698</v>
      </c>
    </row>
    <row r="41472" spans="1:24" x14ac:dyDescent="0.2">
      <c r="A41472" t="s">
        <v>1189</v>
      </c>
      <c r="B41472" s="14">
        <v>44104</v>
      </c>
      <c r="C41472">
        <v>0</v>
      </c>
      <c r="D41472">
        <v>0</v>
      </c>
      <c r="E41472">
        <v>0</v>
      </c>
      <c r="F41472">
        <v>0</v>
      </c>
      <c r="G41472">
        <v>3</v>
      </c>
      <c r="H41472">
        <v>0</v>
      </c>
      <c r="I41472">
        <v>0</v>
      </c>
      <c r="J41472">
        <v>452</v>
      </c>
      <c r="K41472" t="s">
        <v>1284</v>
      </c>
      <c r="L41472">
        <v>574</v>
      </c>
      <c r="M41472" t="s">
        <v>2256</v>
      </c>
      <c r="N41472" t="s">
        <v>2345</v>
      </c>
      <c r="O41472">
        <v>0</v>
      </c>
      <c r="P41472">
        <v>0</v>
      </c>
      <c r="Q41472">
        <v>1</v>
      </c>
      <c r="R41472">
        <v>0</v>
      </c>
      <c r="S41472">
        <v>0</v>
      </c>
      <c r="T41472">
        <v>0</v>
      </c>
      <c r="U41472">
        <v>0</v>
      </c>
      <c r="V41472">
        <v>2</v>
      </c>
      <c r="W41472">
        <v>2</v>
      </c>
      <c r="X41472">
        <v>4.0571428571428561</v>
      </c>
    </row>
    <row r="41473" spans="1:24" x14ac:dyDescent="0.2">
      <c r="A41473" t="s">
        <v>504</v>
      </c>
      <c r="B41473" s="14">
        <v>44104</v>
      </c>
      <c r="C41473">
        <v>0</v>
      </c>
      <c r="D41473">
        <v>0</v>
      </c>
      <c r="E41473">
        <v>0</v>
      </c>
      <c r="F41473">
        <v>1</v>
      </c>
      <c r="G41473">
        <v>0</v>
      </c>
      <c r="H41473">
        <v>2</v>
      </c>
      <c r="I41473">
        <v>1</v>
      </c>
      <c r="J41473">
        <v>409</v>
      </c>
      <c r="K41473" t="s">
        <v>1293</v>
      </c>
      <c r="L41473">
        <v>759</v>
      </c>
      <c r="M41473" t="s">
        <v>1571</v>
      </c>
      <c r="N41473" t="s">
        <v>2345</v>
      </c>
      <c r="O41473">
        <v>13.175230566534911</v>
      </c>
      <c r="P41473">
        <v>2.5783385945805528</v>
      </c>
      <c r="Q41473">
        <v>1</v>
      </c>
      <c r="R41473">
        <v>0</v>
      </c>
      <c r="S41473">
        <v>0.5</v>
      </c>
      <c r="T41473">
        <v>6.25</v>
      </c>
      <c r="U41473">
        <v>0</v>
      </c>
      <c r="V41473">
        <v>10.828338594580551</v>
      </c>
      <c r="W41473">
        <v>4.4000000000000004</v>
      </c>
      <c r="X41473">
        <v>4.0571428571428561</v>
      </c>
    </row>
    <row r="41474" spans="1:24" x14ac:dyDescent="0.2">
      <c r="A41474" t="s">
        <v>1190</v>
      </c>
      <c r="B41474" s="14">
        <v>44104</v>
      </c>
      <c r="C41474">
        <v>0</v>
      </c>
      <c r="D41474">
        <v>0</v>
      </c>
      <c r="E41474">
        <v>0</v>
      </c>
      <c r="F41474">
        <v>0</v>
      </c>
      <c r="G41474">
        <v>0</v>
      </c>
      <c r="H41474">
        <v>0</v>
      </c>
      <c r="I41474">
        <v>0</v>
      </c>
      <c r="J41474">
        <v>866</v>
      </c>
      <c r="K41474" t="s">
        <v>1323</v>
      </c>
      <c r="L41474">
        <v>749</v>
      </c>
      <c r="M41474" t="s">
        <v>2257</v>
      </c>
      <c r="N41474" t="s">
        <v>2345</v>
      </c>
      <c r="O41474">
        <v>0</v>
      </c>
      <c r="P41474">
        <v>0</v>
      </c>
      <c r="Q41474">
        <v>1</v>
      </c>
      <c r="R41474">
        <v>0</v>
      </c>
      <c r="S41474">
        <v>0</v>
      </c>
      <c r="T41474">
        <v>0</v>
      </c>
      <c r="U41474">
        <v>0</v>
      </c>
      <c r="V41474">
        <v>2</v>
      </c>
      <c r="W41474">
        <v>2</v>
      </c>
      <c r="X41474">
        <v>2</v>
      </c>
    </row>
    <row r="41475" spans="1:24" x14ac:dyDescent="0.2">
      <c r="A41475" t="s">
        <v>1191</v>
      </c>
      <c r="B41475" s="14">
        <v>44104</v>
      </c>
      <c r="C41475">
        <v>0</v>
      </c>
      <c r="D41475">
        <v>0</v>
      </c>
      <c r="E41475">
        <v>0</v>
      </c>
      <c r="F41475">
        <v>0</v>
      </c>
      <c r="G41475">
        <v>0</v>
      </c>
      <c r="H41475">
        <v>0</v>
      </c>
      <c r="I41475">
        <v>0</v>
      </c>
      <c r="J41475">
        <v>3607</v>
      </c>
      <c r="K41475" t="s">
        <v>1319</v>
      </c>
      <c r="L41475">
        <v>405</v>
      </c>
      <c r="M41475" t="s">
        <v>2258</v>
      </c>
      <c r="N41475" t="s">
        <v>2345</v>
      </c>
      <c r="O41475">
        <v>0</v>
      </c>
      <c r="P41475">
        <v>0</v>
      </c>
      <c r="Q41475">
        <v>1</v>
      </c>
      <c r="R41475">
        <v>0</v>
      </c>
      <c r="S41475">
        <v>0</v>
      </c>
      <c r="T41475">
        <v>0</v>
      </c>
      <c r="U41475">
        <v>0</v>
      </c>
      <c r="V41475">
        <v>2</v>
      </c>
      <c r="W41475">
        <v>2</v>
      </c>
      <c r="X41475">
        <v>2</v>
      </c>
    </row>
    <row r="41476" spans="1:24" x14ac:dyDescent="0.2">
      <c r="A41476" t="s">
        <v>1192</v>
      </c>
      <c r="B41476" s="14">
        <v>44104</v>
      </c>
      <c r="C41476">
        <v>2</v>
      </c>
      <c r="D41476">
        <v>5</v>
      </c>
      <c r="E41476">
        <v>2</v>
      </c>
      <c r="F41476">
        <v>4</v>
      </c>
      <c r="G41476">
        <v>4</v>
      </c>
      <c r="H41476">
        <v>22</v>
      </c>
      <c r="I41476">
        <v>4</v>
      </c>
      <c r="J41476">
        <v>811</v>
      </c>
      <c r="K41476" t="s">
        <v>1325</v>
      </c>
      <c r="L41476">
        <v>685</v>
      </c>
      <c r="M41476" t="s">
        <v>2259</v>
      </c>
      <c r="N41476" t="s">
        <v>2345</v>
      </c>
      <c r="O41476">
        <v>58.394160583941613</v>
      </c>
      <c r="P41476">
        <v>4.0672158948338479</v>
      </c>
      <c r="Q41476">
        <v>1</v>
      </c>
      <c r="R41476">
        <v>0</v>
      </c>
      <c r="S41476">
        <v>0.1818181818181818</v>
      </c>
      <c r="T41476">
        <v>2.2727272727272729</v>
      </c>
      <c r="U41476">
        <v>0</v>
      </c>
      <c r="V41476">
        <v>8.3399431675611204</v>
      </c>
      <c r="W41476">
        <v>4.4000000000000004</v>
      </c>
      <c r="X41476">
        <v>5.2571428571428553</v>
      </c>
    </row>
    <row r="41477" spans="1:24" x14ac:dyDescent="0.2">
      <c r="A41477" t="s">
        <v>1193</v>
      </c>
      <c r="B41477" s="14">
        <v>44104</v>
      </c>
      <c r="C41477">
        <v>1</v>
      </c>
      <c r="D41477">
        <v>3</v>
      </c>
      <c r="E41477">
        <v>1</v>
      </c>
      <c r="F41477">
        <v>2</v>
      </c>
      <c r="G41477">
        <v>7</v>
      </c>
      <c r="H41477">
        <v>10</v>
      </c>
      <c r="I41477">
        <v>2</v>
      </c>
      <c r="J41477">
        <v>753</v>
      </c>
      <c r="K41477" t="s">
        <v>1278</v>
      </c>
      <c r="L41477">
        <v>788</v>
      </c>
      <c r="M41477" t="s">
        <v>2260</v>
      </c>
      <c r="N41477" t="s">
        <v>2345</v>
      </c>
      <c r="O41477">
        <v>25.38071065989848</v>
      </c>
      <c r="P41477">
        <v>3.2339894626782488</v>
      </c>
      <c r="Q41477">
        <v>1</v>
      </c>
      <c r="R41477">
        <v>0</v>
      </c>
      <c r="S41477">
        <v>0.2</v>
      </c>
      <c r="T41477">
        <v>2.5</v>
      </c>
      <c r="U41477">
        <v>0</v>
      </c>
      <c r="V41477">
        <v>7.7339894626782488</v>
      </c>
      <c r="W41477">
        <v>4.4000000000000004</v>
      </c>
      <c r="X41477">
        <v>4.8285714285714274</v>
      </c>
    </row>
    <row r="41478" spans="1:24" x14ac:dyDescent="0.2">
      <c r="A41478" t="s">
        <v>1194</v>
      </c>
      <c r="B41478" s="14">
        <v>44104</v>
      </c>
      <c r="C41478">
        <v>1</v>
      </c>
      <c r="D41478">
        <v>5</v>
      </c>
      <c r="E41478">
        <v>1</v>
      </c>
      <c r="F41478">
        <v>6</v>
      </c>
      <c r="G41478">
        <v>7</v>
      </c>
      <c r="H41478">
        <v>37</v>
      </c>
      <c r="I41478">
        <v>6</v>
      </c>
      <c r="J41478">
        <v>2011</v>
      </c>
      <c r="K41478" t="s">
        <v>444</v>
      </c>
      <c r="L41478">
        <v>1139</v>
      </c>
      <c r="M41478" t="s">
        <v>2261</v>
      </c>
      <c r="N41478" t="s">
        <v>2345</v>
      </c>
      <c r="O41478">
        <v>52.677787532923617</v>
      </c>
      <c r="P41478">
        <v>3.9641938777570558</v>
      </c>
      <c r="Q41478">
        <v>1</v>
      </c>
      <c r="R41478">
        <v>0</v>
      </c>
      <c r="S41478">
        <v>0.1621621621621622</v>
      </c>
      <c r="T41478">
        <v>2.0270270270270272</v>
      </c>
      <c r="U41478">
        <v>0</v>
      </c>
      <c r="V41478">
        <v>7.9912209047840834</v>
      </c>
      <c r="W41478">
        <v>5.9</v>
      </c>
      <c r="X41478">
        <v>5.0428571428571418</v>
      </c>
    </row>
    <row r="41479" spans="1:24" x14ac:dyDescent="0.2">
      <c r="A41479" t="s">
        <v>344</v>
      </c>
      <c r="B41479" s="14">
        <v>44104</v>
      </c>
      <c r="C41479">
        <v>0</v>
      </c>
      <c r="D41479">
        <v>0</v>
      </c>
      <c r="E41479">
        <v>0</v>
      </c>
      <c r="F41479">
        <v>3</v>
      </c>
      <c r="G41479">
        <v>2</v>
      </c>
      <c r="H41479">
        <v>4</v>
      </c>
      <c r="I41479">
        <v>3</v>
      </c>
      <c r="J41479">
        <v>440</v>
      </c>
      <c r="K41479" t="s">
        <v>1283</v>
      </c>
      <c r="L41479">
        <v>726</v>
      </c>
      <c r="M41479" t="s">
        <v>1411</v>
      </c>
      <c r="N41479" t="s">
        <v>2345</v>
      </c>
      <c r="O41479">
        <v>41.32231404958678</v>
      </c>
      <c r="P41479">
        <v>3.721402645819496</v>
      </c>
      <c r="Q41479">
        <v>1</v>
      </c>
      <c r="R41479">
        <v>0</v>
      </c>
      <c r="S41479">
        <v>0.75</v>
      </c>
      <c r="T41479">
        <v>9.375</v>
      </c>
      <c r="U41479">
        <v>0</v>
      </c>
      <c r="V41479">
        <v>15.0964026458195</v>
      </c>
      <c r="W41479">
        <v>4.4000000000000004</v>
      </c>
      <c r="X41479">
        <v>4.3999999999999986</v>
      </c>
    </row>
    <row r="41480" spans="1:24" x14ac:dyDescent="0.2">
      <c r="A41480" t="s">
        <v>1195</v>
      </c>
      <c r="B41480" s="14">
        <v>44104</v>
      </c>
      <c r="C41480">
        <v>1</v>
      </c>
      <c r="D41480">
        <v>4</v>
      </c>
      <c r="E41480">
        <v>1</v>
      </c>
      <c r="F41480">
        <v>1</v>
      </c>
      <c r="G41480">
        <v>5</v>
      </c>
      <c r="H41480">
        <v>4</v>
      </c>
      <c r="I41480">
        <v>1</v>
      </c>
      <c r="J41480">
        <v>575</v>
      </c>
      <c r="K41480" t="s">
        <v>1293</v>
      </c>
      <c r="L41480">
        <v>769</v>
      </c>
      <c r="M41480" t="s">
        <v>2262</v>
      </c>
      <c r="N41480" t="s">
        <v>2345</v>
      </c>
      <c r="O41480">
        <v>13.003901170351099</v>
      </c>
      <c r="P41480">
        <v>2.5652494024705388</v>
      </c>
      <c r="Q41480">
        <v>1</v>
      </c>
      <c r="R41480">
        <v>0</v>
      </c>
      <c r="S41480">
        <v>0.25</v>
      </c>
      <c r="T41480">
        <v>3.125</v>
      </c>
      <c r="U41480">
        <v>0</v>
      </c>
      <c r="V41480">
        <v>7.6902494024705383</v>
      </c>
      <c r="W41480">
        <v>4.4000000000000004</v>
      </c>
      <c r="X41480">
        <v>4.3999999999999986</v>
      </c>
    </row>
    <row r="41481" spans="1:24" x14ac:dyDescent="0.2">
      <c r="A41481" t="s">
        <v>1196</v>
      </c>
      <c r="B41481" s="14">
        <v>44104</v>
      </c>
      <c r="C41481">
        <v>0</v>
      </c>
      <c r="D41481">
        <v>0</v>
      </c>
      <c r="E41481">
        <v>0</v>
      </c>
      <c r="F41481">
        <v>0</v>
      </c>
      <c r="G41481">
        <v>1</v>
      </c>
      <c r="H41481">
        <v>0</v>
      </c>
      <c r="I41481">
        <v>0</v>
      </c>
      <c r="J41481">
        <v>1138</v>
      </c>
      <c r="K41481" t="s">
        <v>1301</v>
      </c>
      <c r="L41481">
        <v>702</v>
      </c>
      <c r="M41481" t="s">
        <v>2263</v>
      </c>
      <c r="N41481" t="s">
        <v>2345</v>
      </c>
      <c r="O41481">
        <v>0</v>
      </c>
      <c r="P41481">
        <v>0</v>
      </c>
      <c r="Q41481">
        <v>1</v>
      </c>
      <c r="R41481">
        <v>0</v>
      </c>
      <c r="S41481">
        <v>0</v>
      </c>
      <c r="T41481">
        <v>0</v>
      </c>
      <c r="U41481">
        <v>0</v>
      </c>
      <c r="V41481">
        <v>2</v>
      </c>
      <c r="W41481">
        <v>2</v>
      </c>
      <c r="X41481">
        <v>3.371428571428571</v>
      </c>
    </row>
    <row r="41482" spans="1:24" x14ac:dyDescent="0.2">
      <c r="A41482" t="s">
        <v>1197</v>
      </c>
      <c r="B41482" s="14">
        <v>44104</v>
      </c>
      <c r="C41482">
        <v>0</v>
      </c>
      <c r="D41482">
        <v>0</v>
      </c>
      <c r="E41482">
        <v>0</v>
      </c>
      <c r="F41482">
        <v>0</v>
      </c>
      <c r="G41482">
        <v>0</v>
      </c>
      <c r="H41482">
        <v>0</v>
      </c>
      <c r="I41482">
        <v>0</v>
      </c>
      <c r="J41482">
        <v>1117</v>
      </c>
      <c r="K41482" t="s">
        <v>1284</v>
      </c>
      <c r="L41482">
        <v>32</v>
      </c>
      <c r="M41482" t="s">
        <v>2264</v>
      </c>
      <c r="N41482" t="s">
        <v>2345</v>
      </c>
      <c r="O41482">
        <v>0</v>
      </c>
      <c r="P41482">
        <v>0</v>
      </c>
      <c r="Q41482">
        <v>1</v>
      </c>
      <c r="R41482">
        <v>0</v>
      </c>
      <c r="S41482">
        <v>0</v>
      </c>
      <c r="T41482">
        <v>0</v>
      </c>
      <c r="U41482">
        <v>0</v>
      </c>
      <c r="V41482">
        <v>2</v>
      </c>
      <c r="W41482">
        <v>2</v>
      </c>
      <c r="X41482">
        <v>2</v>
      </c>
    </row>
    <row r="41483" spans="1:24" x14ac:dyDescent="0.2">
      <c r="A41483" t="s">
        <v>1198</v>
      </c>
      <c r="B41483" s="14">
        <v>44104</v>
      </c>
      <c r="C41483">
        <v>0</v>
      </c>
      <c r="D41483">
        <v>0</v>
      </c>
      <c r="E41483">
        <v>0</v>
      </c>
      <c r="F41483">
        <v>1</v>
      </c>
      <c r="G41483">
        <v>0</v>
      </c>
      <c r="H41483">
        <v>1</v>
      </c>
      <c r="I41483">
        <v>1</v>
      </c>
      <c r="J41483">
        <v>1044</v>
      </c>
      <c r="K41483" t="s">
        <v>1278</v>
      </c>
      <c r="L41483">
        <v>268</v>
      </c>
      <c r="M41483" t="s">
        <v>2265</v>
      </c>
      <c r="N41483" t="s">
        <v>2345</v>
      </c>
      <c r="O41483">
        <v>37.313432835820898</v>
      </c>
      <c r="P41483">
        <v>3.6193533914653262</v>
      </c>
      <c r="Q41483">
        <v>1</v>
      </c>
      <c r="R41483">
        <v>0</v>
      </c>
      <c r="S41483">
        <v>1</v>
      </c>
      <c r="T41483">
        <v>12.5</v>
      </c>
      <c r="U41483">
        <v>0</v>
      </c>
      <c r="V41483">
        <v>18.119353391465321</v>
      </c>
      <c r="W41483">
        <v>4.4000000000000004</v>
      </c>
      <c r="X41483">
        <v>2.6857142857142851</v>
      </c>
    </row>
    <row r="41484" spans="1:24" x14ac:dyDescent="0.2">
      <c r="A41484" t="s">
        <v>1199</v>
      </c>
      <c r="B41484" s="14">
        <v>44104</v>
      </c>
      <c r="C41484">
        <v>0</v>
      </c>
      <c r="D41484">
        <v>0</v>
      </c>
      <c r="E41484">
        <v>0</v>
      </c>
      <c r="F41484">
        <v>1</v>
      </c>
      <c r="G41484">
        <v>1</v>
      </c>
      <c r="H41484">
        <v>2</v>
      </c>
      <c r="I41484">
        <v>1</v>
      </c>
      <c r="J41484">
        <v>795</v>
      </c>
      <c r="K41484" t="s">
        <v>1307</v>
      </c>
      <c r="L41484">
        <v>774</v>
      </c>
      <c r="M41484" t="s">
        <v>2266</v>
      </c>
      <c r="N41484" t="s">
        <v>2345</v>
      </c>
      <c r="O41484">
        <v>12.91989664082687</v>
      </c>
      <c r="P41484">
        <v>2.5587684983864558</v>
      </c>
      <c r="Q41484">
        <v>1</v>
      </c>
      <c r="R41484">
        <v>0</v>
      </c>
      <c r="S41484">
        <v>0.5</v>
      </c>
      <c r="T41484">
        <v>6.25</v>
      </c>
      <c r="U41484">
        <v>0</v>
      </c>
      <c r="V41484">
        <v>10.80876849838646</v>
      </c>
      <c r="W41484">
        <v>4.4000000000000004</v>
      </c>
      <c r="X41484">
        <v>4.3999999999999986</v>
      </c>
    </row>
    <row r="41485" spans="1:24" x14ac:dyDescent="0.2">
      <c r="A41485" t="s">
        <v>1200</v>
      </c>
      <c r="B41485" s="14">
        <v>44104</v>
      </c>
      <c r="C41485">
        <v>0</v>
      </c>
      <c r="D41485">
        <v>0</v>
      </c>
      <c r="E41485">
        <v>0</v>
      </c>
      <c r="F41485">
        <v>0</v>
      </c>
      <c r="G41485">
        <v>2</v>
      </c>
      <c r="H41485">
        <v>0</v>
      </c>
      <c r="I41485">
        <v>0</v>
      </c>
      <c r="J41485">
        <v>3566</v>
      </c>
      <c r="K41485" t="s">
        <v>1319</v>
      </c>
      <c r="L41485">
        <v>218</v>
      </c>
      <c r="M41485" t="s">
        <v>2267</v>
      </c>
      <c r="N41485" t="s">
        <v>2345</v>
      </c>
      <c r="O41485">
        <v>0</v>
      </c>
      <c r="P41485">
        <v>0</v>
      </c>
      <c r="Q41485">
        <v>1</v>
      </c>
      <c r="R41485">
        <v>0</v>
      </c>
      <c r="S41485">
        <v>0</v>
      </c>
      <c r="T41485">
        <v>0</v>
      </c>
      <c r="U41485">
        <v>0</v>
      </c>
      <c r="V41485">
        <v>2</v>
      </c>
      <c r="W41485">
        <v>2</v>
      </c>
      <c r="X41485">
        <v>3.371428571428571</v>
      </c>
    </row>
    <row r="41486" spans="1:24" x14ac:dyDescent="0.2">
      <c r="A41486" t="s">
        <v>696</v>
      </c>
      <c r="B41486" s="14">
        <v>44104</v>
      </c>
      <c r="C41486">
        <v>0</v>
      </c>
      <c r="D41486">
        <v>0</v>
      </c>
      <c r="E41486">
        <v>0</v>
      </c>
      <c r="F41486">
        <v>0</v>
      </c>
      <c r="G41486">
        <v>1</v>
      </c>
      <c r="H41486">
        <v>0</v>
      </c>
      <c r="I41486">
        <v>0</v>
      </c>
      <c r="J41486">
        <v>134</v>
      </c>
      <c r="K41486" t="s">
        <v>1296</v>
      </c>
      <c r="L41486">
        <v>1080</v>
      </c>
      <c r="M41486" t="s">
        <v>1763</v>
      </c>
      <c r="N41486" t="s">
        <v>2345</v>
      </c>
      <c r="O41486">
        <v>0</v>
      </c>
      <c r="P41486">
        <v>0</v>
      </c>
      <c r="Q41486">
        <v>1</v>
      </c>
      <c r="R41486">
        <v>0</v>
      </c>
      <c r="S41486">
        <v>0</v>
      </c>
      <c r="T41486">
        <v>0</v>
      </c>
      <c r="U41486">
        <v>0</v>
      </c>
      <c r="V41486">
        <v>2</v>
      </c>
      <c r="W41486">
        <v>2</v>
      </c>
      <c r="X41486">
        <v>3.714285714285714</v>
      </c>
    </row>
    <row r="41487" spans="1:24" x14ac:dyDescent="0.2">
      <c r="A41487" t="s">
        <v>1201</v>
      </c>
      <c r="B41487" s="14">
        <v>44104</v>
      </c>
      <c r="C41487">
        <v>0</v>
      </c>
      <c r="D41487">
        <v>0</v>
      </c>
      <c r="E41487">
        <v>0</v>
      </c>
      <c r="F41487">
        <v>0</v>
      </c>
      <c r="G41487">
        <v>1</v>
      </c>
      <c r="H41487">
        <v>0</v>
      </c>
      <c r="I41487">
        <v>0</v>
      </c>
      <c r="J41487">
        <v>453</v>
      </c>
      <c r="K41487" t="s">
        <v>1308</v>
      </c>
      <c r="L41487">
        <v>652</v>
      </c>
      <c r="M41487" t="s">
        <v>2268</v>
      </c>
      <c r="N41487" t="s">
        <v>2345</v>
      </c>
      <c r="O41487">
        <v>0</v>
      </c>
      <c r="P41487">
        <v>0</v>
      </c>
      <c r="Q41487">
        <v>1</v>
      </c>
      <c r="R41487">
        <v>0</v>
      </c>
      <c r="S41487">
        <v>0</v>
      </c>
      <c r="T41487">
        <v>0</v>
      </c>
      <c r="U41487">
        <v>0</v>
      </c>
      <c r="V41487">
        <v>2</v>
      </c>
      <c r="W41487">
        <v>2</v>
      </c>
      <c r="X41487">
        <v>2.6857142857142851</v>
      </c>
    </row>
    <row r="41488" spans="1:24" x14ac:dyDescent="0.2">
      <c r="A41488" t="s">
        <v>289</v>
      </c>
      <c r="B41488" s="14">
        <v>44104</v>
      </c>
      <c r="C41488">
        <v>0</v>
      </c>
      <c r="D41488">
        <v>0</v>
      </c>
      <c r="E41488">
        <v>0</v>
      </c>
      <c r="F41488">
        <v>1</v>
      </c>
      <c r="G41488">
        <v>0</v>
      </c>
      <c r="H41488">
        <v>6</v>
      </c>
      <c r="I41488">
        <v>1</v>
      </c>
      <c r="J41488">
        <v>3749</v>
      </c>
      <c r="K41488" t="s">
        <v>1286</v>
      </c>
      <c r="L41488">
        <v>1730</v>
      </c>
      <c r="M41488" t="s">
        <v>1356</v>
      </c>
      <c r="N41488" t="s">
        <v>2345</v>
      </c>
      <c r="O41488">
        <v>5.7803468208092488</v>
      </c>
      <c r="P41488">
        <v>1.754463684484358</v>
      </c>
      <c r="Q41488">
        <v>1</v>
      </c>
      <c r="R41488">
        <v>0</v>
      </c>
      <c r="S41488">
        <v>0.16666666666666671</v>
      </c>
      <c r="T41488">
        <v>2.083333333333333</v>
      </c>
      <c r="U41488">
        <v>0</v>
      </c>
      <c r="V41488">
        <v>5.8377970178176906</v>
      </c>
      <c r="W41488">
        <v>4.4000000000000004</v>
      </c>
      <c r="X41488">
        <v>4.0571428571428561</v>
      </c>
    </row>
    <row r="41489" spans="1:24" x14ac:dyDescent="0.2">
      <c r="A41489" t="s">
        <v>345</v>
      </c>
      <c r="B41489" s="14">
        <v>44104</v>
      </c>
      <c r="C41489">
        <v>0</v>
      </c>
      <c r="D41489">
        <v>0</v>
      </c>
      <c r="E41489">
        <v>0</v>
      </c>
      <c r="F41489">
        <v>5</v>
      </c>
      <c r="G41489">
        <v>1</v>
      </c>
      <c r="H41489">
        <v>17</v>
      </c>
      <c r="I41489">
        <v>5</v>
      </c>
      <c r="J41489">
        <v>759</v>
      </c>
      <c r="K41489" t="s">
        <v>915</v>
      </c>
      <c r="L41489">
        <v>769</v>
      </c>
      <c r="M41489" t="s">
        <v>1412</v>
      </c>
      <c r="N41489" t="s">
        <v>2345</v>
      </c>
      <c r="O41489">
        <v>65.019505851755525</v>
      </c>
      <c r="P41489">
        <v>4.1746873149046388</v>
      </c>
      <c r="Q41489">
        <v>1</v>
      </c>
      <c r="R41489">
        <v>0</v>
      </c>
      <c r="S41489">
        <v>0.29411764705882348</v>
      </c>
      <c r="T41489">
        <v>3.6764705882352939</v>
      </c>
      <c r="U41489">
        <v>0</v>
      </c>
      <c r="V41489">
        <v>9.8511579031399332</v>
      </c>
      <c r="W41489">
        <v>4.4000000000000004</v>
      </c>
      <c r="X41489">
        <v>4.3999999999999986</v>
      </c>
    </row>
    <row r="41490" spans="1:24" x14ac:dyDescent="0.2">
      <c r="A41490" t="s">
        <v>1202</v>
      </c>
      <c r="B41490" s="14">
        <v>44104</v>
      </c>
      <c r="C41490">
        <v>1</v>
      </c>
      <c r="D41490">
        <v>2</v>
      </c>
      <c r="E41490">
        <v>1</v>
      </c>
      <c r="F41490">
        <v>1</v>
      </c>
      <c r="G41490">
        <v>0</v>
      </c>
      <c r="H41490">
        <v>2</v>
      </c>
      <c r="I41490">
        <v>1</v>
      </c>
      <c r="J41490">
        <v>417</v>
      </c>
      <c r="K41490" t="s">
        <v>1302</v>
      </c>
      <c r="L41490">
        <v>699</v>
      </c>
      <c r="M41490" t="s">
        <v>2269</v>
      </c>
      <c r="N41490" t="s">
        <v>2345</v>
      </c>
      <c r="O41490">
        <v>14.306151645207439</v>
      </c>
      <c r="P41490">
        <v>2.660689629742373</v>
      </c>
      <c r="Q41490">
        <v>1</v>
      </c>
      <c r="R41490">
        <v>0</v>
      </c>
      <c r="S41490">
        <v>0.5</v>
      </c>
      <c r="T41490">
        <v>6.25</v>
      </c>
      <c r="U41490">
        <v>0</v>
      </c>
      <c r="V41490">
        <v>10.91068962974237</v>
      </c>
      <c r="W41490">
        <v>4.4000000000000004</v>
      </c>
      <c r="X41490">
        <v>2.342857142857143</v>
      </c>
    </row>
    <row r="41491" spans="1:24" x14ac:dyDescent="0.2">
      <c r="A41491" t="s">
        <v>522</v>
      </c>
      <c r="B41491" s="14">
        <v>44104</v>
      </c>
      <c r="C41491">
        <v>0</v>
      </c>
      <c r="D41491">
        <v>0</v>
      </c>
      <c r="E41491">
        <v>0</v>
      </c>
      <c r="F41491">
        <v>9</v>
      </c>
      <c r="G41491">
        <v>5</v>
      </c>
      <c r="H41491">
        <v>92</v>
      </c>
      <c r="I41491">
        <v>9</v>
      </c>
      <c r="J41491">
        <v>3647</v>
      </c>
      <c r="K41491" t="s">
        <v>1286</v>
      </c>
      <c r="L41491">
        <v>2359</v>
      </c>
      <c r="M41491" t="s">
        <v>1589</v>
      </c>
      <c r="N41491" t="s">
        <v>2345</v>
      </c>
      <c r="O41491">
        <v>38.151759220008479</v>
      </c>
      <c r="P41491">
        <v>3.6415718699047268</v>
      </c>
      <c r="Q41491">
        <v>1</v>
      </c>
      <c r="R41491">
        <v>0</v>
      </c>
      <c r="S41491">
        <v>9.7826086956521743E-2</v>
      </c>
      <c r="T41491">
        <v>1.222826086956522</v>
      </c>
      <c r="U41491">
        <v>0</v>
      </c>
      <c r="V41491">
        <v>6.8643979568612492</v>
      </c>
      <c r="W41491">
        <v>5.9</v>
      </c>
      <c r="X41491">
        <v>5.8999999999999968</v>
      </c>
    </row>
    <row r="41492" spans="1:24" x14ac:dyDescent="0.2">
      <c r="A41492" t="s">
        <v>343</v>
      </c>
      <c r="B41492" s="14">
        <v>44104</v>
      </c>
      <c r="C41492">
        <v>0</v>
      </c>
      <c r="D41492">
        <v>0</v>
      </c>
      <c r="E41492">
        <v>0</v>
      </c>
      <c r="F41492">
        <v>2</v>
      </c>
      <c r="G41492">
        <v>1</v>
      </c>
      <c r="H41492">
        <v>11</v>
      </c>
      <c r="I41492">
        <v>2</v>
      </c>
      <c r="J41492">
        <v>241</v>
      </c>
      <c r="K41492" t="s">
        <v>1094</v>
      </c>
      <c r="L41492">
        <v>1298</v>
      </c>
      <c r="M41492" t="s">
        <v>1410</v>
      </c>
      <c r="N41492" t="s">
        <v>2345</v>
      </c>
      <c r="O41492">
        <v>15.40832049306626</v>
      </c>
      <c r="P41492">
        <v>2.7349076552720928</v>
      </c>
      <c r="Q41492">
        <v>1</v>
      </c>
      <c r="R41492">
        <v>0</v>
      </c>
      <c r="S41492">
        <v>0.1818181818181818</v>
      </c>
      <c r="T41492">
        <v>2.2727272727272729</v>
      </c>
      <c r="U41492">
        <v>0</v>
      </c>
      <c r="V41492">
        <v>7.0076349279993657</v>
      </c>
      <c r="W41492">
        <v>4.4000000000000004</v>
      </c>
      <c r="X41492">
        <v>4.3999999999999986</v>
      </c>
    </row>
    <row r="41493" spans="1:24" x14ac:dyDescent="0.2">
      <c r="A41493" t="s">
        <v>1203</v>
      </c>
      <c r="B41493" s="14">
        <v>44104</v>
      </c>
      <c r="C41493">
        <v>0</v>
      </c>
      <c r="D41493">
        <v>0</v>
      </c>
      <c r="E41493">
        <v>0</v>
      </c>
      <c r="F41493">
        <v>1</v>
      </c>
      <c r="G41493">
        <v>0</v>
      </c>
      <c r="H41493">
        <v>2</v>
      </c>
      <c r="I41493">
        <v>1</v>
      </c>
      <c r="J41493">
        <v>623</v>
      </c>
      <c r="K41493" t="s">
        <v>1308</v>
      </c>
      <c r="L41493">
        <v>375</v>
      </c>
      <c r="M41493" t="s">
        <v>2270</v>
      </c>
      <c r="N41493" t="s">
        <v>2345</v>
      </c>
      <c r="O41493">
        <v>26.666666666666671</v>
      </c>
      <c r="P41493">
        <v>3.2834143460057721</v>
      </c>
      <c r="Q41493">
        <v>1</v>
      </c>
      <c r="R41493">
        <v>0</v>
      </c>
      <c r="S41493">
        <v>0.5</v>
      </c>
      <c r="T41493">
        <v>6.25</v>
      </c>
      <c r="U41493">
        <v>0</v>
      </c>
      <c r="V41493">
        <v>11.53341434600577</v>
      </c>
      <c r="W41493">
        <v>4.4000000000000004</v>
      </c>
      <c r="X41493">
        <v>4.3999999999999986</v>
      </c>
    </row>
    <row r="41494" spans="1:24" x14ac:dyDescent="0.2">
      <c r="A41494" t="s">
        <v>526</v>
      </c>
      <c r="B41494" s="14">
        <v>44104</v>
      </c>
      <c r="C41494">
        <v>2</v>
      </c>
      <c r="D41494">
        <v>4</v>
      </c>
      <c r="E41494">
        <v>1</v>
      </c>
      <c r="F41494">
        <v>4</v>
      </c>
      <c r="G41494">
        <v>4</v>
      </c>
      <c r="H41494">
        <v>7</v>
      </c>
      <c r="I41494">
        <v>3</v>
      </c>
      <c r="J41494">
        <v>2026</v>
      </c>
      <c r="K41494" t="s">
        <v>1300</v>
      </c>
      <c r="L41494">
        <v>403</v>
      </c>
      <c r="M41494" t="s">
        <v>1593</v>
      </c>
      <c r="N41494" t="s">
        <v>2345</v>
      </c>
      <c r="O41494">
        <v>99.255583126550874</v>
      </c>
      <c r="P41494">
        <v>4.5976981711493901</v>
      </c>
      <c r="Q41494">
        <v>1</v>
      </c>
      <c r="R41494">
        <v>0</v>
      </c>
      <c r="S41494">
        <v>0.42857142857142849</v>
      </c>
      <c r="T41494">
        <v>5.3571428571428568</v>
      </c>
      <c r="U41494">
        <v>0</v>
      </c>
      <c r="V41494">
        <v>11.95484102829225</v>
      </c>
      <c r="W41494">
        <v>4.4000000000000004</v>
      </c>
      <c r="X41494">
        <v>4.3999999999999986</v>
      </c>
    </row>
    <row r="41495" spans="1:24" x14ac:dyDescent="0.2">
      <c r="A41495" t="s">
        <v>341</v>
      </c>
      <c r="B41495" s="14">
        <v>44104</v>
      </c>
      <c r="C41495">
        <v>0</v>
      </c>
      <c r="D41495">
        <v>0</v>
      </c>
      <c r="E41495">
        <v>0</v>
      </c>
      <c r="F41495">
        <v>0</v>
      </c>
      <c r="G41495">
        <v>0</v>
      </c>
      <c r="H41495">
        <v>0</v>
      </c>
      <c r="I41495">
        <v>0</v>
      </c>
      <c r="J41495">
        <v>718</v>
      </c>
      <c r="K41495" t="s">
        <v>1288</v>
      </c>
      <c r="L41495">
        <v>1040</v>
      </c>
      <c r="M41495" t="s">
        <v>1408</v>
      </c>
      <c r="N41495" t="s">
        <v>2345</v>
      </c>
      <c r="O41495">
        <v>0</v>
      </c>
      <c r="P41495">
        <v>0</v>
      </c>
      <c r="Q41495">
        <v>1</v>
      </c>
      <c r="R41495">
        <v>0</v>
      </c>
      <c r="S41495">
        <v>0</v>
      </c>
      <c r="T41495">
        <v>0</v>
      </c>
      <c r="U41495">
        <v>0</v>
      </c>
      <c r="V41495">
        <v>2</v>
      </c>
      <c r="W41495">
        <v>2</v>
      </c>
      <c r="X41495">
        <v>2</v>
      </c>
    </row>
    <row r="41496" spans="1:24" x14ac:dyDescent="0.2">
      <c r="A41496" t="s">
        <v>702</v>
      </c>
      <c r="B41496" s="14">
        <v>44104</v>
      </c>
      <c r="C41496">
        <v>0</v>
      </c>
      <c r="D41496">
        <v>0</v>
      </c>
      <c r="E41496">
        <v>0</v>
      </c>
      <c r="F41496">
        <v>3</v>
      </c>
      <c r="G41496">
        <v>1</v>
      </c>
      <c r="H41496">
        <v>7</v>
      </c>
      <c r="I41496">
        <v>3</v>
      </c>
      <c r="J41496">
        <v>183</v>
      </c>
      <c r="K41496" t="s">
        <v>1288</v>
      </c>
      <c r="L41496">
        <v>338</v>
      </c>
      <c r="M41496" t="s">
        <v>1769</v>
      </c>
      <c r="N41496" t="s">
        <v>2345</v>
      </c>
      <c r="O41496">
        <v>88.757396449704146</v>
      </c>
      <c r="P41496">
        <v>4.4859067651612738</v>
      </c>
      <c r="Q41496">
        <v>1</v>
      </c>
      <c r="R41496">
        <v>0</v>
      </c>
      <c r="S41496">
        <v>0.42857142857142849</v>
      </c>
      <c r="T41496">
        <v>5.3571428571428568</v>
      </c>
      <c r="U41496">
        <v>0</v>
      </c>
      <c r="V41496">
        <v>11.843049622304131</v>
      </c>
      <c r="W41496">
        <v>4.4000000000000004</v>
      </c>
      <c r="X41496">
        <v>4.3999999999999986</v>
      </c>
    </row>
    <row r="41497" spans="1:24" x14ac:dyDescent="0.2">
      <c r="A41497" t="s">
        <v>1228</v>
      </c>
      <c r="B41497" s="14">
        <v>44104</v>
      </c>
      <c r="C41497">
        <v>3</v>
      </c>
      <c r="D41497">
        <v>11</v>
      </c>
      <c r="E41497">
        <v>3</v>
      </c>
      <c r="F41497">
        <v>6</v>
      </c>
      <c r="G41497">
        <v>0</v>
      </c>
      <c r="H41497">
        <v>23</v>
      </c>
      <c r="I41497">
        <v>6</v>
      </c>
      <c r="J41497">
        <v>916</v>
      </c>
      <c r="K41497" t="s">
        <v>1312</v>
      </c>
      <c r="L41497">
        <v>372</v>
      </c>
      <c r="M41497" t="s">
        <v>2295</v>
      </c>
      <c r="N41497" t="s">
        <v>2345</v>
      </c>
      <c r="O41497">
        <v>161.29032258064521</v>
      </c>
      <c r="P41497">
        <v>5.083205986931091</v>
      </c>
      <c r="Q41497">
        <v>1</v>
      </c>
      <c r="R41497">
        <v>0</v>
      </c>
      <c r="S41497">
        <v>0.2608695652173913</v>
      </c>
      <c r="T41497">
        <v>3.2608695652173911</v>
      </c>
      <c r="U41497">
        <v>0</v>
      </c>
      <c r="V41497">
        <v>10.34407555214848</v>
      </c>
      <c r="W41497">
        <v>5.9</v>
      </c>
      <c r="X41497">
        <v>4.614285714285713</v>
      </c>
    </row>
    <row r="41498" spans="1:24" x14ac:dyDescent="0.2">
      <c r="A41498" t="s">
        <v>339</v>
      </c>
      <c r="B41498" s="14">
        <v>44104</v>
      </c>
      <c r="C41498">
        <v>2</v>
      </c>
      <c r="D41498">
        <v>4</v>
      </c>
      <c r="E41498">
        <v>2</v>
      </c>
      <c r="F41498">
        <v>5</v>
      </c>
      <c r="G41498">
        <v>4</v>
      </c>
      <c r="H41498">
        <v>20</v>
      </c>
      <c r="I41498">
        <v>5</v>
      </c>
      <c r="J41498">
        <v>805</v>
      </c>
      <c r="K41498" t="s">
        <v>1287</v>
      </c>
      <c r="L41498">
        <v>785</v>
      </c>
      <c r="M41498" t="s">
        <v>1406</v>
      </c>
      <c r="N41498" t="s">
        <v>2345</v>
      </c>
      <c r="O41498">
        <v>63.694267515923563</v>
      </c>
      <c r="P41498">
        <v>4.154094566627875</v>
      </c>
      <c r="Q41498">
        <v>1</v>
      </c>
      <c r="R41498">
        <v>0</v>
      </c>
      <c r="S41498">
        <v>0.25</v>
      </c>
      <c r="T41498">
        <v>3.125</v>
      </c>
      <c r="U41498">
        <v>0</v>
      </c>
      <c r="V41498">
        <v>9.2790945666278759</v>
      </c>
      <c r="W41498">
        <v>4.4000000000000004</v>
      </c>
      <c r="X41498">
        <v>4.3999999999999986</v>
      </c>
    </row>
    <row r="41499" spans="1:24" x14ac:dyDescent="0.2">
      <c r="A41499" t="s">
        <v>337</v>
      </c>
      <c r="B41499" s="14">
        <v>44104</v>
      </c>
      <c r="C41499">
        <v>0</v>
      </c>
      <c r="D41499">
        <v>0</v>
      </c>
      <c r="E41499">
        <v>0</v>
      </c>
      <c r="F41499">
        <v>3</v>
      </c>
      <c r="G41499">
        <v>3</v>
      </c>
      <c r="H41499">
        <v>13</v>
      </c>
      <c r="I41499">
        <v>3</v>
      </c>
      <c r="J41499">
        <v>828</v>
      </c>
      <c r="K41499" t="s">
        <v>915</v>
      </c>
      <c r="L41499">
        <v>975</v>
      </c>
      <c r="M41499" t="s">
        <v>1404</v>
      </c>
      <c r="N41499" t="s">
        <v>2345</v>
      </c>
      <c r="O41499">
        <v>30.76923076923077</v>
      </c>
      <c r="P41499">
        <v>3.426515189646445</v>
      </c>
      <c r="Q41499">
        <v>1</v>
      </c>
      <c r="R41499">
        <v>0</v>
      </c>
      <c r="S41499">
        <v>0.23076923076923081</v>
      </c>
      <c r="T41499">
        <v>2.884615384615385</v>
      </c>
      <c r="U41499">
        <v>0</v>
      </c>
      <c r="V41499">
        <v>8.3111305742618296</v>
      </c>
      <c r="W41499">
        <v>4.4000000000000004</v>
      </c>
      <c r="X41499">
        <v>4.3999999999999986</v>
      </c>
    </row>
    <row r="41500" spans="1:24" x14ac:dyDescent="0.2">
      <c r="A41500" t="s">
        <v>1206</v>
      </c>
      <c r="B41500" s="14">
        <v>44104</v>
      </c>
      <c r="C41500">
        <v>0</v>
      </c>
      <c r="D41500">
        <v>0</v>
      </c>
      <c r="E41500">
        <v>0</v>
      </c>
      <c r="F41500">
        <v>3</v>
      </c>
      <c r="G41500">
        <v>0</v>
      </c>
      <c r="H41500">
        <v>14</v>
      </c>
      <c r="I41500">
        <v>3</v>
      </c>
      <c r="J41500">
        <v>1227</v>
      </c>
      <c r="K41500" t="s">
        <v>1312</v>
      </c>
      <c r="L41500">
        <v>515</v>
      </c>
      <c r="M41500" t="s">
        <v>2273</v>
      </c>
      <c r="N41500" t="s">
        <v>2345</v>
      </c>
      <c r="O41500">
        <v>58.252427184466022</v>
      </c>
      <c r="P41500">
        <v>4.0647857599805564</v>
      </c>
      <c r="Q41500">
        <v>1</v>
      </c>
      <c r="R41500">
        <v>0</v>
      </c>
      <c r="S41500">
        <v>0.2142857142857143</v>
      </c>
      <c r="T41500">
        <v>2.6785714285714279</v>
      </c>
      <c r="U41500">
        <v>0</v>
      </c>
      <c r="V41500">
        <v>8.7433571885519843</v>
      </c>
      <c r="W41500">
        <v>4.4000000000000004</v>
      </c>
      <c r="X41500">
        <v>4.3999999999999986</v>
      </c>
    </row>
    <row r="41501" spans="1:24" x14ac:dyDescent="0.2">
      <c r="A41501" t="s">
        <v>329</v>
      </c>
      <c r="B41501" s="14">
        <v>44104</v>
      </c>
      <c r="C41501">
        <v>1</v>
      </c>
      <c r="D41501">
        <v>7</v>
      </c>
      <c r="E41501">
        <v>1</v>
      </c>
      <c r="F41501">
        <v>1</v>
      </c>
      <c r="G41501">
        <v>0</v>
      </c>
      <c r="H41501">
        <v>7</v>
      </c>
      <c r="I41501">
        <v>1</v>
      </c>
      <c r="J41501">
        <v>576</v>
      </c>
      <c r="K41501" t="s">
        <v>1293</v>
      </c>
      <c r="L41501">
        <v>1028</v>
      </c>
      <c r="M41501" t="s">
        <v>1396</v>
      </c>
      <c r="N41501" t="s">
        <v>2345</v>
      </c>
      <c r="O41501">
        <v>9.7276264591439681</v>
      </c>
      <c r="P41501">
        <v>2.2749699259610718</v>
      </c>
      <c r="Q41501">
        <v>1</v>
      </c>
      <c r="R41501">
        <v>0</v>
      </c>
      <c r="S41501">
        <v>0.14285714285714279</v>
      </c>
      <c r="T41501">
        <v>1.785714285714286</v>
      </c>
      <c r="U41501">
        <v>0</v>
      </c>
      <c r="V41501">
        <v>6.0606842116753583</v>
      </c>
      <c r="W41501">
        <v>4.4000000000000004</v>
      </c>
      <c r="X41501">
        <v>2.342857142857143</v>
      </c>
    </row>
    <row r="41502" spans="1:24" x14ac:dyDescent="0.2">
      <c r="A41502" t="s">
        <v>438</v>
      </c>
      <c r="B41502" s="14">
        <v>44104</v>
      </c>
      <c r="C41502">
        <v>0</v>
      </c>
      <c r="D41502">
        <v>0</v>
      </c>
      <c r="E41502">
        <v>0</v>
      </c>
      <c r="F41502">
        <v>0</v>
      </c>
      <c r="G41502">
        <v>0</v>
      </c>
      <c r="H41502">
        <v>0</v>
      </c>
      <c r="I41502">
        <v>0</v>
      </c>
      <c r="J41502">
        <v>371</v>
      </c>
      <c r="K41502" t="s">
        <v>1290</v>
      </c>
      <c r="L41502">
        <v>77</v>
      </c>
      <c r="M41502" t="s">
        <v>1505</v>
      </c>
      <c r="N41502" t="s">
        <v>2345</v>
      </c>
      <c r="O41502">
        <v>0</v>
      </c>
      <c r="P41502">
        <v>0</v>
      </c>
      <c r="Q41502">
        <v>1</v>
      </c>
      <c r="R41502">
        <v>0</v>
      </c>
      <c r="S41502">
        <v>0</v>
      </c>
      <c r="T41502">
        <v>0</v>
      </c>
      <c r="U41502">
        <v>0</v>
      </c>
      <c r="V41502">
        <v>2</v>
      </c>
      <c r="W41502">
        <v>2</v>
      </c>
      <c r="X41502">
        <v>2</v>
      </c>
    </row>
    <row r="41503" spans="1:24" x14ac:dyDescent="0.2">
      <c r="A41503" t="s">
        <v>1229</v>
      </c>
      <c r="B41503" s="14">
        <v>44104</v>
      </c>
      <c r="C41503">
        <v>0</v>
      </c>
      <c r="D41503">
        <v>0</v>
      </c>
      <c r="E41503">
        <v>0</v>
      </c>
      <c r="F41503">
        <v>0</v>
      </c>
      <c r="G41503">
        <v>0</v>
      </c>
      <c r="H41503">
        <v>0</v>
      </c>
      <c r="I41503">
        <v>0</v>
      </c>
      <c r="J41503">
        <v>1338</v>
      </c>
      <c r="K41503" t="s">
        <v>1316</v>
      </c>
      <c r="L41503">
        <v>185</v>
      </c>
      <c r="M41503" t="s">
        <v>2296</v>
      </c>
      <c r="N41503" t="s">
        <v>2345</v>
      </c>
      <c r="O41503">
        <v>0</v>
      </c>
      <c r="P41503">
        <v>0</v>
      </c>
      <c r="Q41503">
        <v>1</v>
      </c>
      <c r="R41503">
        <v>0</v>
      </c>
      <c r="S41503">
        <v>0</v>
      </c>
      <c r="T41503">
        <v>0</v>
      </c>
      <c r="U41503">
        <v>0</v>
      </c>
      <c r="V41503">
        <v>2</v>
      </c>
      <c r="W41503">
        <v>2</v>
      </c>
      <c r="X41503">
        <v>2</v>
      </c>
    </row>
    <row r="41504" spans="1:24" x14ac:dyDescent="0.2">
      <c r="A41504" t="s">
        <v>450</v>
      </c>
      <c r="B41504" s="14">
        <v>44104</v>
      </c>
      <c r="C41504">
        <v>1</v>
      </c>
      <c r="D41504">
        <v>11</v>
      </c>
      <c r="E41504">
        <v>1</v>
      </c>
      <c r="F41504">
        <v>2</v>
      </c>
      <c r="G41504">
        <v>4</v>
      </c>
      <c r="H41504">
        <v>16</v>
      </c>
      <c r="I41504">
        <v>2</v>
      </c>
      <c r="J41504">
        <v>3564</v>
      </c>
      <c r="K41504" t="s">
        <v>1282</v>
      </c>
      <c r="L41504">
        <v>2469</v>
      </c>
      <c r="M41504" t="s">
        <v>1517</v>
      </c>
      <c r="N41504" t="s">
        <v>2345</v>
      </c>
      <c r="O41504">
        <v>8.1004455245038471</v>
      </c>
      <c r="P41504">
        <v>2.0919190631909479</v>
      </c>
      <c r="Q41504">
        <v>1</v>
      </c>
      <c r="R41504">
        <v>0</v>
      </c>
      <c r="S41504">
        <v>0.125</v>
      </c>
      <c r="T41504">
        <v>1.5625</v>
      </c>
      <c r="U41504">
        <v>0</v>
      </c>
      <c r="V41504">
        <v>5.6544190631909483</v>
      </c>
      <c r="W41504">
        <v>4.4000000000000004</v>
      </c>
      <c r="X41504">
        <v>4.3999999999999986</v>
      </c>
    </row>
    <row r="41505" spans="1:24" x14ac:dyDescent="0.2">
      <c r="A41505" t="s">
        <v>282</v>
      </c>
      <c r="B41505" s="14">
        <v>44104</v>
      </c>
      <c r="C41505">
        <v>12</v>
      </c>
      <c r="D41505">
        <v>38</v>
      </c>
      <c r="E41505">
        <v>11</v>
      </c>
      <c r="F41505">
        <v>68</v>
      </c>
      <c r="G41505">
        <v>40</v>
      </c>
      <c r="H41505">
        <v>261</v>
      </c>
      <c r="I41505">
        <v>67</v>
      </c>
      <c r="J41505">
        <v>3779</v>
      </c>
      <c r="K41505" t="s">
        <v>1282</v>
      </c>
      <c r="L41505">
        <v>8937</v>
      </c>
      <c r="M41505" t="s">
        <v>1349</v>
      </c>
      <c r="N41505" t="s">
        <v>2345</v>
      </c>
      <c r="O41505">
        <v>76.088172764909928</v>
      </c>
      <c r="P41505">
        <v>4.3318928357708977</v>
      </c>
      <c r="Q41505">
        <v>1.7</v>
      </c>
      <c r="R41505">
        <v>1.061256502124341</v>
      </c>
      <c r="S41505">
        <v>0.25670498084291188</v>
      </c>
      <c r="T41505">
        <v>3.2088122605363991</v>
      </c>
      <c r="U41505">
        <v>0</v>
      </c>
      <c r="V41505">
        <v>10.60196159843164</v>
      </c>
      <c r="W41505">
        <v>10</v>
      </c>
      <c r="X41505">
        <v>9.9999999999999964</v>
      </c>
    </row>
    <row r="41506" spans="1:24" x14ac:dyDescent="0.2">
      <c r="A41506" t="s">
        <v>509</v>
      </c>
      <c r="B41506" s="14">
        <v>44104</v>
      </c>
      <c r="C41506">
        <v>2</v>
      </c>
      <c r="D41506">
        <v>11</v>
      </c>
      <c r="E41506">
        <v>2</v>
      </c>
      <c r="F41506">
        <v>3</v>
      </c>
      <c r="G41506">
        <v>4</v>
      </c>
      <c r="H41506">
        <v>15</v>
      </c>
      <c r="I41506">
        <v>3</v>
      </c>
      <c r="J41506">
        <v>824</v>
      </c>
      <c r="K41506" t="s">
        <v>1294</v>
      </c>
      <c r="L41506">
        <v>990</v>
      </c>
      <c r="M41506" t="s">
        <v>1576</v>
      </c>
      <c r="N41506" t="s">
        <v>2345</v>
      </c>
      <c r="O41506">
        <v>30.303030303030301</v>
      </c>
      <c r="P41506">
        <v>3.411247717515657</v>
      </c>
      <c r="Q41506">
        <v>1</v>
      </c>
      <c r="R41506">
        <v>0</v>
      </c>
      <c r="S41506">
        <v>0.2</v>
      </c>
      <c r="T41506">
        <v>2.5</v>
      </c>
      <c r="U41506">
        <v>0</v>
      </c>
      <c r="V41506">
        <v>7.911247717515657</v>
      </c>
      <c r="W41506">
        <v>4.4000000000000004</v>
      </c>
      <c r="X41506">
        <v>4.3999999999999986</v>
      </c>
    </row>
    <row r="41507" spans="1:24" x14ac:dyDescent="0.2">
      <c r="A41507" t="s">
        <v>1231</v>
      </c>
      <c r="B41507" s="14">
        <v>44104</v>
      </c>
      <c r="C41507">
        <v>0</v>
      </c>
      <c r="D41507">
        <v>0</v>
      </c>
      <c r="E41507">
        <v>0</v>
      </c>
      <c r="F41507">
        <v>0</v>
      </c>
      <c r="G41507">
        <v>0</v>
      </c>
      <c r="H41507">
        <v>0</v>
      </c>
      <c r="I41507">
        <v>0</v>
      </c>
      <c r="J41507">
        <v>1252</v>
      </c>
      <c r="K41507" t="s">
        <v>1322</v>
      </c>
      <c r="L41507">
        <v>370</v>
      </c>
      <c r="M41507" t="s">
        <v>2298</v>
      </c>
      <c r="N41507" t="s">
        <v>2345</v>
      </c>
      <c r="O41507">
        <v>0</v>
      </c>
      <c r="P41507">
        <v>0</v>
      </c>
      <c r="Q41507">
        <v>1</v>
      </c>
      <c r="R41507">
        <v>0</v>
      </c>
      <c r="S41507">
        <v>0</v>
      </c>
      <c r="T41507">
        <v>0</v>
      </c>
      <c r="U41507">
        <v>0</v>
      </c>
      <c r="V41507">
        <v>2</v>
      </c>
      <c r="W41507">
        <v>2</v>
      </c>
      <c r="X41507">
        <v>2</v>
      </c>
    </row>
    <row r="41508" spans="1:24" x14ac:dyDescent="0.2">
      <c r="A41508" t="s">
        <v>1253</v>
      </c>
      <c r="B41508" s="14">
        <v>44104</v>
      </c>
      <c r="C41508">
        <v>0</v>
      </c>
      <c r="D41508">
        <v>0</v>
      </c>
      <c r="E41508">
        <v>0</v>
      </c>
      <c r="F41508">
        <v>0</v>
      </c>
      <c r="G41508">
        <v>0</v>
      </c>
      <c r="H41508">
        <v>0</v>
      </c>
      <c r="I41508">
        <v>0</v>
      </c>
      <c r="J41508">
        <v>1210</v>
      </c>
      <c r="K41508" t="s">
        <v>1322</v>
      </c>
      <c r="L41508">
        <v>471</v>
      </c>
      <c r="M41508" t="s">
        <v>2320</v>
      </c>
      <c r="N41508" t="s">
        <v>2345</v>
      </c>
      <c r="O41508">
        <v>0</v>
      </c>
      <c r="P41508">
        <v>0</v>
      </c>
      <c r="Q41508">
        <v>1</v>
      </c>
      <c r="R41508">
        <v>0</v>
      </c>
      <c r="S41508">
        <v>0</v>
      </c>
      <c r="T41508">
        <v>0</v>
      </c>
      <c r="U41508">
        <v>0</v>
      </c>
      <c r="V41508">
        <v>2</v>
      </c>
      <c r="W41508">
        <v>2</v>
      </c>
      <c r="X41508">
        <v>2</v>
      </c>
    </row>
    <row r="41509" spans="1:24" x14ac:dyDescent="0.2">
      <c r="A41509" t="s">
        <v>1254</v>
      </c>
      <c r="B41509" s="14">
        <v>44104</v>
      </c>
      <c r="C41509">
        <v>0</v>
      </c>
      <c r="D41509">
        <v>0</v>
      </c>
      <c r="E41509">
        <v>0</v>
      </c>
      <c r="F41509">
        <v>0</v>
      </c>
      <c r="G41509">
        <v>1</v>
      </c>
      <c r="H41509">
        <v>0</v>
      </c>
      <c r="I41509">
        <v>0</v>
      </c>
      <c r="J41509">
        <v>1367</v>
      </c>
      <c r="K41509" t="s">
        <v>1324</v>
      </c>
      <c r="L41509">
        <v>428</v>
      </c>
      <c r="M41509" t="s">
        <v>2321</v>
      </c>
      <c r="N41509" t="s">
        <v>2345</v>
      </c>
      <c r="O41509">
        <v>0</v>
      </c>
      <c r="P41509">
        <v>0</v>
      </c>
      <c r="Q41509">
        <v>1</v>
      </c>
      <c r="R41509">
        <v>0</v>
      </c>
      <c r="S41509">
        <v>0</v>
      </c>
      <c r="T41509">
        <v>0</v>
      </c>
      <c r="U41509">
        <v>0</v>
      </c>
      <c r="V41509">
        <v>2</v>
      </c>
      <c r="W41509">
        <v>2</v>
      </c>
      <c r="X41509">
        <v>4.0571428571428561</v>
      </c>
    </row>
    <row r="41510" spans="1:24" x14ac:dyDescent="0.2">
      <c r="A41510" t="s">
        <v>1255</v>
      </c>
      <c r="B41510" s="14">
        <v>44104</v>
      </c>
      <c r="C41510">
        <v>0</v>
      </c>
      <c r="D41510">
        <v>0</v>
      </c>
      <c r="E41510">
        <v>0</v>
      </c>
      <c r="F41510">
        <v>0</v>
      </c>
      <c r="G41510">
        <v>0</v>
      </c>
      <c r="H41510">
        <v>0</v>
      </c>
      <c r="I41510">
        <v>0</v>
      </c>
      <c r="J41510">
        <v>840</v>
      </c>
      <c r="K41510" t="s">
        <v>1312</v>
      </c>
      <c r="L41510">
        <v>272</v>
      </c>
      <c r="M41510" t="s">
        <v>2322</v>
      </c>
      <c r="N41510" t="s">
        <v>2345</v>
      </c>
      <c r="O41510">
        <v>0</v>
      </c>
      <c r="P41510">
        <v>0</v>
      </c>
      <c r="Q41510">
        <v>1</v>
      </c>
      <c r="R41510">
        <v>0</v>
      </c>
      <c r="S41510">
        <v>0</v>
      </c>
      <c r="T41510">
        <v>0</v>
      </c>
      <c r="U41510">
        <v>0</v>
      </c>
      <c r="V41510">
        <v>2</v>
      </c>
      <c r="W41510">
        <v>2</v>
      </c>
      <c r="X41510">
        <v>2</v>
      </c>
    </row>
    <row r="41511" spans="1:24" x14ac:dyDescent="0.2">
      <c r="A41511" t="s">
        <v>1256</v>
      </c>
      <c r="B41511" s="14">
        <v>44104</v>
      </c>
      <c r="C41511">
        <v>0</v>
      </c>
      <c r="D41511">
        <v>0</v>
      </c>
      <c r="E41511">
        <v>0</v>
      </c>
      <c r="F41511">
        <v>0</v>
      </c>
      <c r="G41511">
        <v>0</v>
      </c>
      <c r="H41511">
        <v>0</v>
      </c>
      <c r="I41511">
        <v>0</v>
      </c>
      <c r="J41511">
        <v>1153</v>
      </c>
      <c r="K41511" t="s">
        <v>1301</v>
      </c>
      <c r="L41511">
        <v>126</v>
      </c>
      <c r="M41511" t="s">
        <v>2323</v>
      </c>
      <c r="N41511" t="s">
        <v>2345</v>
      </c>
      <c r="O41511">
        <v>0</v>
      </c>
      <c r="P41511">
        <v>0</v>
      </c>
      <c r="Q41511">
        <v>1</v>
      </c>
      <c r="R41511">
        <v>0</v>
      </c>
      <c r="S41511">
        <v>0</v>
      </c>
      <c r="T41511">
        <v>0</v>
      </c>
      <c r="U41511">
        <v>0</v>
      </c>
      <c r="V41511">
        <v>2</v>
      </c>
      <c r="W41511">
        <v>2</v>
      </c>
      <c r="X41511">
        <v>2</v>
      </c>
    </row>
    <row r="41512" spans="1:24" x14ac:dyDescent="0.2">
      <c r="A41512" t="s">
        <v>1257</v>
      </c>
      <c r="B41512" s="14">
        <v>44104</v>
      </c>
      <c r="C41512">
        <v>0</v>
      </c>
      <c r="D41512">
        <v>0</v>
      </c>
      <c r="E41512">
        <v>0</v>
      </c>
      <c r="F41512">
        <v>0</v>
      </c>
      <c r="G41512">
        <v>0</v>
      </c>
      <c r="H41512">
        <v>0</v>
      </c>
      <c r="I41512">
        <v>0</v>
      </c>
      <c r="J41512">
        <v>1183</v>
      </c>
      <c r="K41512" t="s">
        <v>1293</v>
      </c>
      <c r="L41512">
        <v>743</v>
      </c>
      <c r="M41512" t="s">
        <v>2324</v>
      </c>
      <c r="N41512" t="s">
        <v>2345</v>
      </c>
      <c r="O41512">
        <v>0</v>
      </c>
      <c r="P41512">
        <v>0</v>
      </c>
      <c r="Q41512">
        <v>1</v>
      </c>
      <c r="R41512">
        <v>0</v>
      </c>
      <c r="S41512">
        <v>0</v>
      </c>
      <c r="T41512">
        <v>0</v>
      </c>
      <c r="U41512">
        <v>0</v>
      </c>
      <c r="V41512">
        <v>2</v>
      </c>
      <c r="W41512">
        <v>2</v>
      </c>
      <c r="X41512">
        <v>2</v>
      </c>
    </row>
    <row r="41513" spans="1:24" x14ac:dyDescent="0.2">
      <c r="A41513" t="s">
        <v>1258</v>
      </c>
      <c r="B41513" s="14">
        <v>44104</v>
      </c>
      <c r="C41513">
        <v>0</v>
      </c>
      <c r="D41513">
        <v>0</v>
      </c>
      <c r="E41513">
        <v>0</v>
      </c>
      <c r="F41513">
        <v>2</v>
      </c>
      <c r="G41513">
        <v>5</v>
      </c>
      <c r="H41513">
        <v>8</v>
      </c>
      <c r="I41513">
        <v>2</v>
      </c>
      <c r="J41513">
        <v>1229</v>
      </c>
      <c r="K41513" t="s">
        <v>1316</v>
      </c>
      <c r="L41513">
        <v>275</v>
      </c>
      <c r="M41513" t="s">
        <v>2325</v>
      </c>
      <c r="N41513" t="s">
        <v>2345</v>
      </c>
      <c r="O41513">
        <v>72.727272727272734</v>
      </c>
      <c r="P41513">
        <v>4.2867164548695564</v>
      </c>
      <c r="Q41513">
        <v>1</v>
      </c>
      <c r="R41513">
        <v>0</v>
      </c>
      <c r="S41513">
        <v>0.25</v>
      </c>
      <c r="T41513">
        <v>3.125</v>
      </c>
      <c r="U41513">
        <v>0</v>
      </c>
      <c r="V41513">
        <v>9.4117164548695555</v>
      </c>
      <c r="W41513">
        <v>4.4000000000000004</v>
      </c>
      <c r="X41513">
        <v>5.4714285714285698</v>
      </c>
    </row>
    <row r="41514" spans="1:24" x14ac:dyDescent="0.2">
      <c r="A41514" t="s">
        <v>518</v>
      </c>
      <c r="B41514" s="14">
        <v>44104</v>
      </c>
      <c r="C41514">
        <v>1</v>
      </c>
      <c r="D41514">
        <v>5</v>
      </c>
      <c r="E41514">
        <v>1</v>
      </c>
      <c r="F41514">
        <v>6</v>
      </c>
      <c r="G41514">
        <v>6</v>
      </c>
      <c r="H41514">
        <v>26</v>
      </c>
      <c r="I41514">
        <v>6</v>
      </c>
      <c r="J41514">
        <v>1331</v>
      </c>
      <c r="K41514" t="s">
        <v>1301</v>
      </c>
      <c r="L41514">
        <v>1529</v>
      </c>
      <c r="M41514" t="s">
        <v>1585</v>
      </c>
      <c r="N41514" t="s">
        <v>2345</v>
      </c>
      <c r="O41514">
        <v>39.241334205362982</v>
      </c>
      <c r="P41514">
        <v>3.669730635275176</v>
      </c>
      <c r="Q41514">
        <v>1</v>
      </c>
      <c r="R41514">
        <v>0</v>
      </c>
      <c r="S41514">
        <v>0.23076923076923081</v>
      </c>
      <c r="T41514">
        <v>2.884615384615385</v>
      </c>
      <c r="U41514">
        <v>0</v>
      </c>
      <c r="V41514">
        <v>8.5543460198905592</v>
      </c>
      <c r="W41514">
        <v>5.9</v>
      </c>
      <c r="X41514">
        <v>5.2571428571428553</v>
      </c>
    </row>
    <row r="41515" spans="1:24" x14ac:dyDescent="0.2">
      <c r="A41515" t="s">
        <v>1259</v>
      </c>
      <c r="B41515" s="14">
        <v>44104</v>
      </c>
      <c r="C41515">
        <v>0</v>
      </c>
      <c r="D41515">
        <v>0</v>
      </c>
      <c r="E41515">
        <v>0</v>
      </c>
      <c r="F41515">
        <v>0</v>
      </c>
      <c r="G41515">
        <v>0</v>
      </c>
      <c r="H41515">
        <v>0</v>
      </c>
      <c r="I41515">
        <v>0</v>
      </c>
      <c r="J41515">
        <v>1291</v>
      </c>
      <c r="K41515" t="s">
        <v>1326</v>
      </c>
      <c r="L41515">
        <v>203</v>
      </c>
      <c r="M41515" t="s">
        <v>2326</v>
      </c>
      <c r="N41515" t="s">
        <v>2345</v>
      </c>
      <c r="O41515">
        <v>0</v>
      </c>
      <c r="P41515">
        <v>0</v>
      </c>
      <c r="Q41515">
        <v>1</v>
      </c>
      <c r="R41515">
        <v>0</v>
      </c>
      <c r="S41515">
        <v>0</v>
      </c>
      <c r="T41515">
        <v>0</v>
      </c>
      <c r="U41515">
        <v>0</v>
      </c>
      <c r="V41515">
        <v>2</v>
      </c>
      <c r="W41515">
        <v>2</v>
      </c>
      <c r="X41515">
        <v>2</v>
      </c>
    </row>
    <row r="41516" spans="1:24" x14ac:dyDescent="0.2">
      <c r="A41516" t="s">
        <v>330</v>
      </c>
      <c r="B41516" s="14">
        <v>44104</v>
      </c>
      <c r="C41516">
        <v>0</v>
      </c>
      <c r="D41516">
        <v>0</v>
      </c>
      <c r="E41516">
        <v>0</v>
      </c>
      <c r="F41516">
        <v>0</v>
      </c>
      <c r="G41516">
        <v>1</v>
      </c>
      <c r="H41516">
        <v>0</v>
      </c>
      <c r="I41516">
        <v>0</v>
      </c>
      <c r="J41516">
        <v>1201</v>
      </c>
      <c r="K41516" t="s">
        <v>1301</v>
      </c>
      <c r="L41516">
        <v>741</v>
      </c>
      <c r="M41516" t="s">
        <v>1397</v>
      </c>
      <c r="N41516" t="s">
        <v>2345</v>
      </c>
      <c r="O41516">
        <v>0</v>
      </c>
      <c r="P41516">
        <v>0</v>
      </c>
      <c r="Q41516">
        <v>1</v>
      </c>
      <c r="R41516">
        <v>0</v>
      </c>
      <c r="S41516">
        <v>0</v>
      </c>
      <c r="T41516">
        <v>0</v>
      </c>
      <c r="U41516">
        <v>0</v>
      </c>
      <c r="V41516">
        <v>2</v>
      </c>
      <c r="W41516">
        <v>2</v>
      </c>
      <c r="X41516">
        <v>3.7142857142857131</v>
      </c>
    </row>
    <row r="41517" spans="1:24" x14ac:dyDescent="0.2">
      <c r="A41517" t="s">
        <v>1260</v>
      </c>
      <c r="B41517" s="14">
        <v>44104</v>
      </c>
      <c r="C41517">
        <v>0</v>
      </c>
      <c r="D41517">
        <v>0</v>
      </c>
      <c r="E41517">
        <v>0</v>
      </c>
      <c r="F41517">
        <v>0</v>
      </c>
      <c r="G41517">
        <v>0</v>
      </c>
      <c r="H41517">
        <v>0</v>
      </c>
      <c r="I41517">
        <v>0</v>
      </c>
      <c r="J41517">
        <v>2006</v>
      </c>
      <c r="K41517" t="s">
        <v>444</v>
      </c>
      <c r="L41517">
        <v>63</v>
      </c>
      <c r="M41517" t="s">
        <v>2327</v>
      </c>
      <c r="N41517" t="s">
        <v>2345</v>
      </c>
      <c r="O41517">
        <v>0</v>
      </c>
      <c r="P41517">
        <v>0</v>
      </c>
      <c r="Q41517">
        <v>1</v>
      </c>
      <c r="R41517">
        <v>0</v>
      </c>
      <c r="S41517">
        <v>0</v>
      </c>
      <c r="T41517">
        <v>0</v>
      </c>
      <c r="U41517">
        <v>0</v>
      </c>
      <c r="V41517">
        <v>2</v>
      </c>
      <c r="W41517">
        <v>2</v>
      </c>
      <c r="X41517">
        <v>2</v>
      </c>
    </row>
    <row r="41518" spans="1:24" x14ac:dyDescent="0.2">
      <c r="A41518" t="s">
        <v>401</v>
      </c>
      <c r="B41518" s="14">
        <v>44104</v>
      </c>
      <c r="C41518">
        <v>0</v>
      </c>
      <c r="D41518">
        <v>0</v>
      </c>
      <c r="E41518">
        <v>0</v>
      </c>
      <c r="F41518">
        <v>1</v>
      </c>
      <c r="G41518">
        <v>1</v>
      </c>
      <c r="H41518">
        <v>5</v>
      </c>
      <c r="I41518">
        <v>1</v>
      </c>
      <c r="J41518">
        <v>4028</v>
      </c>
      <c r="K41518" t="s">
        <v>1310</v>
      </c>
      <c r="L41518">
        <v>447</v>
      </c>
      <c r="M41518" t="s">
        <v>1468</v>
      </c>
      <c r="N41518" t="s">
        <v>2345</v>
      </c>
      <c r="O41518">
        <v>22.371364653243852</v>
      </c>
      <c r="P41518">
        <v>3.107781777362614</v>
      </c>
      <c r="Q41518">
        <v>1</v>
      </c>
      <c r="R41518">
        <v>0</v>
      </c>
      <c r="S41518">
        <v>0.2</v>
      </c>
      <c r="T41518">
        <v>2.5</v>
      </c>
      <c r="U41518">
        <v>0</v>
      </c>
      <c r="V41518">
        <v>7.6077817773626144</v>
      </c>
      <c r="W41518">
        <v>4.4000000000000004</v>
      </c>
      <c r="X41518">
        <v>4.3999999999999986</v>
      </c>
    </row>
    <row r="41519" spans="1:24" x14ac:dyDescent="0.2">
      <c r="A41519" t="s">
        <v>346</v>
      </c>
      <c r="B41519" s="14">
        <v>44104</v>
      </c>
      <c r="C41519">
        <v>0</v>
      </c>
      <c r="D41519">
        <v>0</v>
      </c>
      <c r="E41519">
        <v>0</v>
      </c>
      <c r="F41519">
        <v>0</v>
      </c>
      <c r="G41519">
        <v>2</v>
      </c>
      <c r="H41519">
        <v>0</v>
      </c>
      <c r="I41519">
        <v>0</v>
      </c>
      <c r="J41519">
        <v>63</v>
      </c>
      <c r="K41519" t="s">
        <v>1306</v>
      </c>
      <c r="L41519">
        <v>613</v>
      </c>
      <c r="M41519" t="s">
        <v>1413</v>
      </c>
      <c r="N41519" t="s">
        <v>2345</v>
      </c>
      <c r="O41519">
        <v>0</v>
      </c>
      <c r="P41519">
        <v>0</v>
      </c>
      <c r="Q41519">
        <v>1</v>
      </c>
      <c r="R41519">
        <v>0</v>
      </c>
      <c r="S41519">
        <v>0</v>
      </c>
      <c r="T41519">
        <v>0</v>
      </c>
      <c r="U41519">
        <v>0</v>
      </c>
      <c r="V41519">
        <v>2</v>
      </c>
      <c r="W41519">
        <v>2</v>
      </c>
      <c r="X41519">
        <v>2.6857142857142851</v>
      </c>
    </row>
    <row r="41520" spans="1:24" x14ac:dyDescent="0.2">
      <c r="A41520" t="s">
        <v>1261</v>
      </c>
      <c r="B41520" s="14">
        <v>44104</v>
      </c>
      <c r="C41520">
        <v>0</v>
      </c>
      <c r="D41520">
        <v>0</v>
      </c>
      <c r="E41520">
        <v>0</v>
      </c>
      <c r="F41520">
        <v>1</v>
      </c>
      <c r="G41520">
        <v>5</v>
      </c>
      <c r="H41520">
        <v>4</v>
      </c>
      <c r="I41520">
        <v>1</v>
      </c>
      <c r="J41520">
        <v>57</v>
      </c>
      <c r="K41520" t="s">
        <v>1306</v>
      </c>
      <c r="L41520">
        <v>721</v>
      </c>
      <c r="M41520" t="s">
        <v>2328</v>
      </c>
      <c r="N41520" t="s">
        <v>2345</v>
      </c>
      <c r="O41520">
        <v>13.86962552011096</v>
      </c>
      <c r="P41520">
        <v>2.629701234691233</v>
      </c>
      <c r="Q41520">
        <v>1</v>
      </c>
      <c r="R41520">
        <v>0</v>
      </c>
      <c r="S41520">
        <v>0.25</v>
      </c>
      <c r="T41520">
        <v>3.125</v>
      </c>
      <c r="U41520">
        <v>0</v>
      </c>
      <c r="V41520">
        <v>7.7547012346912334</v>
      </c>
      <c r="W41520">
        <v>4.4000000000000004</v>
      </c>
      <c r="X41520">
        <v>4.3999999999999986</v>
      </c>
    </row>
    <row r="41521" spans="1:24" x14ac:dyDescent="0.2">
      <c r="A41521" t="s">
        <v>1262</v>
      </c>
      <c r="B41521" s="14">
        <v>44104</v>
      </c>
      <c r="C41521">
        <v>0</v>
      </c>
      <c r="D41521">
        <v>0</v>
      </c>
      <c r="E41521">
        <v>0</v>
      </c>
      <c r="F41521">
        <v>1</v>
      </c>
      <c r="G41521">
        <v>0</v>
      </c>
      <c r="H41521">
        <v>1</v>
      </c>
      <c r="I41521">
        <v>1</v>
      </c>
      <c r="J41521">
        <v>859</v>
      </c>
      <c r="K41521" t="s">
        <v>1287</v>
      </c>
      <c r="L41521">
        <v>383</v>
      </c>
      <c r="M41521" t="s">
        <v>2329</v>
      </c>
      <c r="N41521" t="s">
        <v>2345</v>
      </c>
      <c r="O41521">
        <v>26.10966057441253</v>
      </c>
      <c r="P41521">
        <v>3.2623053827955371</v>
      </c>
      <c r="Q41521">
        <v>1</v>
      </c>
      <c r="R41521">
        <v>0</v>
      </c>
      <c r="S41521">
        <v>1</v>
      </c>
      <c r="T41521">
        <v>12.5</v>
      </c>
      <c r="U41521">
        <v>0</v>
      </c>
      <c r="V41521">
        <v>17.762305382795539</v>
      </c>
      <c r="W41521">
        <v>4.4000000000000004</v>
      </c>
      <c r="X41521">
        <v>4.0571428571428561</v>
      </c>
    </row>
    <row r="41522" spans="1:24" x14ac:dyDescent="0.2">
      <c r="A41522" t="s">
        <v>652</v>
      </c>
      <c r="B41522" s="14">
        <v>44104</v>
      </c>
      <c r="C41522">
        <v>0</v>
      </c>
      <c r="D41522">
        <v>0</v>
      </c>
      <c r="E41522">
        <v>0</v>
      </c>
      <c r="F41522">
        <v>1</v>
      </c>
      <c r="G41522">
        <v>0</v>
      </c>
      <c r="H41522">
        <v>2</v>
      </c>
      <c r="I41522">
        <v>1</v>
      </c>
      <c r="J41522">
        <v>857</v>
      </c>
      <c r="K41522" t="s">
        <v>1309</v>
      </c>
      <c r="L41522">
        <v>734</v>
      </c>
      <c r="M41522" t="s">
        <v>1719</v>
      </c>
      <c r="N41522" t="s">
        <v>2345</v>
      </c>
      <c r="O41522">
        <v>13.62397820163488</v>
      </c>
      <c r="P41522">
        <v>2.6118313433616671</v>
      </c>
      <c r="Q41522">
        <v>1</v>
      </c>
      <c r="R41522">
        <v>0</v>
      </c>
      <c r="S41522">
        <v>0.5</v>
      </c>
      <c r="T41522">
        <v>6.25</v>
      </c>
      <c r="U41522">
        <v>0</v>
      </c>
      <c r="V41522">
        <v>10.86183134336167</v>
      </c>
      <c r="W41522">
        <v>4.4000000000000004</v>
      </c>
      <c r="X41522">
        <v>2.6857142857142851</v>
      </c>
    </row>
    <row r="41523" spans="1:24" x14ac:dyDescent="0.2">
      <c r="A41523" t="s">
        <v>467</v>
      </c>
      <c r="B41523" s="14">
        <v>44104</v>
      </c>
      <c r="C41523">
        <v>6</v>
      </c>
      <c r="D41523">
        <v>36</v>
      </c>
      <c r="E41523">
        <v>6</v>
      </c>
      <c r="F41523">
        <v>19</v>
      </c>
      <c r="G41523">
        <v>19</v>
      </c>
      <c r="H41523">
        <v>132</v>
      </c>
      <c r="I41523">
        <v>19</v>
      </c>
      <c r="J41523">
        <v>3638</v>
      </c>
      <c r="K41523" t="s">
        <v>1282</v>
      </c>
      <c r="L41523">
        <v>4307</v>
      </c>
      <c r="M41523" t="s">
        <v>1534</v>
      </c>
      <c r="N41523" t="s">
        <v>2345</v>
      </c>
      <c r="O41523">
        <v>44.114232644532159</v>
      </c>
      <c r="P41523">
        <v>3.7867824660885132</v>
      </c>
      <c r="Q41523">
        <v>1</v>
      </c>
      <c r="R41523">
        <v>0</v>
      </c>
      <c r="S41523">
        <v>0.14393939393939401</v>
      </c>
      <c r="T41523">
        <v>1.7992424242424241</v>
      </c>
      <c r="U41523">
        <v>0</v>
      </c>
      <c r="V41523">
        <v>7.5860248903309371</v>
      </c>
      <c r="W41523">
        <v>7.5860248903309371</v>
      </c>
      <c r="X41523">
        <v>8.8036774191404525</v>
      </c>
    </row>
    <row r="41524" spans="1:24" x14ac:dyDescent="0.2">
      <c r="A41524" t="s">
        <v>591</v>
      </c>
      <c r="B41524" s="14">
        <v>44104</v>
      </c>
      <c r="C41524">
        <v>0</v>
      </c>
      <c r="D41524">
        <v>0</v>
      </c>
      <c r="E41524">
        <v>0</v>
      </c>
      <c r="F41524">
        <v>1</v>
      </c>
      <c r="G41524">
        <v>2</v>
      </c>
      <c r="H41524">
        <v>7</v>
      </c>
      <c r="I41524">
        <v>1</v>
      </c>
      <c r="J41524">
        <v>364</v>
      </c>
      <c r="K41524" t="s">
        <v>1287</v>
      </c>
      <c r="L41524">
        <v>863</v>
      </c>
      <c r="M41524" t="s">
        <v>1658</v>
      </c>
      <c r="N41524" t="s">
        <v>2345</v>
      </c>
      <c r="O41524">
        <v>11.58748551564311</v>
      </c>
      <c r="P41524">
        <v>2.449925680892755</v>
      </c>
      <c r="Q41524">
        <v>1</v>
      </c>
      <c r="R41524">
        <v>0</v>
      </c>
      <c r="S41524">
        <v>0.14285714285714279</v>
      </c>
      <c r="T41524">
        <v>1.785714285714286</v>
      </c>
      <c r="U41524">
        <v>0</v>
      </c>
      <c r="V41524">
        <v>6.2356399666070406</v>
      </c>
      <c r="W41524">
        <v>4.4000000000000004</v>
      </c>
      <c r="X41524">
        <v>4.3999999999999986</v>
      </c>
    </row>
    <row r="41525" spans="1:24" x14ac:dyDescent="0.2">
      <c r="A41525" t="s">
        <v>1263</v>
      </c>
      <c r="B41525" s="14">
        <v>44104</v>
      </c>
      <c r="C41525">
        <v>3</v>
      </c>
      <c r="D41525">
        <v>16</v>
      </c>
      <c r="E41525">
        <v>3</v>
      </c>
      <c r="F41525">
        <v>5</v>
      </c>
      <c r="G41525">
        <v>3</v>
      </c>
      <c r="H41525">
        <v>21</v>
      </c>
      <c r="I41525">
        <v>5</v>
      </c>
      <c r="J41525">
        <v>690</v>
      </c>
      <c r="K41525" t="s">
        <v>444</v>
      </c>
      <c r="L41525">
        <v>763</v>
      </c>
      <c r="M41525" t="s">
        <v>2330</v>
      </c>
      <c r="N41525" t="s">
        <v>2345</v>
      </c>
      <c r="O41525">
        <v>65.530799475753611</v>
      </c>
      <c r="P41525">
        <v>4.1825202531258263</v>
      </c>
      <c r="Q41525">
        <v>1</v>
      </c>
      <c r="R41525">
        <v>0</v>
      </c>
      <c r="S41525">
        <v>0.23809523809523811</v>
      </c>
      <c r="T41525">
        <v>2.9761904761904758</v>
      </c>
      <c r="U41525">
        <v>0</v>
      </c>
      <c r="V41525">
        <v>9.1587107293163026</v>
      </c>
      <c r="W41525">
        <v>4.4000000000000004</v>
      </c>
      <c r="X41525">
        <v>4.3999999999999986</v>
      </c>
    </row>
    <row r="41526" spans="1:24" x14ac:dyDescent="0.2">
      <c r="A41526" t="s">
        <v>627</v>
      </c>
      <c r="B41526" s="14">
        <v>44104</v>
      </c>
      <c r="C41526">
        <v>0</v>
      </c>
      <c r="D41526">
        <v>0</v>
      </c>
      <c r="E41526">
        <v>0</v>
      </c>
      <c r="F41526">
        <v>0</v>
      </c>
      <c r="G41526">
        <v>1</v>
      </c>
      <c r="H41526">
        <v>0</v>
      </c>
      <c r="I41526">
        <v>0</v>
      </c>
      <c r="J41526">
        <v>220</v>
      </c>
      <c r="K41526" t="s">
        <v>1318</v>
      </c>
      <c r="L41526">
        <v>598</v>
      </c>
      <c r="M41526" t="s">
        <v>1694</v>
      </c>
      <c r="N41526" t="s">
        <v>2345</v>
      </c>
      <c r="O41526">
        <v>0</v>
      </c>
      <c r="P41526">
        <v>0</v>
      </c>
      <c r="Q41526">
        <v>1</v>
      </c>
      <c r="R41526">
        <v>0</v>
      </c>
      <c r="S41526">
        <v>0</v>
      </c>
      <c r="T41526">
        <v>0</v>
      </c>
      <c r="U41526">
        <v>0</v>
      </c>
      <c r="V41526">
        <v>2</v>
      </c>
      <c r="W41526">
        <v>2</v>
      </c>
      <c r="X41526">
        <v>2.6857142857142851</v>
      </c>
    </row>
    <row r="41527" spans="1:24" x14ac:dyDescent="0.2">
      <c r="A41527" t="s">
        <v>408</v>
      </c>
      <c r="B41527" s="14">
        <v>44104</v>
      </c>
      <c r="C41527">
        <v>1</v>
      </c>
      <c r="D41527">
        <v>9</v>
      </c>
      <c r="E41527">
        <v>1</v>
      </c>
      <c r="F41527">
        <v>1</v>
      </c>
      <c r="G41527">
        <v>3</v>
      </c>
      <c r="H41527">
        <v>9</v>
      </c>
      <c r="I41527">
        <v>1</v>
      </c>
      <c r="J41527">
        <v>177</v>
      </c>
      <c r="K41527" t="s">
        <v>915</v>
      </c>
      <c r="L41527">
        <v>1085</v>
      </c>
      <c r="M41527" t="s">
        <v>1475</v>
      </c>
      <c r="N41527" t="s">
        <v>2345</v>
      </c>
      <c r="O41527">
        <v>9.2165898617511512</v>
      </c>
      <c r="P41527">
        <v>2.2210051060016229</v>
      </c>
      <c r="Q41527">
        <v>1</v>
      </c>
      <c r="R41527">
        <v>0</v>
      </c>
      <c r="S41527">
        <v>0.1111111111111111</v>
      </c>
      <c r="T41527">
        <v>1.3888888888888891</v>
      </c>
      <c r="U41527">
        <v>0</v>
      </c>
      <c r="V41527">
        <v>5.6098939948905118</v>
      </c>
      <c r="W41527">
        <v>4.4000000000000004</v>
      </c>
      <c r="X41527">
        <v>3.028571428571428</v>
      </c>
    </row>
    <row r="41528" spans="1:24" x14ac:dyDescent="0.2">
      <c r="A41528" t="s">
        <v>1264</v>
      </c>
      <c r="B41528" s="14">
        <v>44104</v>
      </c>
      <c r="C41528">
        <v>0</v>
      </c>
      <c r="D41528">
        <v>0</v>
      </c>
      <c r="E41528">
        <v>0</v>
      </c>
      <c r="F41528">
        <v>0</v>
      </c>
      <c r="G41528">
        <v>0</v>
      </c>
      <c r="H41528">
        <v>0</v>
      </c>
      <c r="I41528">
        <v>0</v>
      </c>
      <c r="J41528">
        <v>357</v>
      </c>
      <c r="K41528" t="s">
        <v>1308</v>
      </c>
      <c r="L41528">
        <v>871</v>
      </c>
      <c r="M41528" t="s">
        <v>2331</v>
      </c>
      <c r="N41528" t="s">
        <v>2345</v>
      </c>
      <c r="O41528">
        <v>0</v>
      </c>
      <c r="P41528">
        <v>0</v>
      </c>
      <c r="Q41528">
        <v>1</v>
      </c>
      <c r="R41528">
        <v>0</v>
      </c>
      <c r="S41528">
        <v>0</v>
      </c>
      <c r="T41528">
        <v>0</v>
      </c>
      <c r="U41528">
        <v>0</v>
      </c>
      <c r="V41528">
        <v>2</v>
      </c>
      <c r="W41528">
        <v>2</v>
      </c>
      <c r="X41528">
        <v>2</v>
      </c>
    </row>
    <row r="41529" spans="1:24" x14ac:dyDescent="0.2">
      <c r="A41529" t="s">
        <v>651</v>
      </c>
      <c r="B41529" s="14">
        <v>44104</v>
      </c>
      <c r="C41529">
        <v>0</v>
      </c>
      <c r="D41529">
        <v>0</v>
      </c>
      <c r="E41529">
        <v>0</v>
      </c>
      <c r="F41529">
        <v>0</v>
      </c>
      <c r="G41529">
        <v>4</v>
      </c>
      <c r="H41529">
        <v>0</v>
      </c>
      <c r="I41529">
        <v>0</v>
      </c>
      <c r="J41529">
        <v>2010</v>
      </c>
      <c r="K41529" t="s">
        <v>915</v>
      </c>
      <c r="L41529">
        <v>750</v>
      </c>
      <c r="M41529" t="s">
        <v>1718</v>
      </c>
      <c r="N41529" t="s">
        <v>2345</v>
      </c>
      <c r="O41529">
        <v>0</v>
      </c>
      <c r="P41529">
        <v>0</v>
      </c>
      <c r="Q41529">
        <v>1</v>
      </c>
      <c r="R41529">
        <v>0</v>
      </c>
      <c r="S41529">
        <v>0</v>
      </c>
      <c r="T41529">
        <v>0</v>
      </c>
      <c r="U41529">
        <v>0</v>
      </c>
      <c r="V41529">
        <v>2</v>
      </c>
      <c r="W41529">
        <v>2</v>
      </c>
      <c r="X41529">
        <v>3.7142857142857131</v>
      </c>
    </row>
    <row r="41530" spans="1:24" x14ac:dyDescent="0.2">
      <c r="A41530" t="s">
        <v>409</v>
      </c>
      <c r="B41530" s="14">
        <v>44104</v>
      </c>
      <c r="C41530">
        <v>0</v>
      </c>
      <c r="D41530">
        <v>0</v>
      </c>
      <c r="E41530">
        <v>0</v>
      </c>
      <c r="F41530">
        <v>0</v>
      </c>
      <c r="G41530">
        <v>0</v>
      </c>
      <c r="H41530">
        <v>0</v>
      </c>
      <c r="I41530">
        <v>0</v>
      </c>
      <c r="J41530">
        <v>132</v>
      </c>
      <c r="K41530" t="s">
        <v>1296</v>
      </c>
      <c r="L41530">
        <v>593</v>
      </c>
      <c r="M41530" t="s">
        <v>1476</v>
      </c>
      <c r="N41530" t="s">
        <v>2345</v>
      </c>
      <c r="O41530">
        <v>0</v>
      </c>
      <c r="P41530">
        <v>0</v>
      </c>
      <c r="Q41530">
        <v>1</v>
      </c>
      <c r="R41530">
        <v>0</v>
      </c>
      <c r="S41530">
        <v>0</v>
      </c>
      <c r="T41530">
        <v>0</v>
      </c>
      <c r="U41530">
        <v>0</v>
      </c>
      <c r="V41530">
        <v>2</v>
      </c>
      <c r="W41530">
        <v>2</v>
      </c>
      <c r="X41530">
        <v>2</v>
      </c>
    </row>
    <row r="41531" spans="1:24" x14ac:dyDescent="0.2">
      <c r="A41531" t="s">
        <v>364</v>
      </c>
      <c r="B41531" s="14">
        <v>44104</v>
      </c>
      <c r="C41531">
        <v>0</v>
      </c>
      <c r="D41531">
        <v>0</v>
      </c>
      <c r="E41531">
        <v>0</v>
      </c>
      <c r="F41531">
        <v>6</v>
      </c>
      <c r="G41531">
        <v>3</v>
      </c>
      <c r="H41531">
        <v>11</v>
      </c>
      <c r="I41531">
        <v>6</v>
      </c>
      <c r="J41531">
        <v>106</v>
      </c>
      <c r="K41531" t="s">
        <v>1296</v>
      </c>
      <c r="L41531">
        <v>314</v>
      </c>
      <c r="M41531" t="s">
        <v>1431</v>
      </c>
      <c r="N41531" t="s">
        <v>2345</v>
      </c>
      <c r="O41531">
        <v>191.08280254777071</v>
      </c>
      <c r="P41531">
        <v>5.2527068552959841</v>
      </c>
      <c r="Q41531">
        <v>1</v>
      </c>
      <c r="R41531">
        <v>0</v>
      </c>
      <c r="S41531">
        <v>0.54545454545454541</v>
      </c>
      <c r="T41531">
        <v>6.8181818181818166</v>
      </c>
      <c r="U41531">
        <v>0</v>
      </c>
      <c r="V41531">
        <v>14.0708886734778</v>
      </c>
      <c r="W41531">
        <v>5.9</v>
      </c>
      <c r="X41531">
        <v>5.2571428571428553</v>
      </c>
    </row>
    <row r="41532" spans="1:24" x14ac:dyDescent="0.2">
      <c r="A41532" t="s">
        <v>1265</v>
      </c>
      <c r="B41532" s="14">
        <v>44104</v>
      </c>
      <c r="C41532">
        <v>0</v>
      </c>
      <c r="D41532">
        <v>0</v>
      </c>
      <c r="E41532">
        <v>0</v>
      </c>
      <c r="F41532">
        <v>0</v>
      </c>
      <c r="G41532">
        <v>0</v>
      </c>
      <c r="H41532">
        <v>0</v>
      </c>
      <c r="I41532">
        <v>0</v>
      </c>
      <c r="J41532">
        <v>427</v>
      </c>
      <c r="K41532" t="s">
        <v>1311</v>
      </c>
      <c r="L41532">
        <v>123</v>
      </c>
      <c r="M41532" t="s">
        <v>2332</v>
      </c>
      <c r="N41532" t="s">
        <v>2345</v>
      </c>
      <c r="O41532">
        <v>0</v>
      </c>
      <c r="P41532">
        <v>0</v>
      </c>
      <c r="Q41532">
        <v>1</v>
      </c>
      <c r="R41532">
        <v>0</v>
      </c>
      <c r="S41532">
        <v>0</v>
      </c>
      <c r="T41532">
        <v>0</v>
      </c>
      <c r="U41532">
        <v>0</v>
      </c>
      <c r="V41532">
        <v>2</v>
      </c>
      <c r="W41532">
        <v>2</v>
      </c>
      <c r="X41532">
        <v>2</v>
      </c>
    </row>
    <row r="41533" spans="1:24" x14ac:dyDescent="0.2">
      <c r="A41533" t="s">
        <v>1266</v>
      </c>
      <c r="B41533" s="14">
        <v>44104</v>
      </c>
      <c r="C41533">
        <v>0</v>
      </c>
      <c r="D41533">
        <v>0</v>
      </c>
      <c r="E41533">
        <v>0</v>
      </c>
      <c r="F41533">
        <v>0</v>
      </c>
      <c r="G41533">
        <v>0</v>
      </c>
      <c r="H41533">
        <v>0</v>
      </c>
      <c r="I41533">
        <v>0</v>
      </c>
      <c r="J41533">
        <v>310</v>
      </c>
      <c r="K41533" t="s">
        <v>1292</v>
      </c>
      <c r="L41533">
        <v>349</v>
      </c>
      <c r="M41533" t="s">
        <v>2333</v>
      </c>
      <c r="N41533" t="s">
        <v>2345</v>
      </c>
      <c r="O41533">
        <v>0</v>
      </c>
      <c r="P41533">
        <v>0</v>
      </c>
      <c r="Q41533">
        <v>1</v>
      </c>
      <c r="R41533">
        <v>0</v>
      </c>
      <c r="S41533">
        <v>0</v>
      </c>
      <c r="T41533">
        <v>0</v>
      </c>
      <c r="U41533">
        <v>0</v>
      </c>
      <c r="V41533">
        <v>2</v>
      </c>
      <c r="W41533">
        <v>2</v>
      </c>
      <c r="X41533">
        <v>2</v>
      </c>
    </row>
    <row r="41534" spans="1:24" x14ac:dyDescent="0.2">
      <c r="A41534" t="s">
        <v>1267</v>
      </c>
      <c r="B41534" s="14">
        <v>44104</v>
      </c>
      <c r="C41534">
        <v>1</v>
      </c>
      <c r="D41534">
        <v>2</v>
      </c>
      <c r="E41534">
        <v>1</v>
      </c>
      <c r="F41534">
        <v>1</v>
      </c>
      <c r="G41534">
        <v>0</v>
      </c>
      <c r="H41534">
        <v>2</v>
      </c>
      <c r="I41534">
        <v>1</v>
      </c>
      <c r="J41534">
        <v>76</v>
      </c>
      <c r="K41534" t="s">
        <v>1308</v>
      </c>
      <c r="L41534">
        <v>591</v>
      </c>
      <c r="M41534" t="s">
        <v>2334</v>
      </c>
      <c r="N41534" t="s">
        <v>2345</v>
      </c>
      <c r="O41534">
        <v>16.920473773265648</v>
      </c>
      <c r="P41534">
        <v>2.8285243545700851</v>
      </c>
      <c r="Q41534">
        <v>1</v>
      </c>
      <c r="R41534">
        <v>0</v>
      </c>
      <c r="S41534">
        <v>0.5</v>
      </c>
      <c r="T41534">
        <v>6.25</v>
      </c>
      <c r="U41534">
        <v>0</v>
      </c>
      <c r="V41534">
        <v>11.07852435457009</v>
      </c>
      <c r="W41534">
        <v>4.4000000000000004</v>
      </c>
      <c r="X41534">
        <v>2.342857142857143</v>
      </c>
    </row>
    <row r="41535" spans="1:24" x14ac:dyDescent="0.2">
      <c r="A41535" t="s">
        <v>1268</v>
      </c>
      <c r="B41535" s="14">
        <v>44104</v>
      </c>
      <c r="C41535">
        <v>0</v>
      </c>
      <c r="D41535">
        <v>0</v>
      </c>
      <c r="E41535">
        <v>0</v>
      </c>
      <c r="F41535">
        <v>5</v>
      </c>
      <c r="G41535">
        <v>4</v>
      </c>
      <c r="H41535">
        <v>5</v>
      </c>
      <c r="I41535">
        <v>5</v>
      </c>
      <c r="J41535">
        <v>707</v>
      </c>
      <c r="K41535" t="s">
        <v>1281</v>
      </c>
      <c r="L41535">
        <v>632</v>
      </c>
      <c r="M41535" t="s">
        <v>2335</v>
      </c>
      <c r="N41535" t="s">
        <v>2345</v>
      </c>
      <c r="O41535">
        <v>79.113924050632917</v>
      </c>
      <c r="P41535">
        <v>4.3708888902634264</v>
      </c>
      <c r="Q41535">
        <v>1</v>
      </c>
      <c r="R41535">
        <v>0</v>
      </c>
      <c r="S41535">
        <v>1</v>
      </c>
      <c r="T41535">
        <v>12.5</v>
      </c>
      <c r="U41535">
        <v>0</v>
      </c>
      <c r="V41535">
        <v>18.87088889026343</v>
      </c>
      <c r="W41535">
        <v>4.4000000000000004</v>
      </c>
      <c r="X41535">
        <v>5.6857142857142842</v>
      </c>
    </row>
    <row r="41536" spans="1:24" x14ac:dyDescent="0.2">
      <c r="A41536" t="s">
        <v>521</v>
      </c>
      <c r="B41536" s="14">
        <v>44104</v>
      </c>
      <c r="C41536">
        <v>0</v>
      </c>
      <c r="D41536">
        <v>0</v>
      </c>
      <c r="E41536">
        <v>0</v>
      </c>
      <c r="F41536">
        <v>2</v>
      </c>
      <c r="G41536">
        <v>5</v>
      </c>
      <c r="H41536">
        <v>28</v>
      </c>
      <c r="I41536">
        <v>2</v>
      </c>
      <c r="J41536">
        <v>3796</v>
      </c>
      <c r="K41536" t="s">
        <v>1282</v>
      </c>
      <c r="L41536">
        <v>2212</v>
      </c>
      <c r="M41536" t="s">
        <v>1588</v>
      </c>
      <c r="N41536" t="s">
        <v>2345</v>
      </c>
      <c r="O41536">
        <v>9.0415913200723335</v>
      </c>
      <c r="P41536">
        <v>2.2018351898939028</v>
      </c>
      <c r="Q41536">
        <v>1</v>
      </c>
      <c r="R41536">
        <v>0</v>
      </c>
      <c r="S41536">
        <v>7.1428571428571425E-2</v>
      </c>
      <c r="T41536">
        <v>0.89285714285714279</v>
      </c>
      <c r="U41536">
        <v>0</v>
      </c>
      <c r="V41536">
        <v>5.0946923327510456</v>
      </c>
      <c r="W41536">
        <v>4.4000000000000004</v>
      </c>
      <c r="X41536">
        <v>4.6142857142857121</v>
      </c>
    </row>
    <row r="41537" spans="1:24" x14ac:dyDescent="0.2">
      <c r="A41537" t="s">
        <v>528</v>
      </c>
      <c r="B41537" s="14">
        <v>44104</v>
      </c>
      <c r="C41537">
        <v>0</v>
      </c>
      <c r="D41537">
        <v>0</v>
      </c>
      <c r="E41537">
        <v>0</v>
      </c>
      <c r="F41537">
        <v>2</v>
      </c>
      <c r="G41537">
        <v>0</v>
      </c>
      <c r="H41537">
        <v>3</v>
      </c>
      <c r="I41537">
        <v>2</v>
      </c>
      <c r="J41537">
        <v>192</v>
      </c>
      <c r="K41537" t="s">
        <v>1296</v>
      </c>
      <c r="L41537">
        <v>639</v>
      </c>
      <c r="M41537" t="s">
        <v>1595</v>
      </c>
      <c r="N41537" t="s">
        <v>2345</v>
      </c>
      <c r="O41537">
        <v>31.298904538341159</v>
      </c>
      <c r="P41537">
        <v>3.4435830981585931</v>
      </c>
      <c r="Q41537">
        <v>1</v>
      </c>
      <c r="R41537">
        <v>0</v>
      </c>
      <c r="S41537">
        <v>0.66666666666666663</v>
      </c>
      <c r="T41537">
        <v>8.3333333333333321</v>
      </c>
      <c r="U41537">
        <v>0</v>
      </c>
      <c r="V41537">
        <v>13.776916431491919</v>
      </c>
      <c r="W41537">
        <v>4.4000000000000004</v>
      </c>
      <c r="X41537">
        <v>3.371428571428571</v>
      </c>
    </row>
    <row r="41538" spans="1:24" x14ac:dyDescent="0.2">
      <c r="A41538" t="s">
        <v>1269</v>
      </c>
      <c r="B41538" s="14">
        <v>44104</v>
      </c>
      <c r="C41538">
        <v>0</v>
      </c>
      <c r="D41538">
        <v>0</v>
      </c>
      <c r="E41538">
        <v>0</v>
      </c>
      <c r="F41538">
        <v>2</v>
      </c>
      <c r="G41538">
        <v>0</v>
      </c>
      <c r="H41538">
        <v>5</v>
      </c>
      <c r="I41538">
        <v>2</v>
      </c>
      <c r="J41538">
        <v>254</v>
      </c>
      <c r="K41538" t="s">
        <v>1318</v>
      </c>
      <c r="L41538">
        <v>363</v>
      </c>
      <c r="M41538" t="s">
        <v>2336</v>
      </c>
      <c r="N41538" t="s">
        <v>2345</v>
      </c>
      <c r="O41538">
        <v>55.096418732782368</v>
      </c>
      <c r="P41538">
        <v>4.0090847182712777</v>
      </c>
      <c r="Q41538">
        <v>1</v>
      </c>
      <c r="R41538">
        <v>0</v>
      </c>
      <c r="S41538">
        <v>0.4</v>
      </c>
      <c r="T41538">
        <v>5</v>
      </c>
      <c r="U41538">
        <v>0</v>
      </c>
      <c r="V41538">
        <v>11.00908471827128</v>
      </c>
      <c r="W41538">
        <v>4.4000000000000004</v>
      </c>
      <c r="X41538">
        <v>4.0571428571428561</v>
      </c>
    </row>
    <row r="41539" spans="1:24" x14ac:dyDescent="0.2">
      <c r="A41539" t="s">
        <v>1252</v>
      </c>
      <c r="B41539" s="14">
        <v>44104</v>
      </c>
      <c r="C41539">
        <v>1</v>
      </c>
      <c r="D41539">
        <v>14</v>
      </c>
      <c r="E41539">
        <v>1</v>
      </c>
      <c r="F41539">
        <v>3</v>
      </c>
      <c r="G41539">
        <v>0</v>
      </c>
      <c r="H41539">
        <v>26</v>
      </c>
      <c r="I41539">
        <v>3</v>
      </c>
      <c r="J41539">
        <v>582</v>
      </c>
      <c r="K41539" t="s">
        <v>1303</v>
      </c>
      <c r="L41539">
        <v>975</v>
      </c>
      <c r="M41539" t="s">
        <v>2319</v>
      </c>
      <c r="N41539" t="s">
        <v>2345</v>
      </c>
      <c r="O41539">
        <v>30.76923076923077</v>
      </c>
      <c r="P41539">
        <v>3.426515189646445</v>
      </c>
      <c r="Q41539">
        <v>1</v>
      </c>
      <c r="R41539">
        <v>0</v>
      </c>
      <c r="S41539">
        <v>0.1153846153846154</v>
      </c>
      <c r="T41539">
        <v>1.4423076923076921</v>
      </c>
      <c r="U41539">
        <v>0</v>
      </c>
      <c r="V41539">
        <v>6.8688228819541379</v>
      </c>
      <c r="W41539">
        <v>4.4000000000000004</v>
      </c>
      <c r="X41539">
        <v>4.0571428571428561</v>
      </c>
    </row>
    <row r="41540" spans="1:24" x14ac:dyDescent="0.2">
      <c r="A41540" t="s">
        <v>1251</v>
      </c>
      <c r="B41540" s="14">
        <v>44104</v>
      </c>
      <c r="C41540">
        <v>0</v>
      </c>
      <c r="D41540">
        <v>0</v>
      </c>
      <c r="E41540">
        <v>0</v>
      </c>
      <c r="F41540">
        <v>0</v>
      </c>
      <c r="G41540">
        <v>0</v>
      </c>
      <c r="H41540">
        <v>0</v>
      </c>
      <c r="I41540">
        <v>0</v>
      </c>
      <c r="J41540">
        <v>890</v>
      </c>
      <c r="K41540" t="s">
        <v>1318</v>
      </c>
      <c r="L41540">
        <v>28</v>
      </c>
      <c r="M41540" t="s">
        <v>2318</v>
      </c>
      <c r="N41540" t="s">
        <v>2345</v>
      </c>
      <c r="O41540">
        <v>0</v>
      </c>
      <c r="P41540">
        <v>0</v>
      </c>
      <c r="Q41540">
        <v>1</v>
      </c>
      <c r="R41540">
        <v>0</v>
      </c>
      <c r="S41540">
        <v>0</v>
      </c>
      <c r="T41540">
        <v>0</v>
      </c>
      <c r="U41540">
        <v>0</v>
      </c>
      <c r="V41540">
        <v>2</v>
      </c>
      <c r="W41540">
        <v>2</v>
      </c>
      <c r="X41540">
        <v>2</v>
      </c>
    </row>
    <row r="41541" spans="1:24" x14ac:dyDescent="0.2">
      <c r="A41541" t="s">
        <v>1240</v>
      </c>
      <c r="B41541" s="14">
        <v>44104</v>
      </c>
      <c r="C41541">
        <v>1</v>
      </c>
      <c r="D41541">
        <v>2</v>
      </c>
      <c r="E41541">
        <v>1</v>
      </c>
      <c r="F41541">
        <v>1</v>
      </c>
      <c r="G41541">
        <v>0</v>
      </c>
      <c r="H41541">
        <v>2</v>
      </c>
      <c r="I41541">
        <v>1</v>
      </c>
      <c r="J41541">
        <v>443</v>
      </c>
      <c r="K41541" t="s">
        <v>1308</v>
      </c>
      <c r="L41541">
        <v>673</v>
      </c>
      <c r="M41541" t="s">
        <v>2307</v>
      </c>
      <c r="N41541" t="s">
        <v>2345</v>
      </c>
      <c r="O41541">
        <v>14.858841010401189</v>
      </c>
      <c r="P41541">
        <v>2.6985950423314549</v>
      </c>
      <c r="Q41541">
        <v>1</v>
      </c>
      <c r="R41541">
        <v>0</v>
      </c>
      <c r="S41541">
        <v>0.5</v>
      </c>
      <c r="T41541">
        <v>6.25</v>
      </c>
      <c r="U41541">
        <v>0</v>
      </c>
      <c r="V41541">
        <v>10.94859504233145</v>
      </c>
      <c r="W41541">
        <v>4.4000000000000004</v>
      </c>
      <c r="X41541">
        <v>2.342857142857143</v>
      </c>
    </row>
    <row r="41542" spans="1:24" x14ac:dyDescent="0.2">
      <c r="A41542" t="s">
        <v>360</v>
      </c>
      <c r="B41542" s="14">
        <v>44104</v>
      </c>
      <c r="C41542">
        <v>1</v>
      </c>
      <c r="D41542">
        <v>7</v>
      </c>
      <c r="E41542">
        <v>1</v>
      </c>
      <c r="F41542">
        <v>6</v>
      </c>
      <c r="G41542">
        <v>5</v>
      </c>
      <c r="H41542">
        <v>59</v>
      </c>
      <c r="I41542">
        <v>6</v>
      </c>
      <c r="J41542">
        <v>187</v>
      </c>
      <c r="K41542" t="s">
        <v>1278</v>
      </c>
      <c r="L41542">
        <v>1349</v>
      </c>
      <c r="M41542" t="s">
        <v>1427</v>
      </c>
      <c r="N41542" t="s">
        <v>2345</v>
      </c>
      <c r="O41542">
        <v>44.477390659747961</v>
      </c>
      <c r="P41542">
        <v>3.794980984996482</v>
      </c>
      <c r="Q41542">
        <v>1</v>
      </c>
      <c r="R41542">
        <v>0</v>
      </c>
      <c r="S41542">
        <v>0.10169491525423729</v>
      </c>
      <c r="T41542">
        <v>1.271186440677966</v>
      </c>
      <c r="U41542">
        <v>0</v>
      </c>
      <c r="V41542">
        <v>7.0661674256744487</v>
      </c>
      <c r="W41542">
        <v>5.9</v>
      </c>
      <c r="X41542">
        <v>5.6857142857142842</v>
      </c>
    </row>
    <row r="41543" spans="1:24" x14ac:dyDescent="0.2">
      <c r="A41543" t="s">
        <v>359</v>
      </c>
      <c r="B41543" s="14">
        <v>44104</v>
      </c>
      <c r="C41543">
        <v>1</v>
      </c>
      <c r="D41543">
        <v>3</v>
      </c>
      <c r="E41543">
        <v>1</v>
      </c>
      <c r="F41543">
        <v>5</v>
      </c>
      <c r="G41543">
        <v>2</v>
      </c>
      <c r="H41543">
        <v>17</v>
      </c>
      <c r="I41543">
        <v>5</v>
      </c>
      <c r="J41543">
        <v>217</v>
      </c>
      <c r="K41543" t="s">
        <v>1279</v>
      </c>
      <c r="L41543">
        <v>1176</v>
      </c>
      <c r="M41543" t="s">
        <v>1426</v>
      </c>
      <c r="N41543" t="s">
        <v>2345</v>
      </c>
      <c r="O41543">
        <v>42.517006802721092</v>
      </c>
      <c r="P41543">
        <v>3.749904155951711</v>
      </c>
      <c r="Q41543">
        <v>1</v>
      </c>
      <c r="R41543">
        <v>0</v>
      </c>
      <c r="S41543">
        <v>0.29411764705882348</v>
      </c>
      <c r="T41543">
        <v>3.6764705882352939</v>
      </c>
      <c r="U41543">
        <v>0</v>
      </c>
      <c r="V41543">
        <v>9.4263747441870045</v>
      </c>
      <c r="W41543">
        <v>4.4000000000000004</v>
      </c>
      <c r="X41543">
        <v>4.8285714285714274</v>
      </c>
    </row>
    <row r="41544" spans="1:24" x14ac:dyDescent="0.2">
      <c r="A41544" t="s">
        <v>1249</v>
      </c>
      <c r="B41544" s="14">
        <v>44104</v>
      </c>
      <c r="C41544">
        <v>0</v>
      </c>
      <c r="D41544">
        <v>0</v>
      </c>
      <c r="E41544">
        <v>0</v>
      </c>
      <c r="F41544">
        <v>6</v>
      </c>
      <c r="G41544">
        <v>6</v>
      </c>
      <c r="H41544">
        <v>20</v>
      </c>
      <c r="I41544">
        <v>6</v>
      </c>
      <c r="J41544">
        <v>888</v>
      </c>
      <c r="K41544" t="s">
        <v>1314</v>
      </c>
      <c r="L41544">
        <v>810</v>
      </c>
      <c r="M41544" t="s">
        <v>2316</v>
      </c>
      <c r="N41544" t="s">
        <v>2345</v>
      </c>
      <c r="O41544">
        <v>74.074074074074076</v>
      </c>
      <c r="P41544">
        <v>4.3050655935377531</v>
      </c>
      <c r="Q41544">
        <v>1</v>
      </c>
      <c r="R41544">
        <v>0</v>
      </c>
      <c r="S41544">
        <v>0.3</v>
      </c>
      <c r="T41544">
        <v>3.75</v>
      </c>
      <c r="U41544">
        <v>0</v>
      </c>
      <c r="V41544">
        <v>10.05506559353775</v>
      </c>
      <c r="W41544">
        <v>5.9</v>
      </c>
      <c r="X41544">
        <v>5.8999999999999986</v>
      </c>
    </row>
    <row r="41545" spans="1:24" x14ac:dyDescent="0.2">
      <c r="A41545" t="s">
        <v>593</v>
      </c>
      <c r="B41545" s="14">
        <v>44104</v>
      </c>
      <c r="C41545">
        <v>0</v>
      </c>
      <c r="D41545">
        <v>0</v>
      </c>
      <c r="E41545">
        <v>0</v>
      </c>
      <c r="F41545">
        <v>0</v>
      </c>
      <c r="G41545">
        <v>6</v>
      </c>
      <c r="H41545">
        <v>0</v>
      </c>
      <c r="I41545">
        <v>0</v>
      </c>
      <c r="J41545">
        <v>190</v>
      </c>
      <c r="K41545" t="s">
        <v>1279</v>
      </c>
      <c r="L41545">
        <v>1758</v>
      </c>
      <c r="M41545" t="s">
        <v>1660</v>
      </c>
      <c r="N41545" t="s">
        <v>2345</v>
      </c>
      <c r="O41545">
        <v>0</v>
      </c>
      <c r="P41545">
        <v>0</v>
      </c>
      <c r="Q41545">
        <v>1</v>
      </c>
      <c r="R41545">
        <v>0</v>
      </c>
      <c r="S41545">
        <v>0</v>
      </c>
      <c r="T41545">
        <v>0</v>
      </c>
      <c r="U41545">
        <v>0</v>
      </c>
      <c r="V41545">
        <v>2</v>
      </c>
      <c r="W41545">
        <v>2</v>
      </c>
      <c r="X41545">
        <v>3.9285714285714279</v>
      </c>
    </row>
    <row r="41546" spans="1:24" x14ac:dyDescent="0.2">
      <c r="A41546" t="s">
        <v>479</v>
      </c>
      <c r="B41546" s="14">
        <v>44104</v>
      </c>
      <c r="C41546">
        <v>0</v>
      </c>
      <c r="D41546">
        <v>0</v>
      </c>
      <c r="E41546">
        <v>0</v>
      </c>
      <c r="F41546">
        <v>0</v>
      </c>
      <c r="G41546">
        <v>3</v>
      </c>
      <c r="H41546">
        <v>0</v>
      </c>
      <c r="I41546">
        <v>0</v>
      </c>
      <c r="J41546">
        <v>320</v>
      </c>
      <c r="K41546" t="s">
        <v>444</v>
      </c>
      <c r="L41546">
        <v>1116</v>
      </c>
      <c r="M41546" t="s">
        <v>1546</v>
      </c>
      <c r="N41546" t="s">
        <v>2345</v>
      </c>
      <c r="O41546">
        <v>0</v>
      </c>
      <c r="P41546">
        <v>0</v>
      </c>
      <c r="Q41546">
        <v>1</v>
      </c>
      <c r="R41546">
        <v>0</v>
      </c>
      <c r="S41546">
        <v>0</v>
      </c>
      <c r="T41546">
        <v>0</v>
      </c>
      <c r="U41546">
        <v>0</v>
      </c>
      <c r="V41546">
        <v>2</v>
      </c>
      <c r="W41546">
        <v>2</v>
      </c>
      <c r="X41546">
        <v>3.714285714285714</v>
      </c>
    </row>
    <row r="41547" spans="1:24" x14ac:dyDescent="0.2">
      <c r="A41547" t="s">
        <v>1250</v>
      </c>
      <c r="B41547" s="14">
        <v>44104</v>
      </c>
      <c r="C41547">
        <v>0</v>
      </c>
      <c r="D41547">
        <v>0</v>
      </c>
      <c r="E41547">
        <v>0</v>
      </c>
      <c r="F41547">
        <v>0</v>
      </c>
      <c r="G41547">
        <v>0</v>
      </c>
      <c r="H41547">
        <v>0</v>
      </c>
      <c r="I41547">
        <v>0</v>
      </c>
      <c r="J41547">
        <v>1325</v>
      </c>
      <c r="K41547" t="s">
        <v>1287</v>
      </c>
      <c r="L41547">
        <v>39</v>
      </c>
      <c r="M41547" t="s">
        <v>2317</v>
      </c>
      <c r="N41547" t="s">
        <v>2345</v>
      </c>
      <c r="O41547">
        <v>0</v>
      </c>
      <c r="P41547">
        <v>0</v>
      </c>
      <c r="Q41547">
        <v>1</v>
      </c>
      <c r="R41547">
        <v>0</v>
      </c>
      <c r="S41547">
        <v>0</v>
      </c>
      <c r="T41547">
        <v>0</v>
      </c>
      <c r="U41547">
        <v>0</v>
      </c>
      <c r="V41547">
        <v>2</v>
      </c>
      <c r="W41547">
        <v>2</v>
      </c>
      <c r="X41547">
        <v>2</v>
      </c>
    </row>
    <row r="41548" spans="1:24" x14ac:dyDescent="0.2">
      <c r="A41548" t="s">
        <v>1232</v>
      </c>
      <c r="B41548" s="14">
        <v>44104</v>
      </c>
      <c r="C41548">
        <v>1</v>
      </c>
      <c r="D41548">
        <v>12</v>
      </c>
      <c r="E41548">
        <v>1</v>
      </c>
      <c r="F41548">
        <v>1</v>
      </c>
      <c r="G41548">
        <v>1</v>
      </c>
      <c r="H41548">
        <v>12</v>
      </c>
      <c r="I41548">
        <v>1</v>
      </c>
      <c r="J41548">
        <v>786</v>
      </c>
      <c r="K41548" t="s">
        <v>1290</v>
      </c>
      <c r="L41548">
        <v>666</v>
      </c>
      <c r="M41548" t="s">
        <v>2299</v>
      </c>
      <c r="N41548" t="s">
        <v>2345</v>
      </c>
      <c r="O41548">
        <v>15.01501501501502</v>
      </c>
      <c r="P41548">
        <v>2.709050701435793</v>
      </c>
      <c r="Q41548">
        <v>1</v>
      </c>
      <c r="R41548">
        <v>0</v>
      </c>
      <c r="S41548">
        <v>8.3333333333333329E-2</v>
      </c>
      <c r="T41548">
        <v>1.041666666666667</v>
      </c>
      <c r="U41548">
        <v>0</v>
      </c>
      <c r="V41548">
        <v>5.7507173681024604</v>
      </c>
      <c r="W41548">
        <v>4.4000000000000004</v>
      </c>
      <c r="X41548">
        <v>2.6857142857142851</v>
      </c>
    </row>
    <row r="41549" spans="1:24" x14ac:dyDescent="0.2">
      <c r="A41549" t="s">
        <v>264</v>
      </c>
      <c r="B41549" s="14">
        <v>44104</v>
      </c>
      <c r="C41549">
        <v>18</v>
      </c>
      <c r="D41549">
        <v>81</v>
      </c>
      <c r="E41549">
        <v>18</v>
      </c>
      <c r="F41549">
        <v>104</v>
      </c>
      <c r="G41549">
        <v>60</v>
      </c>
      <c r="H41549">
        <v>400</v>
      </c>
      <c r="I41549">
        <v>104</v>
      </c>
      <c r="J41549">
        <v>696</v>
      </c>
      <c r="K41549" t="s">
        <v>1280</v>
      </c>
      <c r="L41549">
        <v>6874</v>
      </c>
      <c r="M41549" t="s">
        <v>1331</v>
      </c>
      <c r="N41549" t="s">
        <v>2345</v>
      </c>
      <c r="O41549">
        <v>151.2947337794588</v>
      </c>
      <c r="P41549">
        <v>5.019229813707776</v>
      </c>
      <c r="Q41549">
        <v>1.7333333333333329</v>
      </c>
      <c r="R41549">
        <v>1.1000926738385439</v>
      </c>
      <c r="S41549">
        <v>0.26</v>
      </c>
      <c r="T41549">
        <v>3.25</v>
      </c>
      <c r="U41549">
        <v>0.5</v>
      </c>
      <c r="V41549">
        <v>11.86932248754632</v>
      </c>
      <c r="W41549">
        <v>10</v>
      </c>
      <c r="X41549">
        <v>10.000000000000011</v>
      </c>
    </row>
    <row r="41550" spans="1:24" x14ac:dyDescent="0.2">
      <c r="A41550" t="s">
        <v>1233</v>
      </c>
      <c r="B41550" s="14">
        <v>44104</v>
      </c>
      <c r="C41550">
        <v>0</v>
      </c>
      <c r="D41550">
        <v>0</v>
      </c>
      <c r="E41550">
        <v>0</v>
      </c>
      <c r="F41550">
        <v>0</v>
      </c>
      <c r="G41550">
        <v>6</v>
      </c>
      <c r="H41550">
        <v>0</v>
      </c>
      <c r="I41550">
        <v>0</v>
      </c>
      <c r="J41550">
        <v>609</v>
      </c>
      <c r="K41550" t="s">
        <v>1316</v>
      </c>
      <c r="L41550">
        <v>840</v>
      </c>
      <c r="M41550" t="s">
        <v>2300</v>
      </c>
      <c r="N41550" t="s">
        <v>2345</v>
      </c>
      <c r="O41550">
        <v>0</v>
      </c>
      <c r="P41550">
        <v>0</v>
      </c>
      <c r="Q41550">
        <v>1</v>
      </c>
      <c r="R41550">
        <v>0</v>
      </c>
      <c r="S41550">
        <v>0</v>
      </c>
      <c r="T41550">
        <v>0</v>
      </c>
      <c r="U41550">
        <v>0</v>
      </c>
      <c r="V41550">
        <v>2</v>
      </c>
      <c r="W41550">
        <v>2</v>
      </c>
      <c r="X41550">
        <v>3.028571428571428</v>
      </c>
    </row>
    <row r="41551" spans="1:24" x14ac:dyDescent="0.2">
      <c r="A41551" t="s">
        <v>1234</v>
      </c>
      <c r="B41551" s="14">
        <v>44104</v>
      </c>
      <c r="C41551">
        <v>1</v>
      </c>
      <c r="D41551">
        <v>8</v>
      </c>
      <c r="E41551">
        <v>1</v>
      </c>
      <c r="F41551">
        <v>3</v>
      </c>
      <c r="G41551">
        <v>2</v>
      </c>
      <c r="H41551">
        <v>24</v>
      </c>
      <c r="I41551">
        <v>3</v>
      </c>
      <c r="J41551">
        <v>255</v>
      </c>
      <c r="K41551" t="s">
        <v>1290</v>
      </c>
      <c r="L41551">
        <v>648</v>
      </c>
      <c r="M41551" t="s">
        <v>2301</v>
      </c>
      <c r="N41551" t="s">
        <v>2345</v>
      </c>
      <c r="O41551">
        <v>46.296296296296298</v>
      </c>
      <c r="P41551">
        <v>3.8350619642920178</v>
      </c>
      <c r="Q41551">
        <v>1</v>
      </c>
      <c r="R41551">
        <v>0</v>
      </c>
      <c r="S41551">
        <v>0.125</v>
      </c>
      <c r="T41551">
        <v>1.5625</v>
      </c>
      <c r="U41551">
        <v>0</v>
      </c>
      <c r="V41551">
        <v>7.3975619642920183</v>
      </c>
      <c r="W41551">
        <v>4.4000000000000004</v>
      </c>
      <c r="X41551">
        <v>4.3999999999999986</v>
      </c>
    </row>
    <row r="41552" spans="1:24" x14ac:dyDescent="0.2">
      <c r="A41552" t="s">
        <v>1235</v>
      </c>
      <c r="B41552" s="14">
        <v>44104</v>
      </c>
      <c r="C41552">
        <v>0</v>
      </c>
      <c r="D41552">
        <v>0</v>
      </c>
      <c r="E41552">
        <v>0</v>
      </c>
      <c r="F41552">
        <v>0</v>
      </c>
      <c r="G41552">
        <v>1</v>
      </c>
      <c r="H41552">
        <v>0</v>
      </c>
      <c r="I41552">
        <v>0</v>
      </c>
      <c r="J41552">
        <v>193</v>
      </c>
      <c r="K41552" t="s">
        <v>1279</v>
      </c>
      <c r="L41552">
        <v>556</v>
      </c>
      <c r="M41552" t="s">
        <v>2302</v>
      </c>
      <c r="N41552" t="s">
        <v>2345</v>
      </c>
      <c r="O41552">
        <v>0</v>
      </c>
      <c r="P41552">
        <v>0</v>
      </c>
      <c r="Q41552">
        <v>1</v>
      </c>
      <c r="R41552">
        <v>0</v>
      </c>
      <c r="S41552">
        <v>0</v>
      </c>
      <c r="T41552">
        <v>0</v>
      </c>
      <c r="U41552">
        <v>0</v>
      </c>
      <c r="V41552">
        <v>2</v>
      </c>
      <c r="W41552">
        <v>2</v>
      </c>
      <c r="X41552">
        <v>2.342857142857143</v>
      </c>
    </row>
    <row r="41553" spans="1:24" x14ac:dyDescent="0.2">
      <c r="A41553" t="s">
        <v>1236</v>
      </c>
      <c r="B41553" s="14">
        <v>44104</v>
      </c>
      <c r="C41553">
        <v>0</v>
      </c>
      <c r="D41553">
        <v>0</v>
      </c>
      <c r="E41553">
        <v>0</v>
      </c>
      <c r="F41553">
        <v>5</v>
      </c>
      <c r="G41553">
        <v>2</v>
      </c>
      <c r="H41553">
        <v>34</v>
      </c>
      <c r="I41553">
        <v>5</v>
      </c>
      <c r="J41553">
        <v>1297</v>
      </c>
      <c r="K41553" t="s">
        <v>1316</v>
      </c>
      <c r="L41553">
        <v>733</v>
      </c>
      <c r="M41553" t="s">
        <v>2303</v>
      </c>
      <c r="N41553" t="s">
        <v>2345</v>
      </c>
      <c r="O41553">
        <v>68.212824010914048</v>
      </c>
      <c r="P41553">
        <v>4.2226325825236319</v>
      </c>
      <c r="Q41553">
        <v>1</v>
      </c>
      <c r="R41553">
        <v>0</v>
      </c>
      <c r="S41553">
        <v>0.1470588235294118</v>
      </c>
      <c r="T41553">
        <v>1.838235294117647</v>
      </c>
      <c r="U41553">
        <v>0</v>
      </c>
      <c r="V41553">
        <v>8.0608678766412787</v>
      </c>
      <c r="W41553">
        <v>4.4000000000000004</v>
      </c>
      <c r="X41553">
        <v>5.2571428571428553</v>
      </c>
    </row>
    <row r="41554" spans="1:24" x14ac:dyDescent="0.2">
      <c r="A41554" t="s">
        <v>633</v>
      </c>
      <c r="B41554" s="14">
        <v>44104</v>
      </c>
      <c r="C41554">
        <v>0</v>
      </c>
      <c r="D41554">
        <v>0</v>
      </c>
      <c r="E41554">
        <v>0</v>
      </c>
      <c r="F41554">
        <v>0</v>
      </c>
      <c r="G41554">
        <v>9</v>
      </c>
      <c r="H41554">
        <v>0</v>
      </c>
      <c r="I41554">
        <v>0</v>
      </c>
      <c r="J41554">
        <v>112</v>
      </c>
      <c r="K41554" t="s">
        <v>1318</v>
      </c>
      <c r="L41554">
        <v>715</v>
      </c>
      <c r="M41554" t="s">
        <v>1700</v>
      </c>
      <c r="N41554" t="s">
        <v>2345</v>
      </c>
      <c r="O41554">
        <v>0</v>
      </c>
      <c r="P41554">
        <v>0</v>
      </c>
      <c r="Q41554">
        <v>1</v>
      </c>
      <c r="R41554">
        <v>0</v>
      </c>
      <c r="S41554">
        <v>0</v>
      </c>
      <c r="T41554">
        <v>0</v>
      </c>
      <c r="U41554">
        <v>0</v>
      </c>
      <c r="V41554">
        <v>2</v>
      </c>
      <c r="W41554">
        <v>2</v>
      </c>
      <c r="X41554">
        <v>4.3571428571428559</v>
      </c>
    </row>
    <row r="41555" spans="1:24" x14ac:dyDescent="0.2">
      <c r="A41555" t="s">
        <v>449</v>
      </c>
      <c r="B41555" s="14">
        <v>44104</v>
      </c>
      <c r="C41555">
        <v>0</v>
      </c>
      <c r="D41555">
        <v>0</v>
      </c>
      <c r="E41555">
        <v>0</v>
      </c>
      <c r="F41555">
        <v>2</v>
      </c>
      <c r="G41555">
        <v>3</v>
      </c>
      <c r="H41555">
        <v>5</v>
      </c>
      <c r="I41555">
        <v>2</v>
      </c>
      <c r="J41555">
        <v>889</v>
      </c>
      <c r="K41555" t="s">
        <v>1318</v>
      </c>
      <c r="L41555">
        <v>260</v>
      </c>
      <c r="M41555" t="s">
        <v>1516</v>
      </c>
      <c r="N41555" t="s">
        <v>2345</v>
      </c>
      <c r="O41555">
        <v>76.92307692307692</v>
      </c>
      <c r="P41555">
        <v>4.3428059215206014</v>
      </c>
      <c r="Q41555">
        <v>1</v>
      </c>
      <c r="R41555">
        <v>0</v>
      </c>
      <c r="S41555">
        <v>0.4</v>
      </c>
      <c r="T41555">
        <v>5</v>
      </c>
      <c r="U41555">
        <v>0</v>
      </c>
      <c r="V41555">
        <v>11.342805921520601</v>
      </c>
      <c r="W41555">
        <v>4.4000000000000004</v>
      </c>
      <c r="X41555">
        <v>4.0571428571428561</v>
      </c>
    </row>
    <row r="41556" spans="1:24" x14ac:dyDescent="0.2">
      <c r="A41556" t="s">
        <v>1237</v>
      </c>
      <c r="B41556" s="14">
        <v>44104</v>
      </c>
      <c r="C41556">
        <v>0</v>
      </c>
      <c r="D41556">
        <v>0</v>
      </c>
      <c r="E41556">
        <v>0</v>
      </c>
      <c r="F41556">
        <v>0</v>
      </c>
      <c r="G41556">
        <v>1</v>
      </c>
      <c r="H41556">
        <v>0</v>
      </c>
      <c r="I41556">
        <v>0</v>
      </c>
      <c r="J41556">
        <v>4004</v>
      </c>
      <c r="K41556" t="s">
        <v>1310</v>
      </c>
      <c r="L41556">
        <v>458</v>
      </c>
      <c r="M41556" t="s">
        <v>2304</v>
      </c>
      <c r="N41556" t="s">
        <v>2345</v>
      </c>
      <c r="O41556">
        <v>0</v>
      </c>
      <c r="P41556">
        <v>0</v>
      </c>
      <c r="Q41556">
        <v>1</v>
      </c>
      <c r="R41556">
        <v>0</v>
      </c>
      <c r="S41556">
        <v>0</v>
      </c>
      <c r="T41556">
        <v>0</v>
      </c>
      <c r="U41556">
        <v>0</v>
      </c>
      <c r="V41556">
        <v>2</v>
      </c>
      <c r="W41556">
        <v>2</v>
      </c>
      <c r="X41556">
        <v>2.342857142857143</v>
      </c>
    </row>
    <row r="41557" spans="1:24" x14ac:dyDescent="0.2">
      <c r="A41557" t="s">
        <v>1238</v>
      </c>
      <c r="B41557" s="14">
        <v>44104</v>
      </c>
      <c r="C41557">
        <v>0</v>
      </c>
      <c r="D41557">
        <v>0</v>
      </c>
      <c r="E41557">
        <v>0</v>
      </c>
      <c r="F41557">
        <v>1</v>
      </c>
      <c r="G41557">
        <v>2</v>
      </c>
      <c r="H41557">
        <v>1</v>
      </c>
      <c r="I41557">
        <v>1</v>
      </c>
      <c r="J41557">
        <v>673</v>
      </c>
      <c r="K41557" t="s">
        <v>1281</v>
      </c>
      <c r="L41557">
        <v>755</v>
      </c>
      <c r="M41557" t="s">
        <v>2305</v>
      </c>
      <c r="N41557" t="s">
        <v>2345</v>
      </c>
      <c r="O41557">
        <v>13.24503311258278</v>
      </c>
      <c r="P41557">
        <v>2.5836226227271579</v>
      </c>
      <c r="Q41557">
        <v>1</v>
      </c>
      <c r="R41557">
        <v>0</v>
      </c>
      <c r="S41557">
        <v>1</v>
      </c>
      <c r="T41557">
        <v>12.5</v>
      </c>
      <c r="U41557">
        <v>0</v>
      </c>
      <c r="V41557">
        <v>17.083622622727159</v>
      </c>
      <c r="W41557">
        <v>4.4000000000000004</v>
      </c>
      <c r="X41557">
        <v>4.3999999999999986</v>
      </c>
    </row>
    <row r="41558" spans="1:24" x14ac:dyDescent="0.2">
      <c r="A41558" t="s">
        <v>1230</v>
      </c>
      <c r="B41558" s="14">
        <v>44104</v>
      </c>
      <c r="C41558">
        <v>0</v>
      </c>
      <c r="D41558">
        <v>0</v>
      </c>
      <c r="E41558">
        <v>0</v>
      </c>
      <c r="F41558">
        <v>5</v>
      </c>
      <c r="G41558">
        <v>1</v>
      </c>
      <c r="H41558">
        <v>11</v>
      </c>
      <c r="I41558">
        <v>5</v>
      </c>
      <c r="J41558">
        <v>233</v>
      </c>
      <c r="K41558" t="s">
        <v>1279</v>
      </c>
      <c r="L41558">
        <v>667</v>
      </c>
      <c r="M41558" t="s">
        <v>2297</v>
      </c>
      <c r="N41558" t="s">
        <v>2345</v>
      </c>
      <c r="O41558">
        <v>74.96251874062969</v>
      </c>
      <c r="P41558">
        <v>4.3169882384946598</v>
      </c>
      <c r="Q41558">
        <v>1</v>
      </c>
      <c r="R41558">
        <v>0</v>
      </c>
      <c r="S41558">
        <v>0.45454545454545447</v>
      </c>
      <c r="T41558">
        <v>5.6818181818181817</v>
      </c>
      <c r="U41558">
        <v>0</v>
      </c>
      <c r="V41558">
        <v>11.998806420312841</v>
      </c>
      <c r="W41558">
        <v>4.4000000000000004</v>
      </c>
      <c r="X41558">
        <v>4.3999999999999986</v>
      </c>
    </row>
    <row r="41559" spans="1:24" x14ac:dyDescent="0.2">
      <c r="A41559" t="s">
        <v>1239</v>
      </c>
      <c r="B41559" s="14">
        <v>44104</v>
      </c>
      <c r="C41559">
        <v>0</v>
      </c>
      <c r="D41559">
        <v>0</v>
      </c>
      <c r="E41559">
        <v>0</v>
      </c>
      <c r="F41559">
        <v>7</v>
      </c>
      <c r="G41559">
        <v>4</v>
      </c>
      <c r="H41559">
        <v>12</v>
      </c>
      <c r="I41559">
        <v>7</v>
      </c>
      <c r="J41559">
        <v>140</v>
      </c>
      <c r="K41559" t="s">
        <v>1296</v>
      </c>
      <c r="L41559">
        <v>1141</v>
      </c>
      <c r="M41559" t="s">
        <v>2306</v>
      </c>
      <c r="N41559" t="s">
        <v>2345</v>
      </c>
      <c r="O41559">
        <v>61.349693251533743</v>
      </c>
      <c r="P41559">
        <v>4.1165901711694204</v>
      </c>
      <c r="Q41559">
        <v>1</v>
      </c>
      <c r="R41559">
        <v>0</v>
      </c>
      <c r="S41559">
        <v>0.58333333333333337</v>
      </c>
      <c r="T41559">
        <v>7.291666666666667</v>
      </c>
      <c r="U41559">
        <v>0</v>
      </c>
      <c r="V41559">
        <v>13.40825683783609</v>
      </c>
      <c r="W41559">
        <v>5.9</v>
      </c>
      <c r="X41559">
        <v>5.2571428571428553</v>
      </c>
    </row>
    <row r="41560" spans="1:24" x14ac:dyDescent="0.2">
      <c r="A41560" t="s">
        <v>442</v>
      </c>
      <c r="B41560" s="14">
        <v>44104</v>
      </c>
      <c r="C41560">
        <v>0</v>
      </c>
      <c r="D41560">
        <v>0</v>
      </c>
      <c r="E41560">
        <v>0</v>
      </c>
      <c r="F41560">
        <v>0</v>
      </c>
      <c r="G41560">
        <v>0</v>
      </c>
      <c r="H41560">
        <v>0</v>
      </c>
      <c r="I41560">
        <v>0</v>
      </c>
      <c r="J41560">
        <v>85</v>
      </c>
      <c r="K41560" t="s">
        <v>1284</v>
      </c>
      <c r="L41560">
        <v>1072</v>
      </c>
      <c r="M41560" t="s">
        <v>1509</v>
      </c>
      <c r="N41560" t="s">
        <v>2345</v>
      </c>
      <c r="O41560">
        <v>0</v>
      </c>
      <c r="P41560">
        <v>0</v>
      </c>
      <c r="Q41560">
        <v>1</v>
      </c>
      <c r="R41560">
        <v>0</v>
      </c>
      <c r="S41560">
        <v>0</v>
      </c>
      <c r="T41560">
        <v>0</v>
      </c>
      <c r="U41560">
        <v>0</v>
      </c>
      <c r="V41560">
        <v>2</v>
      </c>
      <c r="W41560">
        <v>2</v>
      </c>
      <c r="X41560">
        <v>2</v>
      </c>
    </row>
    <row r="41561" spans="1:24" x14ac:dyDescent="0.2">
      <c r="A41561" t="s">
        <v>491</v>
      </c>
      <c r="B41561" s="14">
        <v>44104</v>
      </c>
      <c r="C41561">
        <v>0</v>
      </c>
      <c r="D41561">
        <v>0</v>
      </c>
      <c r="E41561">
        <v>0</v>
      </c>
      <c r="F41561">
        <v>0</v>
      </c>
      <c r="G41561">
        <v>1</v>
      </c>
      <c r="H41561">
        <v>0</v>
      </c>
      <c r="I41561">
        <v>0</v>
      </c>
      <c r="J41561">
        <v>170</v>
      </c>
      <c r="K41561" t="s">
        <v>1278</v>
      </c>
      <c r="L41561">
        <v>685</v>
      </c>
      <c r="M41561" t="s">
        <v>1558</v>
      </c>
      <c r="N41561" t="s">
        <v>2345</v>
      </c>
      <c r="O41561">
        <v>0</v>
      </c>
      <c r="P41561">
        <v>0</v>
      </c>
      <c r="Q41561">
        <v>1</v>
      </c>
      <c r="R41561">
        <v>0</v>
      </c>
      <c r="S41561">
        <v>0</v>
      </c>
      <c r="T41561">
        <v>0</v>
      </c>
      <c r="U41561">
        <v>0</v>
      </c>
      <c r="V41561">
        <v>2</v>
      </c>
      <c r="W41561">
        <v>2</v>
      </c>
      <c r="X41561">
        <v>3.7142857142857131</v>
      </c>
    </row>
    <row r="41562" spans="1:24" x14ac:dyDescent="0.2">
      <c r="A41562" t="s">
        <v>492</v>
      </c>
      <c r="B41562" s="14">
        <v>44104</v>
      </c>
      <c r="C41562">
        <v>0</v>
      </c>
      <c r="D41562">
        <v>0</v>
      </c>
      <c r="E41562">
        <v>0</v>
      </c>
      <c r="F41562">
        <v>1</v>
      </c>
      <c r="G41562">
        <v>0</v>
      </c>
      <c r="H41562">
        <v>5</v>
      </c>
      <c r="I41562">
        <v>1</v>
      </c>
      <c r="J41562">
        <v>387</v>
      </c>
      <c r="K41562" t="s">
        <v>1279</v>
      </c>
      <c r="L41562">
        <v>834</v>
      </c>
      <c r="M41562" t="s">
        <v>1559</v>
      </c>
      <c r="N41562" t="s">
        <v>2345</v>
      </c>
      <c r="O41562">
        <v>11.99040767386091</v>
      </c>
      <c r="P41562">
        <v>2.4841069696174358</v>
      </c>
      <c r="Q41562">
        <v>1</v>
      </c>
      <c r="R41562">
        <v>0</v>
      </c>
      <c r="S41562">
        <v>0.2</v>
      </c>
      <c r="T41562">
        <v>2.5</v>
      </c>
      <c r="U41562">
        <v>0</v>
      </c>
      <c r="V41562">
        <v>6.9841069696174358</v>
      </c>
      <c r="W41562">
        <v>4.4000000000000004</v>
      </c>
      <c r="X41562">
        <v>3.371428571428571</v>
      </c>
    </row>
    <row r="41563" spans="1:24" x14ac:dyDescent="0.2">
      <c r="A41563" t="s">
        <v>1241</v>
      </c>
      <c r="B41563" s="14">
        <v>44104</v>
      </c>
      <c r="C41563">
        <v>0</v>
      </c>
      <c r="D41563">
        <v>0</v>
      </c>
      <c r="E41563">
        <v>0</v>
      </c>
      <c r="F41563">
        <v>1</v>
      </c>
      <c r="G41563">
        <v>0</v>
      </c>
      <c r="H41563">
        <v>10</v>
      </c>
      <c r="I41563">
        <v>1</v>
      </c>
      <c r="J41563">
        <v>1095</v>
      </c>
      <c r="K41563" t="s">
        <v>1291</v>
      </c>
      <c r="L41563">
        <v>694</v>
      </c>
      <c r="M41563" t="s">
        <v>2308</v>
      </c>
      <c r="N41563" t="s">
        <v>2345</v>
      </c>
      <c r="O41563">
        <v>14.40922190201729</v>
      </c>
      <c r="P41563">
        <v>2.667868411469378</v>
      </c>
      <c r="Q41563">
        <v>1</v>
      </c>
      <c r="R41563">
        <v>0</v>
      </c>
      <c r="S41563">
        <v>0.1</v>
      </c>
      <c r="T41563">
        <v>1.25</v>
      </c>
      <c r="U41563">
        <v>0</v>
      </c>
      <c r="V41563">
        <v>5.917868411469378</v>
      </c>
      <c r="W41563">
        <v>4.4000000000000004</v>
      </c>
      <c r="X41563">
        <v>4.3999999999999986</v>
      </c>
    </row>
    <row r="41564" spans="1:24" x14ac:dyDescent="0.2">
      <c r="A41564" t="s">
        <v>614</v>
      </c>
      <c r="B41564" s="14">
        <v>44104</v>
      </c>
      <c r="C41564">
        <v>0</v>
      </c>
      <c r="D41564">
        <v>0</v>
      </c>
      <c r="E41564">
        <v>0</v>
      </c>
      <c r="F41564">
        <v>0</v>
      </c>
      <c r="G41564">
        <v>0</v>
      </c>
      <c r="H41564">
        <v>0</v>
      </c>
      <c r="I41564">
        <v>0</v>
      </c>
      <c r="J41564">
        <v>98</v>
      </c>
      <c r="K41564" t="s">
        <v>1288</v>
      </c>
      <c r="L41564">
        <v>342</v>
      </c>
      <c r="M41564" t="s">
        <v>1681</v>
      </c>
      <c r="N41564" t="s">
        <v>2345</v>
      </c>
      <c r="O41564">
        <v>0</v>
      </c>
      <c r="P41564">
        <v>0</v>
      </c>
      <c r="Q41564">
        <v>1</v>
      </c>
      <c r="R41564">
        <v>0</v>
      </c>
      <c r="S41564">
        <v>0</v>
      </c>
      <c r="T41564">
        <v>0</v>
      </c>
      <c r="U41564">
        <v>0</v>
      </c>
      <c r="V41564">
        <v>2</v>
      </c>
      <c r="W41564">
        <v>2</v>
      </c>
      <c r="X41564">
        <v>2</v>
      </c>
    </row>
    <row r="41565" spans="1:24" x14ac:dyDescent="0.2">
      <c r="A41565" t="s">
        <v>488</v>
      </c>
      <c r="B41565" s="14">
        <v>44104</v>
      </c>
      <c r="C41565">
        <v>1</v>
      </c>
      <c r="D41565">
        <v>18</v>
      </c>
      <c r="E41565">
        <v>1</v>
      </c>
      <c r="F41565">
        <v>6</v>
      </c>
      <c r="G41565">
        <v>7</v>
      </c>
      <c r="H41565">
        <v>53</v>
      </c>
      <c r="I41565">
        <v>6</v>
      </c>
      <c r="J41565">
        <v>274</v>
      </c>
      <c r="K41565" t="s">
        <v>1314</v>
      </c>
      <c r="L41565">
        <v>1283</v>
      </c>
      <c r="M41565" t="s">
        <v>1555</v>
      </c>
      <c r="N41565" t="s">
        <v>2345</v>
      </c>
      <c r="O41565">
        <v>46.765393608729539</v>
      </c>
      <c r="P41565">
        <v>3.8451434765886008</v>
      </c>
      <c r="Q41565">
        <v>1</v>
      </c>
      <c r="R41565">
        <v>0</v>
      </c>
      <c r="S41565">
        <v>0.1132075471698113</v>
      </c>
      <c r="T41565">
        <v>1.4150943396226421</v>
      </c>
      <c r="U41565">
        <v>0</v>
      </c>
      <c r="V41565">
        <v>7.2602378162112426</v>
      </c>
      <c r="W41565">
        <v>5.9</v>
      </c>
      <c r="X41565">
        <v>5.8999999999999986</v>
      </c>
    </row>
    <row r="41566" spans="1:24" x14ac:dyDescent="0.2">
      <c r="A41566" t="s">
        <v>1242</v>
      </c>
      <c r="B41566" s="14">
        <v>44104</v>
      </c>
      <c r="C41566">
        <v>0</v>
      </c>
      <c r="D41566">
        <v>0</v>
      </c>
      <c r="E41566">
        <v>0</v>
      </c>
      <c r="F41566">
        <v>0</v>
      </c>
      <c r="G41566">
        <v>0</v>
      </c>
      <c r="H41566">
        <v>0</v>
      </c>
      <c r="I41566">
        <v>0</v>
      </c>
      <c r="J41566">
        <v>297</v>
      </c>
      <c r="K41566" t="s">
        <v>1293</v>
      </c>
      <c r="L41566">
        <v>664</v>
      </c>
      <c r="M41566" t="s">
        <v>2309</v>
      </c>
      <c r="N41566" t="s">
        <v>2345</v>
      </c>
      <c r="O41566">
        <v>0</v>
      </c>
      <c r="P41566">
        <v>0</v>
      </c>
      <c r="Q41566">
        <v>1</v>
      </c>
      <c r="R41566">
        <v>0</v>
      </c>
      <c r="S41566">
        <v>0</v>
      </c>
      <c r="T41566">
        <v>0</v>
      </c>
      <c r="U41566">
        <v>0</v>
      </c>
      <c r="V41566">
        <v>2</v>
      </c>
      <c r="W41566">
        <v>2</v>
      </c>
      <c r="X41566">
        <v>2</v>
      </c>
    </row>
    <row r="41567" spans="1:24" x14ac:dyDescent="0.2">
      <c r="A41567" t="s">
        <v>298</v>
      </c>
      <c r="B41567" s="14">
        <v>44104</v>
      </c>
      <c r="C41567">
        <v>0</v>
      </c>
      <c r="D41567">
        <v>0</v>
      </c>
      <c r="E41567">
        <v>0</v>
      </c>
      <c r="F41567">
        <v>6</v>
      </c>
      <c r="G41567">
        <v>9</v>
      </c>
      <c r="H41567">
        <v>22</v>
      </c>
      <c r="I41567">
        <v>6</v>
      </c>
      <c r="J41567">
        <v>512</v>
      </c>
      <c r="K41567" t="s">
        <v>1295</v>
      </c>
      <c r="L41567">
        <v>2769</v>
      </c>
      <c r="M41567" t="s">
        <v>1365</v>
      </c>
      <c r="N41567" t="s">
        <v>2345</v>
      </c>
      <c r="O41567">
        <v>21.668472372697721</v>
      </c>
      <c r="P41567">
        <v>3.0758583180332759</v>
      </c>
      <c r="Q41567">
        <v>1</v>
      </c>
      <c r="R41567">
        <v>0</v>
      </c>
      <c r="S41567">
        <v>0.27272727272727271</v>
      </c>
      <c r="T41567">
        <v>3.4090909090909092</v>
      </c>
      <c r="U41567">
        <v>0</v>
      </c>
      <c r="V41567">
        <v>8.4849492271241846</v>
      </c>
      <c r="W41567">
        <v>5.9</v>
      </c>
      <c r="X41567">
        <v>5.9</v>
      </c>
    </row>
    <row r="41568" spans="1:24" x14ac:dyDescent="0.2">
      <c r="A41568" t="s">
        <v>1243</v>
      </c>
      <c r="B41568" s="14">
        <v>44104</v>
      </c>
      <c r="C41568">
        <v>0</v>
      </c>
      <c r="D41568">
        <v>0</v>
      </c>
      <c r="E41568">
        <v>0</v>
      </c>
      <c r="F41568">
        <v>0</v>
      </c>
      <c r="G41568">
        <v>0</v>
      </c>
      <c r="H41568">
        <v>0</v>
      </c>
      <c r="I41568">
        <v>0</v>
      </c>
      <c r="J41568">
        <v>764</v>
      </c>
      <c r="K41568" t="s">
        <v>1309</v>
      </c>
      <c r="L41568">
        <v>617</v>
      </c>
      <c r="M41568" t="s">
        <v>2310</v>
      </c>
      <c r="N41568" t="s">
        <v>2345</v>
      </c>
      <c r="O41568">
        <v>0</v>
      </c>
      <c r="P41568">
        <v>0</v>
      </c>
      <c r="Q41568">
        <v>1</v>
      </c>
      <c r="R41568">
        <v>0</v>
      </c>
      <c r="S41568">
        <v>0</v>
      </c>
      <c r="T41568">
        <v>0</v>
      </c>
      <c r="U41568">
        <v>0</v>
      </c>
      <c r="V41568">
        <v>2</v>
      </c>
      <c r="W41568">
        <v>2</v>
      </c>
      <c r="X41568">
        <v>2</v>
      </c>
    </row>
    <row r="41569" spans="1:24" x14ac:dyDescent="0.2">
      <c r="A41569" t="s">
        <v>489</v>
      </c>
      <c r="B41569" s="14">
        <v>44104</v>
      </c>
      <c r="C41569">
        <v>0</v>
      </c>
      <c r="D41569">
        <v>0</v>
      </c>
      <c r="E41569">
        <v>0</v>
      </c>
      <c r="F41569">
        <v>1</v>
      </c>
      <c r="G41569">
        <v>0</v>
      </c>
      <c r="H41569">
        <v>5</v>
      </c>
      <c r="I41569">
        <v>1</v>
      </c>
      <c r="J41569">
        <v>316</v>
      </c>
      <c r="K41569" t="s">
        <v>1302</v>
      </c>
      <c r="L41569">
        <v>1017</v>
      </c>
      <c r="M41569" t="s">
        <v>1556</v>
      </c>
      <c r="N41569" t="s">
        <v>2345</v>
      </c>
      <c r="O41569">
        <v>9.8328416912487704</v>
      </c>
      <c r="P41569">
        <v>2.2857279759276228</v>
      </c>
      <c r="Q41569">
        <v>1</v>
      </c>
      <c r="R41569">
        <v>0</v>
      </c>
      <c r="S41569">
        <v>0.2</v>
      </c>
      <c r="T41569">
        <v>2.5</v>
      </c>
      <c r="U41569">
        <v>0</v>
      </c>
      <c r="V41569">
        <v>6.7857279759276228</v>
      </c>
      <c r="W41569">
        <v>4.4000000000000004</v>
      </c>
      <c r="X41569">
        <v>3.371428571428571</v>
      </c>
    </row>
    <row r="41570" spans="1:24" x14ac:dyDescent="0.2">
      <c r="A41570" t="s">
        <v>1244</v>
      </c>
      <c r="B41570" s="14">
        <v>44104</v>
      </c>
      <c r="C41570">
        <v>0</v>
      </c>
      <c r="D41570">
        <v>0</v>
      </c>
      <c r="E41570">
        <v>0</v>
      </c>
      <c r="F41570">
        <v>0</v>
      </c>
      <c r="G41570">
        <v>0</v>
      </c>
      <c r="H41570">
        <v>0</v>
      </c>
      <c r="I41570">
        <v>0</v>
      </c>
      <c r="J41570">
        <v>345</v>
      </c>
      <c r="K41570" t="s">
        <v>1308</v>
      </c>
      <c r="L41570">
        <v>630</v>
      </c>
      <c r="M41570" t="s">
        <v>2311</v>
      </c>
      <c r="N41570" t="s">
        <v>2345</v>
      </c>
      <c r="O41570">
        <v>0</v>
      </c>
      <c r="P41570">
        <v>0</v>
      </c>
      <c r="Q41570">
        <v>1</v>
      </c>
      <c r="R41570">
        <v>0</v>
      </c>
      <c r="S41570">
        <v>0</v>
      </c>
      <c r="T41570">
        <v>0</v>
      </c>
      <c r="U41570">
        <v>0</v>
      </c>
      <c r="V41570">
        <v>2</v>
      </c>
      <c r="W41570">
        <v>2</v>
      </c>
      <c r="X41570">
        <v>2</v>
      </c>
    </row>
    <row r="41571" spans="1:24" x14ac:dyDescent="0.2">
      <c r="A41571" t="s">
        <v>1245</v>
      </c>
      <c r="B41571" s="14">
        <v>44104</v>
      </c>
      <c r="C41571">
        <v>0</v>
      </c>
      <c r="D41571">
        <v>0</v>
      </c>
      <c r="E41571">
        <v>0</v>
      </c>
      <c r="F41571">
        <v>1</v>
      </c>
      <c r="G41571">
        <v>0</v>
      </c>
      <c r="H41571">
        <v>1</v>
      </c>
      <c r="I41571">
        <v>1</v>
      </c>
      <c r="J41571">
        <v>107</v>
      </c>
      <c r="K41571" t="s">
        <v>1294</v>
      </c>
      <c r="L41571">
        <v>95</v>
      </c>
      <c r="M41571" t="s">
        <v>2312</v>
      </c>
      <c r="N41571" t="s">
        <v>2345</v>
      </c>
      <c r="O41571">
        <v>105.26315789473681</v>
      </c>
      <c r="P41571">
        <v>4.656463480375642</v>
      </c>
      <c r="Q41571">
        <v>1</v>
      </c>
      <c r="R41571">
        <v>0</v>
      </c>
      <c r="S41571">
        <v>1</v>
      </c>
      <c r="T41571">
        <v>12.5</v>
      </c>
      <c r="U41571">
        <v>0</v>
      </c>
      <c r="V41571">
        <v>19.156463480375638</v>
      </c>
      <c r="W41571">
        <v>4.4000000000000004</v>
      </c>
      <c r="X41571">
        <v>3.371428571428571</v>
      </c>
    </row>
    <row r="41572" spans="1:24" x14ac:dyDescent="0.2">
      <c r="A41572" t="s">
        <v>350</v>
      </c>
      <c r="B41572" s="14">
        <v>44104</v>
      </c>
      <c r="C41572">
        <v>4</v>
      </c>
      <c r="D41572">
        <v>17</v>
      </c>
      <c r="E41572">
        <v>4</v>
      </c>
      <c r="F41572">
        <v>12</v>
      </c>
      <c r="G41572">
        <v>2</v>
      </c>
      <c r="H41572">
        <v>34</v>
      </c>
      <c r="I41572">
        <v>12</v>
      </c>
      <c r="J41572">
        <v>249</v>
      </c>
      <c r="K41572" t="s">
        <v>1288</v>
      </c>
      <c r="L41572">
        <v>1352</v>
      </c>
      <c r="M41572" t="s">
        <v>1417</v>
      </c>
      <c r="N41572" t="s">
        <v>2345</v>
      </c>
      <c r="O41572">
        <v>88.757396449704146</v>
      </c>
      <c r="P41572">
        <v>4.4859067651612738</v>
      </c>
      <c r="Q41572">
        <v>1.2</v>
      </c>
      <c r="R41572">
        <v>0.36464311358790918</v>
      </c>
      <c r="S41572">
        <v>0.35294117647058831</v>
      </c>
      <c r="T41572">
        <v>4.4117647058823533</v>
      </c>
      <c r="U41572">
        <v>0</v>
      </c>
      <c r="V41572">
        <v>11.26231458463154</v>
      </c>
      <c r="W41572">
        <v>7.4</v>
      </c>
      <c r="X41572">
        <v>5.6857142857142842</v>
      </c>
    </row>
    <row r="41573" spans="1:24" x14ac:dyDescent="0.2">
      <c r="A41573" t="s">
        <v>1246</v>
      </c>
      <c r="B41573" s="14">
        <v>44104</v>
      </c>
      <c r="C41573">
        <v>0</v>
      </c>
      <c r="D41573">
        <v>0</v>
      </c>
      <c r="E41573">
        <v>0</v>
      </c>
      <c r="F41573">
        <v>1</v>
      </c>
      <c r="G41573">
        <v>2</v>
      </c>
      <c r="H41573">
        <v>7</v>
      </c>
      <c r="I41573">
        <v>1</v>
      </c>
      <c r="J41573">
        <v>845</v>
      </c>
      <c r="K41573" t="s">
        <v>1325</v>
      </c>
      <c r="L41573">
        <v>847</v>
      </c>
      <c r="M41573" t="s">
        <v>2313</v>
      </c>
      <c r="N41573" t="s">
        <v>2345</v>
      </c>
      <c r="O41573">
        <v>11.80637544273908</v>
      </c>
      <c r="P41573">
        <v>2.4686396773241279</v>
      </c>
      <c r="Q41573">
        <v>1</v>
      </c>
      <c r="R41573">
        <v>0</v>
      </c>
      <c r="S41573">
        <v>0.14285714285714279</v>
      </c>
      <c r="T41573">
        <v>1.785714285714286</v>
      </c>
      <c r="U41573">
        <v>0</v>
      </c>
      <c r="V41573">
        <v>6.2543539630384144</v>
      </c>
      <c r="W41573">
        <v>4.4000000000000004</v>
      </c>
      <c r="X41573">
        <v>4.3999999999999986</v>
      </c>
    </row>
    <row r="41574" spans="1:24" x14ac:dyDescent="0.2">
      <c r="A41574" t="s">
        <v>638</v>
      </c>
      <c r="B41574" s="14">
        <v>44104</v>
      </c>
      <c r="C41574">
        <v>0</v>
      </c>
      <c r="D41574">
        <v>0</v>
      </c>
      <c r="E41574">
        <v>0</v>
      </c>
      <c r="F41574">
        <v>0</v>
      </c>
      <c r="G41574">
        <v>1</v>
      </c>
      <c r="H41574">
        <v>0</v>
      </c>
      <c r="I41574">
        <v>0</v>
      </c>
      <c r="J41574">
        <v>3488</v>
      </c>
      <c r="K41574" t="s">
        <v>1285</v>
      </c>
      <c r="L41574">
        <v>801</v>
      </c>
      <c r="M41574" t="s">
        <v>1705</v>
      </c>
      <c r="N41574" t="s">
        <v>2345</v>
      </c>
      <c r="O41574">
        <v>0</v>
      </c>
      <c r="P41574">
        <v>0</v>
      </c>
      <c r="Q41574">
        <v>1</v>
      </c>
      <c r="R41574">
        <v>0</v>
      </c>
      <c r="S41574">
        <v>0</v>
      </c>
      <c r="T41574">
        <v>0</v>
      </c>
      <c r="U41574">
        <v>0</v>
      </c>
      <c r="V41574">
        <v>2</v>
      </c>
      <c r="W41574">
        <v>2</v>
      </c>
      <c r="X41574">
        <v>2.6857142857142851</v>
      </c>
    </row>
    <row r="41575" spans="1:24" x14ac:dyDescent="0.2">
      <c r="A41575" t="s">
        <v>1247</v>
      </c>
      <c r="B41575" s="14">
        <v>44104</v>
      </c>
      <c r="C41575">
        <v>1</v>
      </c>
      <c r="D41575">
        <v>4</v>
      </c>
      <c r="E41575">
        <v>1</v>
      </c>
      <c r="F41575">
        <v>4</v>
      </c>
      <c r="G41575">
        <v>6</v>
      </c>
      <c r="H41575">
        <v>26</v>
      </c>
      <c r="I41575">
        <v>4</v>
      </c>
      <c r="J41575">
        <v>189</v>
      </c>
      <c r="K41575" t="s">
        <v>1292</v>
      </c>
      <c r="L41575">
        <v>635</v>
      </c>
      <c r="M41575" t="s">
        <v>2314</v>
      </c>
      <c r="N41575" t="s">
        <v>2345</v>
      </c>
      <c r="O41575">
        <v>62.99212598425197</v>
      </c>
      <c r="P41575">
        <v>4.1430097342033818</v>
      </c>
      <c r="Q41575">
        <v>1</v>
      </c>
      <c r="R41575">
        <v>0</v>
      </c>
      <c r="S41575">
        <v>0.15384615384615391</v>
      </c>
      <c r="T41575">
        <v>1.9230769230769229</v>
      </c>
      <c r="U41575">
        <v>0</v>
      </c>
      <c r="V41575">
        <v>8.0660866572803052</v>
      </c>
      <c r="W41575">
        <v>4.4000000000000004</v>
      </c>
      <c r="X41575">
        <v>5.2571428571428553</v>
      </c>
    </row>
    <row r="41576" spans="1:24" x14ac:dyDescent="0.2">
      <c r="A41576" t="s">
        <v>277</v>
      </c>
      <c r="B41576" s="14">
        <v>44104</v>
      </c>
      <c r="C41576">
        <v>0</v>
      </c>
      <c r="D41576">
        <v>0</v>
      </c>
      <c r="E41576">
        <v>0</v>
      </c>
      <c r="F41576">
        <v>1</v>
      </c>
      <c r="G41576">
        <v>0</v>
      </c>
      <c r="H41576">
        <v>3</v>
      </c>
      <c r="I41576">
        <v>1</v>
      </c>
      <c r="J41576">
        <v>388</v>
      </c>
      <c r="K41576" t="s">
        <v>1290</v>
      </c>
      <c r="L41576">
        <v>611</v>
      </c>
      <c r="M41576" t="s">
        <v>1344</v>
      </c>
      <c r="N41576" t="s">
        <v>2345</v>
      </c>
      <c r="O41576">
        <v>16.366612111292959</v>
      </c>
      <c r="P41576">
        <v>2.795243412804588</v>
      </c>
      <c r="Q41576">
        <v>1</v>
      </c>
      <c r="R41576">
        <v>0</v>
      </c>
      <c r="S41576">
        <v>0.33333333333333331</v>
      </c>
      <c r="T41576">
        <v>4.1666666666666661</v>
      </c>
      <c r="U41576">
        <v>0</v>
      </c>
      <c r="V41576">
        <v>8.9619100794712541</v>
      </c>
      <c r="W41576">
        <v>4.4000000000000004</v>
      </c>
      <c r="X41576">
        <v>3.028571428571428</v>
      </c>
    </row>
    <row r="41577" spans="1:24" x14ac:dyDescent="0.2">
      <c r="A41577" t="s">
        <v>540</v>
      </c>
      <c r="B41577" s="14">
        <v>44104</v>
      </c>
      <c r="C41577">
        <v>0</v>
      </c>
      <c r="D41577">
        <v>0</v>
      </c>
      <c r="E41577">
        <v>0</v>
      </c>
      <c r="F41577">
        <v>2</v>
      </c>
      <c r="G41577">
        <v>5</v>
      </c>
      <c r="H41577">
        <v>9</v>
      </c>
      <c r="I41577">
        <v>2</v>
      </c>
      <c r="J41577">
        <v>579</v>
      </c>
      <c r="K41577" t="s">
        <v>1293</v>
      </c>
      <c r="L41577">
        <v>1284</v>
      </c>
      <c r="M41577" t="s">
        <v>1607</v>
      </c>
      <c r="N41577" t="s">
        <v>2345</v>
      </c>
      <c r="O41577">
        <v>15.57632398753894</v>
      </c>
      <c r="P41577">
        <v>2.745752068286222</v>
      </c>
      <c r="Q41577">
        <v>1</v>
      </c>
      <c r="R41577">
        <v>0</v>
      </c>
      <c r="S41577">
        <v>0.22222222222222221</v>
      </c>
      <c r="T41577">
        <v>2.7777777777777781</v>
      </c>
      <c r="U41577">
        <v>0</v>
      </c>
      <c r="V41577">
        <v>7.5235298460639992</v>
      </c>
      <c r="W41577">
        <v>4.4000000000000004</v>
      </c>
      <c r="X41577">
        <v>4.614285714285713</v>
      </c>
    </row>
    <row r="41578" spans="1:24" x14ac:dyDescent="0.2">
      <c r="A41578" t="s">
        <v>348</v>
      </c>
      <c r="B41578" s="14">
        <v>44104</v>
      </c>
      <c r="C41578">
        <v>0</v>
      </c>
      <c r="D41578">
        <v>0</v>
      </c>
      <c r="E41578">
        <v>0</v>
      </c>
      <c r="F41578">
        <v>0</v>
      </c>
      <c r="G41578">
        <v>0</v>
      </c>
      <c r="H41578">
        <v>0</v>
      </c>
      <c r="I41578">
        <v>0</v>
      </c>
      <c r="J41578">
        <v>1130</v>
      </c>
      <c r="K41578" t="s">
        <v>1307</v>
      </c>
      <c r="L41578">
        <v>251</v>
      </c>
      <c r="M41578" t="s">
        <v>1415</v>
      </c>
      <c r="N41578" t="s">
        <v>2345</v>
      </c>
      <c r="O41578">
        <v>0</v>
      </c>
      <c r="P41578">
        <v>0</v>
      </c>
      <c r="Q41578">
        <v>1</v>
      </c>
      <c r="R41578">
        <v>0</v>
      </c>
      <c r="S41578">
        <v>0</v>
      </c>
      <c r="T41578">
        <v>0</v>
      </c>
      <c r="U41578">
        <v>0</v>
      </c>
      <c r="V41578">
        <v>2</v>
      </c>
      <c r="W41578">
        <v>2</v>
      </c>
      <c r="X41578">
        <v>2</v>
      </c>
    </row>
    <row r="41579" spans="1:24" x14ac:dyDescent="0.2">
      <c r="A41579" t="s">
        <v>1248</v>
      </c>
      <c r="B41579" s="14">
        <v>44104</v>
      </c>
      <c r="C41579">
        <v>0</v>
      </c>
      <c r="D41579">
        <v>0</v>
      </c>
      <c r="E41579">
        <v>0</v>
      </c>
      <c r="F41579">
        <v>0</v>
      </c>
      <c r="G41579">
        <v>0</v>
      </c>
      <c r="H41579">
        <v>0</v>
      </c>
      <c r="I41579">
        <v>0</v>
      </c>
      <c r="J41579">
        <v>295</v>
      </c>
      <c r="K41579" t="s">
        <v>1300</v>
      </c>
      <c r="L41579">
        <v>490</v>
      </c>
      <c r="M41579" t="s">
        <v>2315</v>
      </c>
      <c r="N41579" t="s">
        <v>2345</v>
      </c>
      <c r="O41579">
        <v>0</v>
      </c>
      <c r="P41579">
        <v>0</v>
      </c>
      <c r="Q41579">
        <v>1</v>
      </c>
      <c r="R41579">
        <v>0</v>
      </c>
      <c r="S41579">
        <v>0</v>
      </c>
      <c r="T41579">
        <v>0</v>
      </c>
      <c r="U41579">
        <v>0</v>
      </c>
      <c r="V41579">
        <v>2</v>
      </c>
      <c r="W41579">
        <v>2</v>
      </c>
      <c r="X41579">
        <v>2</v>
      </c>
    </row>
    <row r="41580" spans="1:24" x14ac:dyDescent="0.2">
      <c r="A41580" t="s">
        <v>1227</v>
      </c>
      <c r="B41580" s="14">
        <v>44104</v>
      </c>
      <c r="C41580">
        <v>0</v>
      </c>
      <c r="D41580">
        <v>0</v>
      </c>
      <c r="E41580">
        <v>0</v>
      </c>
      <c r="F41580">
        <v>0</v>
      </c>
      <c r="G41580">
        <v>0</v>
      </c>
      <c r="H41580">
        <v>0</v>
      </c>
      <c r="I41580">
        <v>0</v>
      </c>
      <c r="J41580">
        <v>1166</v>
      </c>
      <c r="K41580" t="s">
        <v>1281</v>
      </c>
      <c r="L41580">
        <v>267</v>
      </c>
      <c r="M41580" t="s">
        <v>2294</v>
      </c>
      <c r="N41580" t="s">
        <v>2345</v>
      </c>
      <c r="O41580">
        <v>0</v>
      </c>
      <c r="P41580">
        <v>0</v>
      </c>
      <c r="Q41580">
        <v>1</v>
      </c>
      <c r="R41580">
        <v>0</v>
      </c>
      <c r="S41580">
        <v>0</v>
      </c>
      <c r="T41580">
        <v>0</v>
      </c>
      <c r="U41580">
        <v>0</v>
      </c>
      <c r="V41580">
        <v>2</v>
      </c>
      <c r="W41580">
        <v>2</v>
      </c>
      <c r="X41580">
        <v>2</v>
      </c>
    </row>
    <row r="41581" spans="1:24" x14ac:dyDescent="0.2">
      <c r="A41581" t="s">
        <v>1183</v>
      </c>
      <c r="B41581" s="14">
        <v>44104</v>
      </c>
      <c r="C41581">
        <v>0</v>
      </c>
      <c r="D41581">
        <v>0</v>
      </c>
      <c r="E41581">
        <v>0</v>
      </c>
      <c r="F41581">
        <v>0</v>
      </c>
      <c r="G41581">
        <v>0</v>
      </c>
      <c r="H41581">
        <v>0</v>
      </c>
      <c r="I41581">
        <v>0</v>
      </c>
      <c r="J41581">
        <v>605</v>
      </c>
      <c r="K41581" t="s">
        <v>1316</v>
      </c>
      <c r="L41581">
        <v>572</v>
      </c>
      <c r="M41581" t="s">
        <v>2250</v>
      </c>
      <c r="N41581" t="s">
        <v>2345</v>
      </c>
      <c r="O41581">
        <v>0</v>
      </c>
      <c r="P41581">
        <v>0</v>
      </c>
      <c r="Q41581">
        <v>1</v>
      </c>
      <c r="R41581">
        <v>0</v>
      </c>
      <c r="S41581">
        <v>0</v>
      </c>
      <c r="T41581">
        <v>0</v>
      </c>
      <c r="U41581">
        <v>0</v>
      </c>
      <c r="V41581">
        <v>2</v>
      </c>
      <c r="W41581">
        <v>2</v>
      </c>
      <c r="X41581">
        <v>2</v>
      </c>
    </row>
    <row r="41582" spans="1:24" x14ac:dyDescent="0.2">
      <c r="A41582" t="s">
        <v>412</v>
      </c>
      <c r="B41582" s="14">
        <v>44104</v>
      </c>
      <c r="C41582">
        <v>1</v>
      </c>
      <c r="D41582">
        <v>5</v>
      </c>
      <c r="E41582">
        <v>1</v>
      </c>
      <c r="F41582">
        <v>2</v>
      </c>
      <c r="G41582">
        <v>1</v>
      </c>
      <c r="H41582">
        <v>9</v>
      </c>
      <c r="I41582">
        <v>2</v>
      </c>
      <c r="J41582">
        <v>743</v>
      </c>
      <c r="K41582" t="s">
        <v>915</v>
      </c>
      <c r="L41582">
        <v>860</v>
      </c>
      <c r="M41582" t="s">
        <v>1479</v>
      </c>
      <c r="N41582" t="s">
        <v>2345</v>
      </c>
      <c r="O41582">
        <v>23.255813953488371</v>
      </c>
      <c r="P41582">
        <v>3.146555163288574</v>
      </c>
      <c r="Q41582">
        <v>1</v>
      </c>
      <c r="R41582">
        <v>0</v>
      </c>
      <c r="S41582">
        <v>0.22222222222222221</v>
      </c>
      <c r="T41582">
        <v>2.7777777777777781</v>
      </c>
      <c r="U41582">
        <v>0</v>
      </c>
      <c r="V41582">
        <v>7.9243329410663517</v>
      </c>
      <c r="W41582">
        <v>4.4000000000000004</v>
      </c>
      <c r="X41582">
        <v>3.028571428571428</v>
      </c>
    </row>
    <row r="41583" spans="1:24" x14ac:dyDescent="0.2">
      <c r="A41583" t="s">
        <v>1102</v>
      </c>
      <c r="B41583" s="14">
        <v>44104</v>
      </c>
      <c r="C41583">
        <v>0</v>
      </c>
      <c r="D41583">
        <v>0</v>
      </c>
      <c r="E41583">
        <v>0</v>
      </c>
      <c r="F41583">
        <v>0</v>
      </c>
      <c r="G41583">
        <v>2</v>
      </c>
      <c r="H41583">
        <v>0</v>
      </c>
      <c r="I41583">
        <v>0</v>
      </c>
      <c r="J41583">
        <v>3572</v>
      </c>
      <c r="K41583" t="s">
        <v>1286</v>
      </c>
      <c r="L41583">
        <v>1293</v>
      </c>
      <c r="M41583" t="s">
        <v>2169</v>
      </c>
      <c r="N41583" t="s">
        <v>2345</v>
      </c>
      <c r="O41583">
        <v>0</v>
      </c>
      <c r="P41583">
        <v>0</v>
      </c>
      <c r="Q41583">
        <v>1</v>
      </c>
      <c r="R41583">
        <v>0</v>
      </c>
      <c r="S41583">
        <v>0</v>
      </c>
      <c r="T41583">
        <v>0</v>
      </c>
      <c r="U41583">
        <v>0</v>
      </c>
      <c r="V41583">
        <v>2</v>
      </c>
      <c r="W41583">
        <v>2</v>
      </c>
      <c r="X41583">
        <v>3.371428571428571</v>
      </c>
    </row>
    <row r="41584" spans="1:24" x14ac:dyDescent="0.2">
      <c r="A41584" t="s">
        <v>1181</v>
      </c>
      <c r="B41584" s="14">
        <v>44104</v>
      </c>
      <c r="C41584">
        <v>0</v>
      </c>
      <c r="D41584">
        <v>0</v>
      </c>
      <c r="E41584">
        <v>0</v>
      </c>
      <c r="F41584">
        <v>0</v>
      </c>
      <c r="G41584">
        <v>2</v>
      </c>
      <c r="H41584">
        <v>0</v>
      </c>
      <c r="I41584">
        <v>0</v>
      </c>
      <c r="J41584">
        <v>1285</v>
      </c>
      <c r="K41584" t="s">
        <v>1322</v>
      </c>
      <c r="L41584">
        <v>509</v>
      </c>
      <c r="M41584" t="s">
        <v>2248</v>
      </c>
      <c r="N41584" t="s">
        <v>2345</v>
      </c>
      <c r="O41584">
        <v>0</v>
      </c>
      <c r="P41584">
        <v>0</v>
      </c>
      <c r="Q41584">
        <v>1</v>
      </c>
      <c r="R41584">
        <v>0</v>
      </c>
      <c r="S41584">
        <v>0</v>
      </c>
      <c r="T41584">
        <v>0</v>
      </c>
      <c r="U41584">
        <v>0</v>
      </c>
      <c r="V41584">
        <v>2</v>
      </c>
      <c r="W41584">
        <v>2</v>
      </c>
      <c r="X41584">
        <v>3.371428571428571</v>
      </c>
    </row>
    <row r="41585" spans="1:24" x14ac:dyDescent="0.2">
      <c r="A41585" t="s">
        <v>584</v>
      </c>
      <c r="B41585" s="14">
        <v>44104</v>
      </c>
      <c r="C41585">
        <v>0</v>
      </c>
      <c r="D41585">
        <v>0</v>
      </c>
      <c r="E41585">
        <v>0</v>
      </c>
      <c r="F41585">
        <v>0</v>
      </c>
      <c r="G41585">
        <v>1</v>
      </c>
      <c r="H41585">
        <v>0</v>
      </c>
      <c r="I41585">
        <v>0</v>
      </c>
      <c r="J41585">
        <v>664</v>
      </c>
      <c r="K41585" t="s">
        <v>1316</v>
      </c>
      <c r="L41585">
        <v>580</v>
      </c>
      <c r="M41585" t="s">
        <v>1651</v>
      </c>
      <c r="N41585" t="s">
        <v>2345</v>
      </c>
      <c r="O41585">
        <v>0</v>
      </c>
      <c r="P41585">
        <v>0</v>
      </c>
      <c r="Q41585">
        <v>1</v>
      </c>
      <c r="R41585">
        <v>0</v>
      </c>
      <c r="S41585">
        <v>0</v>
      </c>
      <c r="T41585">
        <v>0</v>
      </c>
      <c r="U41585">
        <v>0</v>
      </c>
      <c r="V41585">
        <v>2</v>
      </c>
      <c r="W41585">
        <v>2</v>
      </c>
      <c r="X41585">
        <v>4.0571428571428561</v>
      </c>
    </row>
    <row r="41586" spans="1:24" x14ac:dyDescent="0.2">
      <c r="A41586" t="s">
        <v>1182</v>
      </c>
      <c r="B41586" s="14">
        <v>44104</v>
      </c>
      <c r="C41586">
        <v>0</v>
      </c>
      <c r="D41586">
        <v>0</v>
      </c>
      <c r="E41586">
        <v>0</v>
      </c>
      <c r="F41586">
        <v>0</v>
      </c>
      <c r="G41586">
        <v>0</v>
      </c>
      <c r="H41586">
        <v>0</v>
      </c>
      <c r="I41586">
        <v>0</v>
      </c>
      <c r="J41586">
        <v>88</v>
      </c>
      <c r="K41586" t="s">
        <v>1281</v>
      </c>
      <c r="L41586">
        <v>83</v>
      </c>
      <c r="M41586" t="s">
        <v>2249</v>
      </c>
      <c r="N41586" t="s">
        <v>2345</v>
      </c>
      <c r="O41586">
        <v>0</v>
      </c>
      <c r="P41586">
        <v>0</v>
      </c>
      <c r="Q41586">
        <v>1</v>
      </c>
      <c r="R41586">
        <v>0</v>
      </c>
      <c r="S41586">
        <v>0</v>
      </c>
      <c r="T41586">
        <v>0</v>
      </c>
      <c r="U41586">
        <v>0</v>
      </c>
      <c r="V41586">
        <v>2</v>
      </c>
      <c r="W41586">
        <v>2</v>
      </c>
      <c r="X41586">
        <v>2</v>
      </c>
    </row>
    <row r="41587" spans="1:24" x14ac:dyDescent="0.2">
      <c r="A41587" t="s">
        <v>1117</v>
      </c>
      <c r="B41587" s="14">
        <v>44104</v>
      </c>
      <c r="C41587">
        <v>0</v>
      </c>
      <c r="D41587">
        <v>0</v>
      </c>
      <c r="E41587">
        <v>0</v>
      </c>
      <c r="F41587">
        <v>0</v>
      </c>
      <c r="G41587">
        <v>4</v>
      </c>
      <c r="H41587">
        <v>0</v>
      </c>
      <c r="I41587">
        <v>0</v>
      </c>
      <c r="J41587">
        <v>1094</v>
      </c>
      <c r="K41587" t="s">
        <v>1304</v>
      </c>
      <c r="L41587">
        <v>308</v>
      </c>
      <c r="M41587" t="s">
        <v>2184</v>
      </c>
      <c r="N41587" t="s">
        <v>2345</v>
      </c>
      <c r="O41587">
        <v>0</v>
      </c>
      <c r="P41587">
        <v>0</v>
      </c>
      <c r="Q41587">
        <v>1</v>
      </c>
      <c r="R41587">
        <v>0</v>
      </c>
      <c r="S41587">
        <v>0</v>
      </c>
      <c r="T41587">
        <v>0</v>
      </c>
      <c r="U41587">
        <v>0</v>
      </c>
      <c r="V41587">
        <v>2</v>
      </c>
      <c r="W41587">
        <v>2</v>
      </c>
      <c r="X41587">
        <v>2.342857142857143</v>
      </c>
    </row>
    <row r="41588" spans="1:24" x14ac:dyDescent="0.2">
      <c r="A41588" t="s">
        <v>513</v>
      </c>
      <c r="B41588" s="14">
        <v>44104</v>
      </c>
      <c r="C41588">
        <v>0</v>
      </c>
      <c r="D41588">
        <v>0</v>
      </c>
      <c r="E41588">
        <v>0</v>
      </c>
      <c r="F41588">
        <v>0</v>
      </c>
      <c r="G41588">
        <v>3</v>
      </c>
      <c r="H41588">
        <v>0</v>
      </c>
      <c r="I41588">
        <v>0</v>
      </c>
      <c r="J41588">
        <v>580</v>
      </c>
      <c r="K41588" t="s">
        <v>1311</v>
      </c>
      <c r="L41588">
        <v>918</v>
      </c>
      <c r="M41588" t="s">
        <v>1580</v>
      </c>
      <c r="N41588" t="s">
        <v>2345</v>
      </c>
      <c r="O41588">
        <v>0</v>
      </c>
      <c r="P41588">
        <v>0</v>
      </c>
      <c r="Q41588">
        <v>1</v>
      </c>
      <c r="R41588">
        <v>0</v>
      </c>
      <c r="S41588">
        <v>0</v>
      </c>
      <c r="T41588">
        <v>0</v>
      </c>
      <c r="U41588">
        <v>0</v>
      </c>
      <c r="V41588">
        <v>2</v>
      </c>
      <c r="W41588">
        <v>2</v>
      </c>
      <c r="X41588">
        <v>3.028571428571428</v>
      </c>
    </row>
    <row r="41589" spans="1:24" x14ac:dyDescent="0.2">
      <c r="A41589" t="s">
        <v>1118</v>
      </c>
      <c r="B41589" s="14">
        <v>44104</v>
      </c>
      <c r="C41589">
        <v>0</v>
      </c>
      <c r="D41589">
        <v>0</v>
      </c>
      <c r="E41589">
        <v>0</v>
      </c>
      <c r="F41589">
        <v>0</v>
      </c>
      <c r="G41589">
        <v>0</v>
      </c>
      <c r="H41589">
        <v>0</v>
      </c>
      <c r="I41589">
        <v>0</v>
      </c>
      <c r="J41589">
        <v>1085</v>
      </c>
      <c r="K41589" t="s">
        <v>1312</v>
      </c>
      <c r="L41589">
        <v>167</v>
      </c>
      <c r="M41589" t="s">
        <v>2185</v>
      </c>
      <c r="N41589" t="s">
        <v>2345</v>
      </c>
      <c r="O41589">
        <v>0</v>
      </c>
      <c r="P41589">
        <v>0</v>
      </c>
      <c r="Q41589">
        <v>1</v>
      </c>
      <c r="R41589">
        <v>0</v>
      </c>
      <c r="S41589">
        <v>0</v>
      </c>
      <c r="T41589">
        <v>0</v>
      </c>
      <c r="U41589">
        <v>0</v>
      </c>
      <c r="V41589">
        <v>2</v>
      </c>
      <c r="W41589">
        <v>2</v>
      </c>
      <c r="X41589">
        <v>2</v>
      </c>
    </row>
    <row r="41590" spans="1:24" x14ac:dyDescent="0.2">
      <c r="A41590" t="s">
        <v>305</v>
      </c>
      <c r="B41590" s="14">
        <v>44104</v>
      </c>
      <c r="C41590">
        <v>0</v>
      </c>
      <c r="D41590">
        <v>0</v>
      </c>
      <c r="E41590">
        <v>0</v>
      </c>
      <c r="F41590">
        <v>4</v>
      </c>
      <c r="G41590">
        <v>8</v>
      </c>
      <c r="H41590">
        <v>36</v>
      </c>
      <c r="I41590">
        <v>4</v>
      </c>
      <c r="J41590">
        <v>1264</v>
      </c>
      <c r="K41590" t="s">
        <v>915</v>
      </c>
      <c r="L41590">
        <v>1718</v>
      </c>
      <c r="M41590" t="s">
        <v>1372</v>
      </c>
      <c r="N41590" t="s">
        <v>2345</v>
      </c>
      <c r="O41590">
        <v>23.282887077997671</v>
      </c>
      <c r="P41590">
        <v>3.1477186305518732</v>
      </c>
      <c r="Q41590">
        <v>1</v>
      </c>
      <c r="R41590">
        <v>0</v>
      </c>
      <c r="S41590">
        <v>0.1111111111111111</v>
      </c>
      <c r="T41590">
        <v>1.3888888888888891</v>
      </c>
      <c r="U41590">
        <v>0</v>
      </c>
      <c r="V41590">
        <v>6.5366075194407616</v>
      </c>
      <c r="W41590">
        <v>4.4000000000000004</v>
      </c>
      <c r="X41590">
        <v>4.8285714285714274</v>
      </c>
    </row>
    <row r="41591" spans="1:24" x14ac:dyDescent="0.2">
      <c r="A41591" t="s">
        <v>1119</v>
      </c>
      <c r="B41591" s="14">
        <v>44104</v>
      </c>
      <c r="C41591">
        <v>0</v>
      </c>
      <c r="D41591">
        <v>0</v>
      </c>
      <c r="E41591">
        <v>0</v>
      </c>
      <c r="F41591">
        <v>1</v>
      </c>
      <c r="G41591">
        <v>6</v>
      </c>
      <c r="H41591">
        <v>4</v>
      </c>
      <c r="I41591">
        <v>1</v>
      </c>
      <c r="J41591">
        <v>3766</v>
      </c>
      <c r="K41591" t="s">
        <v>1285</v>
      </c>
      <c r="L41591">
        <v>1103</v>
      </c>
      <c r="M41591" t="s">
        <v>2186</v>
      </c>
      <c r="N41591" t="s">
        <v>2345</v>
      </c>
      <c r="O41591">
        <v>9.0661831368993653</v>
      </c>
      <c r="P41591">
        <v>2.2045513527226799</v>
      </c>
      <c r="Q41591">
        <v>1</v>
      </c>
      <c r="R41591">
        <v>0</v>
      </c>
      <c r="S41591">
        <v>0.25</v>
      </c>
      <c r="T41591">
        <v>3.125</v>
      </c>
      <c r="U41591">
        <v>0</v>
      </c>
      <c r="V41591">
        <v>7.3295513527226799</v>
      </c>
      <c r="W41591">
        <v>4.4000000000000004</v>
      </c>
      <c r="X41591">
        <v>4.3999999999999986</v>
      </c>
    </row>
    <row r="41592" spans="1:24" x14ac:dyDescent="0.2">
      <c r="A41592" t="s">
        <v>1120</v>
      </c>
      <c r="B41592" s="14">
        <v>44104</v>
      </c>
      <c r="C41592">
        <v>0</v>
      </c>
      <c r="D41592">
        <v>0</v>
      </c>
      <c r="E41592">
        <v>0</v>
      </c>
      <c r="F41592">
        <v>0</v>
      </c>
      <c r="G41592">
        <v>1</v>
      </c>
      <c r="H41592">
        <v>0</v>
      </c>
      <c r="I41592">
        <v>0</v>
      </c>
      <c r="J41592">
        <v>768</v>
      </c>
      <c r="K41592" t="s">
        <v>1294</v>
      </c>
      <c r="L41592">
        <v>642</v>
      </c>
      <c r="M41592" t="s">
        <v>2187</v>
      </c>
      <c r="N41592" t="s">
        <v>2345</v>
      </c>
      <c r="O41592">
        <v>0</v>
      </c>
      <c r="P41592">
        <v>0</v>
      </c>
      <c r="Q41592">
        <v>1</v>
      </c>
      <c r="R41592">
        <v>0</v>
      </c>
      <c r="S41592">
        <v>0</v>
      </c>
      <c r="T41592">
        <v>0</v>
      </c>
      <c r="U41592">
        <v>0</v>
      </c>
      <c r="V41592">
        <v>2</v>
      </c>
      <c r="W41592">
        <v>2</v>
      </c>
      <c r="X41592">
        <v>2.342857142857143</v>
      </c>
    </row>
    <row r="41593" spans="1:24" x14ac:dyDescent="0.2">
      <c r="A41593" t="s">
        <v>1121</v>
      </c>
      <c r="B41593" s="14">
        <v>44104</v>
      </c>
      <c r="C41593">
        <v>0</v>
      </c>
      <c r="D41593">
        <v>0</v>
      </c>
      <c r="E41593">
        <v>0</v>
      </c>
      <c r="F41593">
        <v>0</v>
      </c>
      <c r="G41593">
        <v>0</v>
      </c>
      <c r="H41593">
        <v>0</v>
      </c>
      <c r="I41593">
        <v>0</v>
      </c>
      <c r="J41593">
        <v>1198</v>
      </c>
      <c r="K41593" t="s">
        <v>1315</v>
      </c>
      <c r="L41593">
        <v>398</v>
      </c>
      <c r="M41593" t="s">
        <v>2188</v>
      </c>
      <c r="N41593" t="s">
        <v>2345</v>
      </c>
      <c r="O41593">
        <v>0</v>
      </c>
      <c r="P41593">
        <v>0</v>
      </c>
      <c r="Q41593">
        <v>1</v>
      </c>
      <c r="R41593">
        <v>0</v>
      </c>
      <c r="S41593">
        <v>0</v>
      </c>
      <c r="T41593">
        <v>0</v>
      </c>
      <c r="U41593">
        <v>0</v>
      </c>
      <c r="V41593">
        <v>2</v>
      </c>
      <c r="W41593">
        <v>2</v>
      </c>
      <c r="X41593">
        <v>2</v>
      </c>
    </row>
    <row r="41594" spans="1:24" x14ac:dyDescent="0.2">
      <c r="A41594" t="s">
        <v>1122</v>
      </c>
      <c r="B41594" s="14">
        <v>44104</v>
      </c>
      <c r="C41594">
        <v>1</v>
      </c>
      <c r="D41594">
        <v>2</v>
      </c>
      <c r="E41594">
        <v>0</v>
      </c>
      <c r="F41594">
        <v>2</v>
      </c>
      <c r="G41594">
        <v>0</v>
      </c>
      <c r="H41594">
        <v>5</v>
      </c>
      <c r="I41594">
        <v>1</v>
      </c>
      <c r="J41594">
        <v>3656</v>
      </c>
      <c r="K41594" t="s">
        <v>1317</v>
      </c>
      <c r="L41594">
        <v>495</v>
      </c>
      <c r="M41594" t="s">
        <v>2189</v>
      </c>
      <c r="N41594" t="s">
        <v>2345</v>
      </c>
      <c r="O41594">
        <v>40.404040404040401</v>
      </c>
      <c r="P41594">
        <v>3.6989297899674378</v>
      </c>
      <c r="Q41594">
        <v>1</v>
      </c>
      <c r="R41594">
        <v>0</v>
      </c>
      <c r="S41594">
        <v>0.2</v>
      </c>
      <c r="T41594">
        <v>2.5</v>
      </c>
      <c r="U41594">
        <v>0</v>
      </c>
      <c r="V41594">
        <v>8.1989297899674369</v>
      </c>
      <c r="W41594">
        <v>4.4000000000000004</v>
      </c>
      <c r="X41594">
        <v>2.6857142857142851</v>
      </c>
    </row>
    <row r="41595" spans="1:24" x14ac:dyDescent="0.2">
      <c r="A41595" t="s">
        <v>615</v>
      </c>
      <c r="B41595" s="14">
        <v>44104</v>
      </c>
      <c r="C41595">
        <v>0</v>
      </c>
      <c r="D41595">
        <v>0</v>
      </c>
      <c r="E41595">
        <v>0</v>
      </c>
      <c r="F41595">
        <v>1</v>
      </c>
      <c r="G41595">
        <v>3</v>
      </c>
      <c r="H41595">
        <v>4</v>
      </c>
      <c r="I41595">
        <v>1</v>
      </c>
      <c r="J41595">
        <v>1207</v>
      </c>
      <c r="K41595" t="s">
        <v>1301</v>
      </c>
      <c r="L41595">
        <v>681</v>
      </c>
      <c r="M41595" t="s">
        <v>1682</v>
      </c>
      <c r="N41595" t="s">
        <v>2345</v>
      </c>
      <c r="O41595">
        <v>14.68428781204112</v>
      </c>
      <c r="P41595">
        <v>2.6867780658266698</v>
      </c>
      <c r="Q41595">
        <v>1</v>
      </c>
      <c r="R41595">
        <v>0</v>
      </c>
      <c r="S41595">
        <v>0.25</v>
      </c>
      <c r="T41595">
        <v>3.125</v>
      </c>
      <c r="U41595">
        <v>0</v>
      </c>
      <c r="V41595">
        <v>7.8117780658266707</v>
      </c>
      <c r="W41595">
        <v>4.4000000000000004</v>
      </c>
      <c r="X41595">
        <v>4.3999999999999986</v>
      </c>
    </row>
    <row r="41596" spans="1:24" x14ac:dyDescent="0.2">
      <c r="A41596" t="s">
        <v>315</v>
      </c>
      <c r="B41596" s="14">
        <v>44104</v>
      </c>
      <c r="C41596">
        <v>0</v>
      </c>
      <c r="D41596">
        <v>0</v>
      </c>
      <c r="E41596">
        <v>0</v>
      </c>
      <c r="F41596">
        <v>4</v>
      </c>
      <c r="G41596">
        <v>2</v>
      </c>
      <c r="H41596">
        <v>13</v>
      </c>
      <c r="I41596">
        <v>4</v>
      </c>
      <c r="J41596">
        <v>585</v>
      </c>
      <c r="K41596" t="s">
        <v>1290</v>
      </c>
      <c r="L41596">
        <v>673</v>
      </c>
      <c r="M41596" t="s">
        <v>1382</v>
      </c>
      <c r="N41596" t="s">
        <v>2345</v>
      </c>
      <c r="O41596">
        <v>59.435364041604757</v>
      </c>
      <c r="P41596">
        <v>4.0848894034513457</v>
      </c>
      <c r="Q41596">
        <v>1</v>
      </c>
      <c r="R41596">
        <v>0</v>
      </c>
      <c r="S41596">
        <v>0.30769230769230771</v>
      </c>
      <c r="T41596">
        <v>3.8461538461538458</v>
      </c>
      <c r="U41596">
        <v>0</v>
      </c>
      <c r="V41596">
        <v>9.9310432496051924</v>
      </c>
      <c r="W41596">
        <v>4.4000000000000004</v>
      </c>
      <c r="X41596">
        <v>4.8285714285714274</v>
      </c>
    </row>
    <row r="41597" spans="1:24" x14ac:dyDescent="0.2">
      <c r="A41597" t="s">
        <v>904</v>
      </c>
      <c r="B41597" s="14">
        <v>44104</v>
      </c>
      <c r="C41597">
        <v>0</v>
      </c>
      <c r="D41597">
        <v>0</v>
      </c>
      <c r="E41597">
        <v>0</v>
      </c>
      <c r="F41597">
        <v>0</v>
      </c>
      <c r="G41597">
        <v>0</v>
      </c>
      <c r="H41597">
        <v>0</v>
      </c>
      <c r="I41597">
        <v>0</v>
      </c>
      <c r="J41597">
        <v>1230</v>
      </c>
      <c r="K41597" t="s">
        <v>1316</v>
      </c>
      <c r="L41597">
        <v>444</v>
      </c>
      <c r="M41597" t="s">
        <v>1971</v>
      </c>
      <c r="N41597" t="s">
        <v>2345</v>
      </c>
      <c r="O41597">
        <v>0</v>
      </c>
      <c r="P41597">
        <v>0</v>
      </c>
      <c r="Q41597">
        <v>1</v>
      </c>
      <c r="R41597">
        <v>0</v>
      </c>
      <c r="S41597">
        <v>0</v>
      </c>
      <c r="T41597">
        <v>0</v>
      </c>
      <c r="U41597">
        <v>0</v>
      </c>
      <c r="V41597">
        <v>2</v>
      </c>
      <c r="W41597">
        <v>2</v>
      </c>
      <c r="X41597">
        <v>2</v>
      </c>
    </row>
    <row r="41598" spans="1:24" x14ac:dyDescent="0.2">
      <c r="A41598" t="s">
        <v>1124</v>
      </c>
      <c r="B41598" s="14">
        <v>44104</v>
      </c>
      <c r="C41598">
        <v>0</v>
      </c>
      <c r="D41598">
        <v>0</v>
      </c>
      <c r="E41598">
        <v>0</v>
      </c>
      <c r="F41598">
        <v>0</v>
      </c>
      <c r="G41598">
        <v>0</v>
      </c>
      <c r="H41598">
        <v>0</v>
      </c>
      <c r="I41598">
        <v>0</v>
      </c>
      <c r="J41598">
        <v>2023</v>
      </c>
      <c r="K41598" t="s">
        <v>1315</v>
      </c>
      <c r="L41598">
        <v>585</v>
      </c>
      <c r="M41598" t="s">
        <v>2191</v>
      </c>
      <c r="N41598" t="s">
        <v>2345</v>
      </c>
      <c r="O41598">
        <v>0</v>
      </c>
      <c r="P41598">
        <v>0</v>
      </c>
      <c r="Q41598">
        <v>1</v>
      </c>
      <c r="R41598">
        <v>0</v>
      </c>
      <c r="S41598">
        <v>0</v>
      </c>
      <c r="T41598">
        <v>0</v>
      </c>
      <c r="U41598">
        <v>0</v>
      </c>
      <c r="V41598">
        <v>2</v>
      </c>
      <c r="W41598">
        <v>2</v>
      </c>
      <c r="X41598">
        <v>2</v>
      </c>
    </row>
    <row r="41599" spans="1:24" x14ac:dyDescent="0.2">
      <c r="A41599" t="s">
        <v>1125</v>
      </c>
      <c r="B41599" s="14">
        <v>44104</v>
      </c>
      <c r="C41599">
        <v>1</v>
      </c>
      <c r="D41599">
        <v>1</v>
      </c>
      <c r="E41599">
        <v>1</v>
      </c>
      <c r="F41599">
        <v>1</v>
      </c>
      <c r="G41599">
        <v>0</v>
      </c>
      <c r="H41599">
        <v>1</v>
      </c>
      <c r="I41599">
        <v>1</v>
      </c>
      <c r="J41599">
        <v>380</v>
      </c>
      <c r="K41599" t="s">
        <v>1308</v>
      </c>
      <c r="L41599">
        <v>872</v>
      </c>
      <c r="M41599" t="s">
        <v>2192</v>
      </c>
      <c r="N41599" t="s">
        <v>2345</v>
      </c>
      <c r="O41599">
        <v>11.467889908256881</v>
      </c>
      <c r="P41599">
        <v>2.4395509480672031</v>
      </c>
      <c r="Q41599">
        <v>1</v>
      </c>
      <c r="R41599">
        <v>0</v>
      </c>
      <c r="S41599">
        <v>1</v>
      </c>
      <c r="T41599">
        <v>12.5</v>
      </c>
      <c r="U41599">
        <v>0</v>
      </c>
      <c r="V41599">
        <v>16.9395509480672</v>
      </c>
      <c r="W41599">
        <v>4.4000000000000004</v>
      </c>
      <c r="X41599">
        <v>2.342857142857143</v>
      </c>
    </row>
    <row r="41600" spans="1:24" x14ac:dyDescent="0.2">
      <c r="A41600" t="s">
        <v>1126</v>
      </c>
      <c r="B41600" s="14">
        <v>44104</v>
      </c>
      <c r="C41600">
        <v>0</v>
      </c>
      <c r="D41600">
        <v>0</v>
      </c>
      <c r="E41600">
        <v>0</v>
      </c>
      <c r="F41600">
        <v>1</v>
      </c>
      <c r="G41600">
        <v>11</v>
      </c>
      <c r="H41600">
        <v>1</v>
      </c>
      <c r="I41600">
        <v>1</v>
      </c>
      <c r="J41600">
        <v>715</v>
      </c>
      <c r="K41600" t="s">
        <v>1292</v>
      </c>
      <c r="L41600">
        <v>882</v>
      </c>
      <c r="M41600" t="s">
        <v>2193</v>
      </c>
      <c r="N41600" t="s">
        <v>2345</v>
      </c>
      <c r="O41600">
        <v>11.33786848072562</v>
      </c>
      <c r="P41600">
        <v>2.4281483159693908</v>
      </c>
      <c r="Q41600">
        <v>0.90909090909090906</v>
      </c>
      <c r="R41600">
        <v>-0.19062035960864979</v>
      </c>
      <c r="S41600">
        <v>1</v>
      </c>
      <c r="T41600">
        <v>12.5</v>
      </c>
      <c r="U41600">
        <v>0</v>
      </c>
      <c r="V41600">
        <v>16.73752795636074</v>
      </c>
      <c r="W41600">
        <v>4.4000000000000004</v>
      </c>
      <c r="X41600">
        <v>4.614285714285713</v>
      </c>
    </row>
    <row r="41601" spans="1:24" x14ac:dyDescent="0.2">
      <c r="A41601" t="s">
        <v>1127</v>
      </c>
      <c r="B41601" s="14">
        <v>44104</v>
      </c>
      <c r="C41601">
        <v>0</v>
      </c>
      <c r="D41601">
        <v>0</v>
      </c>
      <c r="E41601">
        <v>0</v>
      </c>
      <c r="F41601">
        <v>1</v>
      </c>
      <c r="G41601">
        <v>5</v>
      </c>
      <c r="H41601">
        <v>9</v>
      </c>
      <c r="I41601">
        <v>1</v>
      </c>
      <c r="J41601">
        <v>52</v>
      </c>
      <c r="K41601" t="s">
        <v>1287</v>
      </c>
      <c r="L41601">
        <v>771</v>
      </c>
      <c r="M41601" t="s">
        <v>2194</v>
      </c>
      <c r="N41601" t="s">
        <v>2345</v>
      </c>
      <c r="O41601">
        <v>12.97016861219196</v>
      </c>
      <c r="P41601">
        <v>2.5626519984128531</v>
      </c>
      <c r="Q41601">
        <v>1</v>
      </c>
      <c r="R41601">
        <v>0</v>
      </c>
      <c r="S41601">
        <v>0.1111111111111111</v>
      </c>
      <c r="T41601">
        <v>1.3888888888888891</v>
      </c>
      <c r="U41601">
        <v>0</v>
      </c>
      <c r="V41601">
        <v>5.9515408873017419</v>
      </c>
      <c r="W41601">
        <v>4.4000000000000004</v>
      </c>
      <c r="X41601">
        <v>5.2571428571428553</v>
      </c>
    </row>
    <row r="41602" spans="1:24" x14ac:dyDescent="0.2">
      <c r="A41602" t="s">
        <v>1128</v>
      </c>
      <c r="B41602" s="14">
        <v>44104</v>
      </c>
      <c r="C41602">
        <v>2</v>
      </c>
      <c r="D41602">
        <v>6</v>
      </c>
      <c r="E41602">
        <v>2</v>
      </c>
      <c r="F41602">
        <v>2</v>
      </c>
      <c r="G41602">
        <v>0</v>
      </c>
      <c r="H41602">
        <v>6</v>
      </c>
      <c r="I41602">
        <v>2</v>
      </c>
      <c r="J41602">
        <v>595</v>
      </c>
      <c r="K41602" t="s">
        <v>1293</v>
      </c>
      <c r="L41602">
        <v>719</v>
      </c>
      <c r="M41602" t="s">
        <v>2195</v>
      </c>
      <c r="N41602" t="s">
        <v>2345</v>
      </c>
      <c r="O41602">
        <v>27.816411682892909</v>
      </c>
      <c r="P41602">
        <v>3.3256261948150811</v>
      </c>
      <c r="Q41602">
        <v>1</v>
      </c>
      <c r="R41602">
        <v>0</v>
      </c>
      <c r="S41602">
        <v>0.33333333333333331</v>
      </c>
      <c r="T41602">
        <v>4.1666666666666661</v>
      </c>
      <c r="U41602">
        <v>0</v>
      </c>
      <c r="V41602">
        <v>9.4922928614817472</v>
      </c>
      <c r="W41602">
        <v>4.4000000000000004</v>
      </c>
      <c r="X41602">
        <v>2.342857142857143</v>
      </c>
    </row>
    <row r="41603" spans="1:24" x14ac:dyDescent="0.2">
      <c r="A41603" t="s">
        <v>1129</v>
      </c>
      <c r="B41603" s="14">
        <v>44104</v>
      </c>
      <c r="C41603">
        <v>0</v>
      </c>
      <c r="D41603">
        <v>0</v>
      </c>
      <c r="E41603">
        <v>0</v>
      </c>
      <c r="F41603">
        <v>0</v>
      </c>
      <c r="G41603">
        <v>2</v>
      </c>
      <c r="H41603">
        <v>0</v>
      </c>
      <c r="I41603">
        <v>0</v>
      </c>
      <c r="J41603">
        <v>1171</v>
      </c>
      <c r="K41603" t="s">
        <v>1301</v>
      </c>
      <c r="L41603">
        <v>731</v>
      </c>
      <c r="M41603" t="s">
        <v>2196</v>
      </c>
      <c r="N41603" t="s">
        <v>2345</v>
      </c>
      <c r="O41603">
        <v>0</v>
      </c>
      <c r="P41603">
        <v>0</v>
      </c>
      <c r="Q41603">
        <v>1</v>
      </c>
      <c r="R41603">
        <v>0</v>
      </c>
      <c r="S41603">
        <v>0</v>
      </c>
      <c r="T41603">
        <v>0</v>
      </c>
      <c r="U41603">
        <v>0</v>
      </c>
      <c r="V41603">
        <v>2</v>
      </c>
      <c r="W41603">
        <v>2</v>
      </c>
      <c r="X41603">
        <v>3.028571428571428</v>
      </c>
    </row>
    <row r="41604" spans="1:24" x14ac:dyDescent="0.2">
      <c r="A41604" t="s">
        <v>1130</v>
      </c>
      <c r="B41604" s="14">
        <v>44104</v>
      </c>
      <c r="C41604">
        <v>0</v>
      </c>
      <c r="D41604">
        <v>0</v>
      </c>
      <c r="E41604">
        <v>0</v>
      </c>
      <c r="F41604">
        <v>0</v>
      </c>
      <c r="G41604">
        <v>0</v>
      </c>
      <c r="H41604">
        <v>0</v>
      </c>
      <c r="I41604">
        <v>0</v>
      </c>
      <c r="J41604">
        <v>1255</v>
      </c>
      <c r="K41604" t="s">
        <v>1323</v>
      </c>
      <c r="L41604">
        <v>161</v>
      </c>
      <c r="M41604" t="s">
        <v>2197</v>
      </c>
      <c r="N41604" t="s">
        <v>2345</v>
      </c>
      <c r="O41604">
        <v>0</v>
      </c>
      <c r="P41604">
        <v>0</v>
      </c>
      <c r="Q41604">
        <v>1</v>
      </c>
      <c r="R41604">
        <v>0</v>
      </c>
      <c r="S41604">
        <v>0</v>
      </c>
      <c r="T41604">
        <v>0</v>
      </c>
      <c r="U41604">
        <v>0</v>
      </c>
      <c r="V41604">
        <v>2</v>
      </c>
      <c r="W41604">
        <v>2</v>
      </c>
      <c r="X41604">
        <v>2</v>
      </c>
    </row>
    <row r="41605" spans="1:24" x14ac:dyDescent="0.2">
      <c r="A41605" t="s">
        <v>283</v>
      </c>
      <c r="B41605" s="14">
        <v>44104</v>
      </c>
      <c r="C41605">
        <v>0</v>
      </c>
      <c r="D41605">
        <v>0</v>
      </c>
      <c r="E41605">
        <v>0</v>
      </c>
      <c r="F41605">
        <v>1</v>
      </c>
      <c r="G41605">
        <v>1</v>
      </c>
      <c r="H41605">
        <v>1</v>
      </c>
      <c r="I41605">
        <v>1</v>
      </c>
      <c r="J41605">
        <v>674</v>
      </c>
      <c r="K41605" t="s">
        <v>1293</v>
      </c>
      <c r="L41605">
        <v>714</v>
      </c>
      <c r="M41605" t="s">
        <v>1350</v>
      </c>
      <c r="N41605" t="s">
        <v>2345</v>
      </c>
      <c r="O41605">
        <v>14.00560224089636</v>
      </c>
      <c r="P41605">
        <v>2.6394574096365981</v>
      </c>
      <c r="Q41605">
        <v>1</v>
      </c>
      <c r="R41605">
        <v>0</v>
      </c>
      <c r="S41605">
        <v>1</v>
      </c>
      <c r="T41605">
        <v>12.5</v>
      </c>
      <c r="U41605">
        <v>0</v>
      </c>
      <c r="V41605">
        <v>17.139457409636599</v>
      </c>
      <c r="W41605">
        <v>4.4000000000000004</v>
      </c>
      <c r="X41605">
        <v>3.371428571428571</v>
      </c>
    </row>
    <row r="41606" spans="1:24" x14ac:dyDescent="0.2">
      <c r="A41606" t="s">
        <v>1131</v>
      </c>
      <c r="B41606" s="14">
        <v>44104</v>
      </c>
      <c r="C41606">
        <v>1</v>
      </c>
      <c r="D41606">
        <v>8</v>
      </c>
      <c r="E41606">
        <v>1</v>
      </c>
      <c r="F41606">
        <v>3</v>
      </c>
      <c r="G41606">
        <v>0</v>
      </c>
      <c r="H41606">
        <v>16</v>
      </c>
      <c r="I41606">
        <v>3</v>
      </c>
      <c r="J41606">
        <v>24</v>
      </c>
      <c r="K41606" t="s">
        <v>1131</v>
      </c>
      <c r="L41606">
        <v>746</v>
      </c>
      <c r="M41606" t="s">
        <v>2198</v>
      </c>
      <c r="N41606" t="s">
        <v>2345</v>
      </c>
      <c r="O41606">
        <v>40.214477211796243</v>
      </c>
      <c r="P41606">
        <v>3.694227060440531</v>
      </c>
      <c r="Q41606">
        <v>1</v>
      </c>
      <c r="R41606">
        <v>0</v>
      </c>
      <c r="S41606">
        <v>0.1875</v>
      </c>
      <c r="T41606">
        <v>2.34375</v>
      </c>
      <c r="U41606">
        <v>0</v>
      </c>
      <c r="V41606">
        <v>8.0379770604405323</v>
      </c>
      <c r="W41606">
        <v>4.4000000000000004</v>
      </c>
      <c r="X41606">
        <v>4.3999999999999986</v>
      </c>
    </row>
    <row r="41607" spans="1:24" x14ac:dyDescent="0.2">
      <c r="A41607" t="s">
        <v>653</v>
      </c>
      <c r="B41607" s="14">
        <v>44104</v>
      </c>
      <c r="C41607">
        <v>0</v>
      </c>
      <c r="D41607">
        <v>0</v>
      </c>
      <c r="E41607">
        <v>0</v>
      </c>
      <c r="F41607">
        <v>8</v>
      </c>
      <c r="G41607">
        <v>13</v>
      </c>
      <c r="H41607">
        <v>52</v>
      </c>
      <c r="I41607">
        <v>8</v>
      </c>
      <c r="J41607">
        <v>1310</v>
      </c>
      <c r="K41607" t="s">
        <v>1281</v>
      </c>
      <c r="L41607">
        <v>2137</v>
      </c>
      <c r="M41607" t="s">
        <v>1720</v>
      </c>
      <c r="N41607" t="s">
        <v>2345</v>
      </c>
      <c r="O41607">
        <v>37.435657463734209</v>
      </c>
      <c r="P41607">
        <v>3.6226236583368712</v>
      </c>
      <c r="Q41607">
        <v>0.76923076923076927</v>
      </c>
      <c r="R41607">
        <v>-0.52472852893498201</v>
      </c>
      <c r="S41607">
        <v>0.15384615384615391</v>
      </c>
      <c r="T41607">
        <v>1.9230769230769229</v>
      </c>
      <c r="U41607">
        <v>0</v>
      </c>
      <c r="V41607">
        <v>7.020972052478812</v>
      </c>
      <c r="W41607">
        <v>5.9</v>
      </c>
      <c r="X41607">
        <v>8.4571428571428573</v>
      </c>
    </row>
    <row r="41608" spans="1:24" x14ac:dyDescent="0.2">
      <c r="A41608" t="s">
        <v>516</v>
      </c>
      <c r="B41608" s="14">
        <v>44104</v>
      </c>
      <c r="C41608">
        <v>0</v>
      </c>
      <c r="D41608">
        <v>0</v>
      </c>
      <c r="E41608">
        <v>0</v>
      </c>
      <c r="F41608">
        <v>0</v>
      </c>
      <c r="G41608">
        <v>0</v>
      </c>
      <c r="H41608">
        <v>0</v>
      </c>
      <c r="I41608">
        <v>0</v>
      </c>
      <c r="J41608">
        <v>1173</v>
      </c>
      <c r="K41608" t="s">
        <v>1307</v>
      </c>
      <c r="L41608">
        <v>150</v>
      </c>
      <c r="M41608" t="s">
        <v>1583</v>
      </c>
      <c r="N41608" t="s">
        <v>2345</v>
      </c>
      <c r="O41608">
        <v>0</v>
      </c>
      <c r="P41608">
        <v>0</v>
      </c>
      <c r="Q41608">
        <v>1</v>
      </c>
      <c r="R41608">
        <v>0</v>
      </c>
      <c r="S41608">
        <v>0</v>
      </c>
      <c r="T41608">
        <v>0</v>
      </c>
      <c r="U41608">
        <v>0</v>
      </c>
      <c r="V41608">
        <v>2</v>
      </c>
      <c r="W41608">
        <v>2</v>
      </c>
      <c r="X41608">
        <v>2</v>
      </c>
    </row>
    <row r="41609" spans="1:24" x14ac:dyDescent="0.2">
      <c r="A41609" t="s">
        <v>1132</v>
      </c>
      <c r="B41609" s="14">
        <v>44104</v>
      </c>
      <c r="C41609">
        <v>1</v>
      </c>
      <c r="D41609">
        <v>7</v>
      </c>
      <c r="E41609">
        <v>1</v>
      </c>
      <c r="F41609">
        <v>1</v>
      </c>
      <c r="G41609">
        <v>0</v>
      </c>
      <c r="H41609">
        <v>7</v>
      </c>
      <c r="I41609">
        <v>1</v>
      </c>
      <c r="J41609">
        <v>2055</v>
      </c>
      <c r="K41609" t="s">
        <v>1292</v>
      </c>
      <c r="L41609">
        <v>1334</v>
      </c>
      <c r="M41609" t="s">
        <v>2199</v>
      </c>
      <c r="N41609" t="s">
        <v>2345</v>
      </c>
      <c r="O41609">
        <v>7.4962518740629687</v>
      </c>
      <c r="P41609">
        <v>2.0144031455006139</v>
      </c>
      <c r="Q41609">
        <v>1</v>
      </c>
      <c r="R41609">
        <v>0</v>
      </c>
      <c r="S41609">
        <v>0.14285714285714279</v>
      </c>
      <c r="T41609">
        <v>1.785714285714286</v>
      </c>
      <c r="U41609">
        <v>0</v>
      </c>
      <c r="V41609">
        <v>5.8001174312149004</v>
      </c>
      <c r="W41609">
        <v>4.4000000000000004</v>
      </c>
      <c r="X41609">
        <v>2.342857142857143</v>
      </c>
    </row>
    <row r="41610" spans="1:24" x14ac:dyDescent="0.2">
      <c r="A41610" t="s">
        <v>1133</v>
      </c>
      <c r="B41610" s="14">
        <v>44104</v>
      </c>
      <c r="C41610">
        <v>0</v>
      </c>
      <c r="D41610">
        <v>0</v>
      </c>
      <c r="E41610">
        <v>0</v>
      </c>
      <c r="F41610">
        <v>0</v>
      </c>
      <c r="G41610">
        <v>0</v>
      </c>
      <c r="H41610">
        <v>0</v>
      </c>
      <c r="I41610">
        <v>0</v>
      </c>
      <c r="J41610">
        <v>102</v>
      </c>
      <c r="K41610" t="s">
        <v>1311</v>
      </c>
      <c r="L41610">
        <v>122</v>
      </c>
      <c r="M41610" t="s">
        <v>2200</v>
      </c>
      <c r="N41610" t="s">
        <v>2345</v>
      </c>
      <c r="O41610">
        <v>0</v>
      </c>
      <c r="P41610">
        <v>0</v>
      </c>
      <c r="Q41610">
        <v>1</v>
      </c>
      <c r="R41610">
        <v>0</v>
      </c>
      <c r="S41610">
        <v>0</v>
      </c>
      <c r="T41610">
        <v>0</v>
      </c>
      <c r="U41610">
        <v>0</v>
      </c>
      <c r="V41610">
        <v>2</v>
      </c>
      <c r="W41610">
        <v>2</v>
      </c>
      <c r="X41610">
        <v>2</v>
      </c>
    </row>
    <row r="41611" spans="1:24" x14ac:dyDescent="0.2">
      <c r="A41611" t="s">
        <v>1134</v>
      </c>
      <c r="B41611" s="14">
        <v>44104</v>
      </c>
      <c r="C41611">
        <v>0</v>
      </c>
      <c r="D41611">
        <v>0</v>
      </c>
      <c r="E41611">
        <v>0</v>
      </c>
      <c r="F41611">
        <v>1</v>
      </c>
      <c r="G41611">
        <v>1</v>
      </c>
      <c r="H41611">
        <v>8</v>
      </c>
      <c r="I41611">
        <v>1</v>
      </c>
      <c r="J41611">
        <v>771</v>
      </c>
      <c r="K41611" t="s">
        <v>1287</v>
      </c>
      <c r="L41611">
        <v>918</v>
      </c>
      <c r="M41611" t="s">
        <v>2201</v>
      </c>
      <c r="N41611" t="s">
        <v>2345</v>
      </c>
      <c r="O41611">
        <v>10.893246187363831</v>
      </c>
      <c r="P41611">
        <v>2.388142981355692</v>
      </c>
      <c r="Q41611">
        <v>1</v>
      </c>
      <c r="R41611">
        <v>0</v>
      </c>
      <c r="S41611">
        <v>0.125</v>
      </c>
      <c r="T41611">
        <v>1.5625</v>
      </c>
      <c r="U41611">
        <v>0</v>
      </c>
      <c r="V41611">
        <v>5.950642981355692</v>
      </c>
      <c r="W41611">
        <v>4.4000000000000004</v>
      </c>
      <c r="X41611">
        <v>4.3999999999999986</v>
      </c>
    </row>
    <row r="41612" spans="1:24" x14ac:dyDescent="0.2">
      <c r="A41612" t="s">
        <v>1115</v>
      </c>
      <c r="B41612" s="14">
        <v>44104</v>
      </c>
      <c r="C41612">
        <v>0</v>
      </c>
      <c r="D41612">
        <v>0</v>
      </c>
      <c r="E41612">
        <v>0</v>
      </c>
      <c r="F41612">
        <v>3</v>
      </c>
      <c r="G41612">
        <v>1</v>
      </c>
      <c r="H41612">
        <v>4</v>
      </c>
      <c r="I41612">
        <v>3</v>
      </c>
      <c r="J41612">
        <v>3569</v>
      </c>
      <c r="K41612" t="s">
        <v>1286</v>
      </c>
      <c r="L41612">
        <v>511</v>
      </c>
      <c r="M41612" t="s">
        <v>2182</v>
      </c>
      <c r="N41612" t="s">
        <v>2345</v>
      </c>
      <c r="O41612">
        <v>58.708414872798443</v>
      </c>
      <c r="P41612">
        <v>4.0725830704405883</v>
      </c>
      <c r="Q41612">
        <v>1</v>
      </c>
      <c r="R41612">
        <v>0</v>
      </c>
      <c r="S41612">
        <v>0.75</v>
      </c>
      <c r="T41612">
        <v>9.375</v>
      </c>
      <c r="U41612">
        <v>0</v>
      </c>
      <c r="V41612">
        <v>15.44758307044059</v>
      </c>
      <c r="W41612">
        <v>4.4000000000000004</v>
      </c>
      <c r="X41612">
        <v>4.3999999999999986</v>
      </c>
    </row>
    <row r="41613" spans="1:24" x14ac:dyDescent="0.2">
      <c r="A41613" t="s">
        <v>278</v>
      </c>
      <c r="B41613" s="14">
        <v>44104</v>
      </c>
      <c r="C41613">
        <v>2</v>
      </c>
      <c r="D41613">
        <v>26</v>
      </c>
      <c r="E41613">
        <v>2</v>
      </c>
      <c r="F41613">
        <v>36</v>
      </c>
      <c r="G41613">
        <v>9</v>
      </c>
      <c r="H41613">
        <v>143</v>
      </c>
      <c r="I41613">
        <v>36</v>
      </c>
      <c r="J41613">
        <v>3709</v>
      </c>
      <c r="K41613" t="s">
        <v>1282</v>
      </c>
      <c r="L41613">
        <v>2540</v>
      </c>
      <c r="M41613" t="s">
        <v>1345</v>
      </c>
      <c r="N41613" t="s">
        <v>2345</v>
      </c>
      <c r="O41613">
        <v>141.7322834645669</v>
      </c>
      <c r="P41613">
        <v>4.9539399504197101</v>
      </c>
      <c r="Q41613">
        <v>3.6</v>
      </c>
      <c r="R41613">
        <v>2.561867690924128</v>
      </c>
      <c r="S41613">
        <v>0.25174825174825177</v>
      </c>
      <c r="T41613">
        <v>3.1468531468531471</v>
      </c>
      <c r="U41613">
        <v>0</v>
      </c>
      <c r="V41613">
        <v>12.662660788196989</v>
      </c>
      <c r="W41613">
        <v>10</v>
      </c>
      <c r="X41613">
        <v>9.9999999999999964</v>
      </c>
    </row>
    <row r="41614" spans="1:24" x14ac:dyDescent="0.2">
      <c r="A41614" t="s">
        <v>1114</v>
      </c>
      <c r="B41614" s="14">
        <v>44104</v>
      </c>
      <c r="C41614">
        <v>0</v>
      </c>
      <c r="D41614">
        <v>0</v>
      </c>
      <c r="E41614">
        <v>0</v>
      </c>
      <c r="F41614">
        <v>0</v>
      </c>
      <c r="G41614">
        <v>0</v>
      </c>
      <c r="H41614">
        <v>0</v>
      </c>
      <c r="I41614">
        <v>0</v>
      </c>
      <c r="J41614">
        <v>4204</v>
      </c>
      <c r="K41614" t="s">
        <v>1310</v>
      </c>
      <c r="L41614">
        <v>501</v>
      </c>
      <c r="M41614" t="s">
        <v>2181</v>
      </c>
      <c r="N41614" t="s">
        <v>2345</v>
      </c>
      <c r="O41614">
        <v>0</v>
      </c>
      <c r="P41614">
        <v>0</v>
      </c>
      <c r="Q41614">
        <v>1</v>
      </c>
      <c r="R41614">
        <v>0</v>
      </c>
      <c r="S41614">
        <v>0</v>
      </c>
      <c r="T41614">
        <v>0</v>
      </c>
      <c r="U41614">
        <v>0</v>
      </c>
      <c r="V41614">
        <v>2</v>
      </c>
      <c r="W41614">
        <v>2</v>
      </c>
      <c r="X41614">
        <v>2</v>
      </c>
    </row>
    <row r="41615" spans="1:24" x14ac:dyDescent="0.2">
      <c r="A41615" t="s">
        <v>1113</v>
      </c>
      <c r="B41615" s="14">
        <v>44104</v>
      </c>
      <c r="C41615">
        <v>0</v>
      </c>
      <c r="D41615">
        <v>0</v>
      </c>
      <c r="E41615">
        <v>0</v>
      </c>
      <c r="F41615">
        <v>0</v>
      </c>
      <c r="G41615">
        <v>0</v>
      </c>
      <c r="H41615">
        <v>0</v>
      </c>
      <c r="I41615">
        <v>0</v>
      </c>
      <c r="J41615">
        <v>1141</v>
      </c>
      <c r="K41615" t="s">
        <v>1281</v>
      </c>
      <c r="L41615">
        <v>205</v>
      </c>
      <c r="M41615" t="s">
        <v>2180</v>
      </c>
      <c r="N41615" t="s">
        <v>2345</v>
      </c>
      <c r="O41615">
        <v>0</v>
      </c>
      <c r="P41615">
        <v>0</v>
      </c>
      <c r="Q41615">
        <v>1</v>
      </c>
      <c r="R41615">
        <v>0</v>
      </c>
      <c r="S41615">
        <v>0</v>
      </c>
      <c r="T41615">
        <v>0</v>
      </c>
      <c r="U41615">
        <v>0</v>
      </c>
      <c r="V41615">
        <v>2</v>
      </c>
      <c r="W41615">
        <v>2</v>
      </c>
      <c r="X41615">
        <v>2</v>
      </c>
    </row>
    <row r="41616" spans="1:24" x14ac:dyDescent="0.2">
      <c r="A41616" t="s">
        <v>1112</v>
      </c>
      <c r="B41616" s="14">
        <v>44104</v>
      </c>
      <c r="C41616">
        <v>0</v>
      </c>
      <c r="D41616">
        <v>0</v>
      </c>
      <c r="E41616">
        <v>0</v>
      </c>
      <c r="F41616">
        <v>0</v>
      </c>
      <c r="G41616">
        <v>0</v>
      </c>
      <c r="H41616">
        <v>0</v>
      </c>
      <c r="I41616">
        <v>0</v>
      </c>
      <c r="J41616">
        <v>1318</v>
      </c>
      <c r="K41616" t="s">
        <v>1279</v>
      </c>
      <c r="L41616">
        <v>39</v>
      </c>
      <c r="M41616" t="s">
        <v>2179</v>
      </c>
      <c r="N41616" t="s">
        <v>2345</v>
      </c>
      <c r="O41616">
        <v>0</v>
      </c>
      <c r="P41616">
        <v>0</v>
      </c>
      <c r="Q41616">
        <v>1</v>
      </c>
      <c r="R41616">
        <v>0</v>
      </c>
      <c r="S41616">
        <v>0</v>
      </c>
      <c r="T41616">
        <v>0</v>
      </c>
      <c r="U41616">
        <v>0</v>
      </c>
      <c r="V41616">
        <v>2</v>
      </c>
      <c r="W41616">
        <v>2</v>
      </c>
      <c r="X41616">
        <v>2</v>
      </c>
    </row>
    <row r="41617" spans="1:24" x14ac:dyDescent="0.2">
      <c r="A41617" t="s">
        <v>552</v>
      </c>
      <c r="B41617" s="14">
        <v>44104</v>
      </c>
      <c r="C41617">
        <v>1</v>
      </c>
      <c r="D41617">
        <v>9</v>
      </c>
      <c r="E41617">
        <v>1</v>
      </c>
      <c r="F41617">
        <v>4</v>
      </c>
      <c r="G41617">
        <v>5</v>
      </c>
      <c r="H41617">
        <v>29</v>
      </c>
      <c r="I41617">
        <v>4</v>
      </c>
      <c r="J41617">
        <v>1080</v>
      </c>
      <c r="K41617" t="s">
        <v>1305</v>
      </c>
      <c r="L41617">
        <v>1201</v>
      </c>
      <c r="M41617" t="s">
        <v>1619</v>
      </c>
      <c r="N41617" t="s">
        <v>2345</v>
      </c>
      <c r="O41617">
        <v>33.305578684429641</v>
      </c>
      <c r="P41617">
        <v>3.50572491101609</v>
      </c>
      <c r="Q41617">
        <v>1</v>
      </c>
      <c r="R41617">
        <v>0</v>
      </c>
      <c r="S41617">
        <v>0.13793103448275859</v>
      </c>
      <c r="T41617">
        <v>1.7241379310344831</v>
      </c>
      <c r="U41617">
        <v>0</v>
      </c>
      <c r="V41617">
        <v>7.2298628420505722</v>
      </c>
      <c r="W41617">
        <v>4.4000000000000004</v>
      </c>
      <c r="X41617">
        <v>4.3999999999999986</v>
      </c>
    </row>
    <row r="41618" spans="1:24" x14ac:dyDescent="0.2">
      <c r="A41618" t="s">
        <v>519</v>
      </c>
      <c r="B41618" s="14">
        <v>44104</v>
      </c>
      <c r="C41618">
        <v>0</v>
      </c>
      <c r="D41618">
        <v>0</v>
      </c>
      <c r="E41618">
        <v>0</v>
      </c>
      <c r="F41618">
        <v>0</v>
      </c>
      <c r="G41618">
        <v>0</v>
      </c>
      <c r="H41618">
        <v>0</v>
      </c>
      <c r="I41618">
        <v>0</v>
      </c>
      <c r="J41618">
        <v>829</v>
      </c>
      <c r="K41618" t="s">
        <v>1312</v>
      </c>
      <c r="L41618">
        <v>492</v>
      </c>
      <c r="M41618" t="s">
        <v>1586</v>
      </c>
      <c r="N41618" t="s">
        <v>2345</v>
      </c>
      <c r="O41618">
        <v>0</v>
      </c>
      <c r="P41618">
        <v>0</v>
      </c>
      <c r="Q41618">
        <v>1</v>
      </c>
      <c r="R41618">
        <v>0</v>
      </c>
      <c r="S41618">
        <v>0</v>
      </c>
      <c r="T41618">
        <v>0</v>
      </c>
      <c r="U41618">
        <v>0</v>
      </c>
      <c r="V41618">
        <v>2</v>
      </c>
      <c r="W41618">
        <v>2</v>
      </c>
      <c r="X41618">
        <v>2</v>
      </c>
    </row>
    <row r="41619" spans="1:24" x14ac:dyDescent="0.2">
      <c r="A41619" t="s">
        <v>1092</v>
      </c>
      <c r="B41619" s="14">
        <v>44104</v>
      </c>
      <c r="C41619">
        <v>0</v>
      </c>
      <c r="D41619">
        <v>0</v>
      </c>
      <c r="E41619">
        <v>0</v>
      </c>
      <c r="F41619">
        <v>1</v>
      </c>
      <c r="G41619">
        <v>2</v>
      </c>
      <c r="H41619">
        <v>2</v>
      </c>
      <c r="I41619">
        <v>1</v>
      </c>
      <c r="J41619">
        <v>573</v>
      </c>
      <c r="K41619" t="s">
        <v>1294</v>
      </c>
      <c r="L41619">
        <v>475</v>
      </c>
      <c r="M41619" t="s">
        <v>2159</v>
      </c>
      <c r="N41619" t="s">
        <v>2345</v>
      </c>
      <c r="O41619">
        <v>21.05263157894737</v>
      </c>
      <c r="P41619">
        <v>3.047025567941541</v>
      </c>
      <c r="Q41619">
        <v>1</v>
      </c>
      <c r="R41619">
        <v>0</v>
      </c>
      <c r="S41619">
        <v>0.5</v>
      </c>
      <c r="T41619">
        <v>6.25</v>
      </c>
      <c r="U41619">
        <v>0</v>
      </c>
      <c r="V41619">
        <v>11.297025567941541</v>
      </c>
      <c r="W41619">
        <v>4.4000000000000004</v>
      </c>
      <c r="X41619">
        <v>3.371428571428571</v>
      </c>
    </row>
    <row r="41620" spans="1:24" x14ac:dyDescent="0.2">
      <c r="A41620" t="s">
        <v>548</v>
      </c>
      <c r="B41620" s="14">
        <v>44104</v>
      </c>
      <c r="C41620">
        <v>0</v>
      </c>
      <c r="D41620">
        <v>0</v>
      </c>
      <c r="E41620">
        <v>0</v>
      </c>
      <c r="F41620">
        <v>0</v>
      </c>
      <c r="G41620">
        <v>3</v>
      </c>
      <c r="H41620">
        <v>0</v>
      </c>
      <c r="I41620">
        <v>0</v>
      </c>
      <c r="J41620">
        <v>689</v>
      </c>
      <c r="K41620" t="s">
        <v>1311</v>
      </c>
      <c r="L41620">
        <v>1086</v>
      </c>
      <c r="M41620" t="s">
        <v>1615</v>
      </c>
      <c r="N41620" t="s">
        <v>2345</v>
      </c>
      <c r="O41620">
        <v>0</v>
      </c>
      <c r="P41620">
        <v>0</v>
      </c>
      <c r="Q41620">
        <v>1</v>
      </c>
      <c r="R41620">
        <v>0</v>
      </c>
      <c r="S41620">
        <v>0</v>
      </c>
      <c r="T41620">
        <v>0</v>
      </c>
      <c r="U41620">
        <v>0</v>
      </c>
      <c r="V41620">
        <v>2</v>
      </c>
      <c r="W41620">
        <v>2</v>
      </c>
      <c r="X41620">
        <v>3.371428571428571</v>
      </c>
    </row>
    <row r="41621" spans="1:24" x14ac:dyDescent="0.2">
      <c r="A41621" t="s">
        <v>453</v>
      </c>
      <c r="B41621" s="14">
        <v>44104</v>
      </c>
      <c r="C41621">
        <v>1</v>
      </c>
      <c r="D41621">
        <v>3</v>
      </c>
      <c r="E41621">
        <v>1</v>
      </c>
      <c r="F41621">
        <v>2</v>
      </c>
      <c r="G41621">
        <v>0</v>
      </c>
      <c r="H41621">
        <v>5</v>
      </c>
      <c r="I41621">
        <v>2</v>
      </c>
      <c r="J41621">
        <v>3561</v>
      </c>
      <c r="K41621" t="s">
        <v>1285</v>
      </c>
      <c r="L41621">
        <v>351</v>
      </c>
      <c r="M41621" t="s">
        <v>1520</v>
      </c>
      <c r="N41621" t="s">
        <v>2345</v>
      </c>
      <c r="O41621">
        <v>56.980056980056979</v>
      </c>
      <c r="P41621">
        <v>4.0427013290702618</v>
      </c>
      <c r="Q41621">
        <v>1</v>
      </c>
      <c r="R41621">
        <v>0</v>
      </c>
      <c r="S41621">
        <v>0.4</v>
      </c>
      <c r="T41621">
        <v>5</v>
      </c>
      <c r="U41621">
        <v>0</v>
      </c>
      <c r="V41621">
        <v>11.04270132907026</v>
      </c>
      <c r="W41621">
        <v>4.4000000000000004</v>
      </c>
      <c r="X41621">
        <v>3.7142857142857131</v>
      </c>
    </row>
    <row r="41622" spans="1:24" x14ac:dyDescent="0.2">
      <c r="A41622" t="s">
        <v>1093</v>
      </c>
      <c r="B41622" s="14">
        <v>44104</v>
      </c>
      <c r="C41622">
        <v>1</v>
      </c>
      <c r="D41622">
        <v>3</v>
      </c>
      <c r="E41622">
        <v>1</v>
      </c>
      <c r="F41622">
        <v>8</v>
      </c>
      <c r="G41622">
        <v>2</v>
      </c>
      <c r="H41622">
        <v>12</v>
      </c>
      <c r="I41622">
        <v>8</v>
      </c>
      <c r="J41622">
        <v>3751</v>
      </c>
      <c r="K41622" t="s">
        <v>1286</v>
      </c>
      <c r="L41622">
        <v>440</v>
      </c>
      <c r="M41622" t="s">
        <v>2160</v>
      </c>
      <c r="N41622" t="s">
        <v>2345</v>
      </c>
      <c r="O41622">
        <v>181.81818181818181</v>
      </c>
      <c r="P41622">
        <v>5.2030071867437124</v>
      </c>
      <c r="Q41622">
        <v>1</v>
      </c>
      <c r="R41622">
        <v>0</v>
      </c>
      <c r="S41622">
        <v>0.66666666666666663</v>
      </c>
      <c r="T41622">
        <v>8.3333333333333321</v>
      </c>
      <c r="U41622">
        <v>0</v>
      </c>
      <c r="V41622">
        <v>15.53634052007704</v>
      </c>
      <c r="W41622">
        <v>5.9</v>
      </c>
      <c r="X41622">
        <v>5.6857142857142842</v>
      </c>
    </row>
    <row r="41623" spans="1:24" x14ac:dyDescent="0.2">
      <c r="A41623" t="s">
        <v>1094</v>
      </c>
      <c r="B41623" s="14">
        <v>44104</v>
      </c>
      <c r="C41623">
        <v>0</v>
      </c>
      <c r="D41623">
        <v>0</v>
      </c>
      <c r="E41623">
        <v>0</v>
      </c>
      <c r="F41623">
        <v>1</v>
      </c>
      <c r="G41623">
        <v>0</v>
      </c>
      <c r="H41623">
        <v>1</v>
      </c>
      <c r="I41623">
        <v>1</v>
      </c>
      <c r="J41623">
        <v>586</v>
      </c>
      <c r="K41623" t="s">
        <v>1094</v>
      </c>
      <c r="L41623">
        <v>848</v>
      </c>
      <c r="M41623" t="s">
        <v>2161</v>
      </c>
      <c r="N41623" t="s">
        <v>2345</v>
      </c>
      <c r="O41623">
        <v>11.79245283018868</v>
      </c>
      <c r="P41623">
        <v>2.4674597361842801</v>
      </c>
      <c r="Q41623">
        <v>1</v>
      </c>
      <c r="R41623">
        <v>0</v>
      </c>
      <c r="S41623">
        <v>1</v>
      </c>
      <c r="T41623">
        <v>12.5</v>
      </c>
      <c r="U41623">
        <v>0</v>
      </c>
      <c r="V41623">
        <v>16.967459736184281</v>
      </c>
      <c r="W41623">
        <v>4.4000000000000004</v>
      </c>
      <c r="X41623">
        <v>3.7142857142857131</v>
      </c>
    </row>
    <row r="41624" spans="1:24" x14ac:dyDescent="0.2">
      <c r="A41624" t="s">
        <v>299</v>
      </c>
      <c r="B41624" s="14">
        <v>44104</v>
      </c>
      <c r="C41624">
        <v>1</v>
      </c>
      <c r="D41624">
        <v>9</v>
      </c>
      <c r="E41624">
        <v>1</v>
      </c>
      <c r="F41624">
        <v>4</v>
      </c>
      <c r="G41624">
        <v>4</v>
      </c>
      <c r="H41624">
        <v>23</v>
      </c>
      <c r="I41624">
        <v>4</v>
      </c>
      <c r="J41624">
        <v>375</v>
      </c>
      <c r="K41624" t="s">
        <v>1292</v>
      </c>
      <c r="L41624">
        <v>1183</v>
      </c>
      <c r="M41624" t="s">
        <v>1366</v>
      </c>
      <c r="N41624" t="s">
        <v>2345</v>
      </c>
      <c r="O41624">
        <v>33.812341504649197</v>
      </c>
      <c r="P41624">
        <v>3.520825869117687</v>
      </c>
      <c r="Q41624">
        <v>1</v>
      </c>
      <c r="R41624">
        <v>0</v>
      </c>
      <c r="S41624">
        <v>0.17391304347826089</v>
      </c>
      <c r="T41624">
        <v>2.1739130434782612</v>
      </c>
      <c r="U41624">
        <v>0</v>
      </c>
      <c r="V41624">
        <v>7.6947389125959473</v>
      </c>
      <c r="W41624">
        <v>4.4000000000000004</v>
      </c>
      <c r="X41624">
        <v>4.8285714285714274</v>
      </c>
    </row>
    <row r="41625" spans="1:24" x14ac:dyDescent="0.2">
      <c r="A41625" t="s">
        <v>452</v>
      </c>
      <c r="B41625" s="14">
        <v>44104</v>
      </c>
      <c r="C41625">
        <v>0</v>
      </c>
      <c r="D41625">
        <v>0</v>
      </c>
      <c r="E41625">
        <v>0</v>
      </c>
      <c r="F41625">
        <v>0</v>
      </c>
      <c r="G41625">
        <v>0</v>
      </c>
      <c r="H41625">
        <v>0</v>
      </c>
      <c r="I41625">
        <v>0</v>
      </c>
      <c r="J41625">
        <v>695</v>
      </c>
      <c r="K41625" t="s">
        <v>1312</v>
      </c>
      <c r="L41625">
        <v>519</v>
      </c>
      <c r="M41625" t="s">
        <v>1519</v>
      </c>
      <c r="N41625" t="s">
        <v>2345</v>
      </c>
      <c r="O41625">
        <v>0</v>
      </c>
      <c r="P41625">
        <v>0</v>
      </c>
      <c r="Q41625">
        <v>1</v>
      </c>
      <c r="R41625">
        <v>0</v>
      </c>
      <c r="S41625">
        <v>0</v>
      </c>
      <c r="T41625">
        <v>0</v>
      </c>
      <c r="U41625">
        <v>0</v>
      </c>
      <c r="V41625">
        <v>2</v>
      </c>
      <c r="W41625">
        <v>2</v>
      </c>
      <c r="X41625">
        <v>2</v>
      </c>
    </row>
    <row r="41626" spans="1:24" x14ac:dyDescent="0.2">
      <c r="A41626" t="s">
        <v>1095</v>
      </c>
      <c r="B41626" s="14">
        <v>44104</v>
      </c>
      <c r="C41626">
        <v>1</v>
      </c>
      <c r="D41626">
        <v>5</v>
      </c>
      <c r="E41626">
        <v>1</v>
      </c>
      <c r="F41626">
        <v>2</v>
      </c>
      <c r="G41626">
        <v>2</v>
      </c>
      <c r="H41626">
        <v>8</v>
      </c>
      <c r="I41626">
        <v>2</v>
      </c>
      <c r="J41626">
        <v>1155</v>
      </c>
      <c r="K41626" t="s">
        <v>1284</v>
      </c>
      <c r="L41626">
        <v>659</v>
      </c>
      <c r="M41626" t="s">
        <v>2162</v>
      </c>
      <c r="N41626" t="s">
        <v>2345</v>
      </c>
      <c r="O41626">
        <v>30.34901365705614</v>
      </c>
      <c r="P41626">
        <v>3.4127640180336209</v>
      </c>
      <c r="Q41626">
        <v>1</v>
      </c>
      <c r="R41626">
        <v>0</v>
      </c>
      <c r="S41626">
        <v>0.25</v>
      </c>
      <c r="T41626">
        <v>3.125</v>
      </c>
      <c r="U41626">
        <v>0</v>
      </c>
      <c r="V41626">
        <v>8.5377640180336201</v>
      </c>
      <c r="W41626">
        <v>4.4000000000000004</v>
      </c>
      <c r="X41626">
        <v>4.3999999999999986</v>
      </c>
    </row>
    <row r="41627" spans="1:24" x14ac:dyDescent="0.2">
      <c r="A41627" t="s">
        <v>560</v>
      </c>
      <c r="B41627" s="14">
        <v>44104</v>
      </c>
      <c r="C41627">
        <v>1</v>
      </c>
      <c r="D41627">
        <v>4</v>
      </c>
      <c r="E41627">
        <v>1</v>
      </c>
      <c r="F41627">
        <v>3</v>
      </c>
      <c r="G41627">
        <v>4</v>
      </c>
      <c r="H41627">
        <v>15</v>
      </c>
      <c r="I41627">
        <v>3</v>
      </c>
      <c r="J41627">
        <v>722</v>
      </c>
      <c r="K41627" t="s">
        <v>1288</v>
      </c>
      <c r="L41627">
        <v>850</v>
      </c>
      <c r="M41627" t="s">
        <v>1627</v>
      </c>
      <c r="N41627" t="s">
        <v>2345</v>
      </c>
      <c r="O41627">
        <v>35.294117647058833</v>
      </c>
      <c r="P41627">
        <v>3.5637163111599302</v>
      </c>
      <c r="Q41627">
        <v>1</v>
      </c>
      <c r="R41627">
        <v>0</v>
      </c>
      <c r="S41627">
        <v>0.2</v>
      </c>
      <c r="T41627">
        <v>2.5</v>
      </c>
      <c r="U41627">
        <v>0</v>
      </c>
      <c r="V41627">
        <v>8.0637163111599293</v>
      </c>
      <c r="W41627">
        <v>4.4000000000000004</v>
      </c>
      <c r="X41627">
        <v>4.3999999999999986</v>
      </c>
    </row>
    <row r="41628" spans="1:24" x14ac:dyDescent="0.2">
      <c r="A41628" t="s">
        <v>535</v>
      </c>
      <c r="B41628" s="14">
        <v>44104</v>
      </c>
      <c r="C41628">
        <v>0</v>
      </c>
      <c r="D41628">
        <v>0</v>
      </c>
      <c r="E41628">
        <v>0</v>
      </c>
      <c r="F41628">
        <v>2</v>
      </c>
      <c r="G41628">
        <v>2</v>
      </c>
      <c r="H41628">
        <v>5</v>
      </c>
      <c r="I41628">
        <v>2</v>
      </c>
      <c r="J41628">
        <v>2029</v>
      </c>
      <c r="K41628" t="s">
        <v>1094</v>
      </c>
      <c r="L41628">
        <v>777</v>
      </c>
      <c r="M41628" t="s">
        <v>1602</v>
      </c>
      <c r="N41628" t="s">
        <v>2345</v>
      </c>
      <c r="O41628">
        <v>25.74002574002574</v>
      </c>
      <c r="P41628">
        <v>3.2480472021684812</v>
      </c>
      <c r="Q41628">
        <v>1</v>
      </c>
      <c r="R41628">
        <v>0</v>
      </c>
      <c r="S41628">
        <v>0.4</v>
      </c>
      <c r="T41628">
        <v>5</v>
      </c>
      <c r="U41628">
        <v>0</v>
      </c>
      <c r="V41628">
        <v>10.248047202168481</v>
      </c>
      <c r="W41628">
        <v>4.4000000000000004</v>
      </c>
      <c r="X41628">
        <v>4.3999999999999986</v>
      </c>
    </row>
    <row r="41629" spans="1:24" x14ac:dyDescent="0.2">
      <c r="A41629" t="s">
        <v>1096</v>
      </c>
      <c r="B41629" s="14">
        <v>44104</v>
      </c>
      <c r="C41629">
        <v>0</v>
      </c>
      <c r="D41629">
        <v>0</v>
      </c>
      <c r="E41629">
        <v>0</v>
      </c>
      <c r="F41629">
        <v>0</v>
      </c>
      <c r="G41629">
        <v>0</v>
      </c>
      <c r="H41629">
        <v>0</v>
      </c>
      <c r="I41629">
        <v>0</v>
      </c>
      <c r="J41629">
        <v>1140</v>
      </c>
      <c r="K41629" t="s">
        <v>1326</v>
      </c>
      <c r="L41629">
        <v>1600</v>
      </c>
      <c r="M41629" t="s">
        <v>2163</v>
      </c>
      <c r="N41629" t="s">
        <v>2345</v>
      </c>
      <c r="O41629">
        <v>0</v>
      </c>
      <c r="P41629">
        <v>0</v>
      </c>
      <c r="Q41629">
        <v>1</v>
      </c>
      <c r="R41629">
        <v>0</v>
      </c>
      <c r="S41629">
        <v>0</v>
      </c>
      <c r="T41629">
        <v>0</v>
      </c>
      <c r="U41629">
        <v>0</v>
      </c>
      <c r="V41629">
        <v>2</v>
      </c>
      <c r="W41629">
        <v>2</v>
      </c>
      <c r="X41629">
        <v>2</v>
      </c>
    </row>
    <row r="41630" spans="1:24" x14ac:dyDescent="0.2">
      <c r="A41630" t="s">
        <v>1097</v>
      </c>
      <c r="B41630" s="14">
        <v>44104</v>
      </c>
      <c r="C41630">
        <v>0</v>
      </c>
      <c r="D41630">
        <v>0</v>
      </c>
      <c r="E41630">
        <v>0</v>
      </c>
      <c r="F41630">
        <v>0</v>
      </c>
      <c r="G41630">
        <v>0</v>
      </c>
      <c r="H41630">
        <v>0</v>
      </c>
      <c r="I41630">
        <v>0</v>
      </c>
      <c r="J41630">
        <v>1360</v>
      </c>
      <c r="K41630" t="s">
        <v>1324</v>
      </c>
      <c r="L41630">
        <v>1850</v>
      </c>
      <c r="M41630" t="s">
        <v>2164</v>
      </c>
      <c r="N41630" t="s">
        <v>2345</v>
      </c>
      <c r="O41630">
        <v>0</v>
      </c>
      <c r="P41630">
        <v>0</v>
      </c>
      <c r="Q41630">
        <v>1</v>
      </c>
      <c r="R41630">
        <v>0</v>
      </c>
      <c r="S41630">
        <v>0</v>
      </c>
      <c r="T41630">
        <v>0</v>
      </c>
      <c r="U41630">
        <v>0</v>
      </c>
      <c r="V41630">
        <v>2</v>
      </c>
      <c r="W41630">
        <v>2</v>
      </c>
      <c r="X41630">
        <v>2</v>
      </c>
    </row>
    <row r="41631" spans="1:24" x14ac:dyDescent="0.2">
      <c r="A41631" t="s">
        <v>508</v>
      </c>
      <c r="B41631" s="14">
        <v>44104</v>
      </c>
      <c r="C41631">
        <v>1</v>
      </c>
      <c r="D41631">
        <v>4</v>
      </c>
      <c r="E41631">
        <v>1</v>
      </c>
      <c r="F41631">
        <v>2</v>
      </c>
      <c r="G41631">
        <v>8</v>
      </c>
      <c r="H41631">
        <v>13</v>
      </c>
      <c r="I41631">
        <v>2</v>
      </c>
      <c r="J41631">
        <v>269</v>
      </c>
      <c r="K41631" t="s">
        <v>1284</v>
      </c>
      <c r="L41631">
        <v>1087</v>
      </c>
      <c r="M41631" t="s">
        <v>1575</v>
      </c>
      <c r="N41631" t="s">
        <v>2345</v>
      </c>
      <c r="O41631">
        <v>18.399264029438822</v>
      </c>
      <c r="P41631">
        <v>2.912310665414918</v>
      </c>
      <c r="Q41631">
        <v>1</v>
      </c>
      <c r="R41631">
        <v>0</v>
      </c>
      <c r="S41631">
        <v>0.15384615384615391</v>
      </c>
      <c r="T41631">
        <v>1.9230769230769229</v>
      </c>
      <c r="U41631">
        <v>0</v>
      </c>
      <c r="V41631">
        <v>6.8353875884918418</v>
      </c>
      <c r="W41631">
        <v>4.4000000000000004</v>
      </c>
      <c r="X41631">
        <v>5.2571428571428553</v>
      </c>
    </row>
    <row r="41632" spans="1:24" x14ac:dyDescent="0.2">
      <c r="A41632" t="s">
        <v>1098</v>
      </c>
      <c r="B41632" s="14">
        <v>44104</v>
      </c>
      <c r="C41632">
        <v>0</v>
      </c>
      <c r="D41632">
        <v>0</v>
      </c>
      <c r="E41632">
        <v>0</v>
      </c>
      <c r="F41632">
        <v>3</v>
      </c>
      <c r="G41632">
        <v>1</v>
      </c>
      <c r="H41632">
        <v>17</v>
      </c>
      <c r="I41632">
        <v>3</v>
      </c>
      <c r="J41632">
        <v>208</v>
      </c>
      <c r="K41632" t="s">
        <v>1287</v>
      </c>
      <c r="L41632">
        <v>1031</v>
      </c>
      <c r="M41632" t="s">
        <v>2165</v>
      </c>
      <c r="N41632" t="s">
        <v>2345</v>
      </c>
      <c r="O41632">
        <v>29.097963142580021</v>
      </c>
      <c r="P41632">
        <v>3.370668176627333</v>
      </c>
      <c r="Q41632">
        <v>1</v>
      </c>
      <c r="R41632">
        <v>0</v>
      </c>
      <c r="S41632">
        <v>0.1764705882352941</v>
      </c>
      <c r="T41632">
        <v>2.2058823529411771</v>
      </c>
      <c r="U41632">
        <v>0</v>
      </c>
      <c r="V41632">
        <v>7.5765505295685092</v>
      </c>
      <c r="W41632">
        <v>4.4000000000000004</v>
      </c>
      <c r="X41632">
        <v>4.3999999999999986</v>
      </c>
    </row>
    <row r="41633" spans="1:24" x14ac:dyDescent="0.2">
      <c r="A41633" t="s">
        <v>469</v>
      </c>
      <c r="B41633" s="14">
        <v>44104</v>
      </c>
      <c r="C41633">
        <v>7</v>
      </c>
      <c r="D41633">
        <v>21</v>
      </c>
      <c r="E41633">
        <v>7</v>
      </c>
      <c r="F41633">
        <v>29</v>
      </c>
      <c r="G41633">
        <v>72</v>
      </c>
      <c r="H41633">
        <v>93</v>
      </c>
      <c r="I41633">
        <v>29</v>
      </c>
      <c r="J41633">
        <v>635</v>
      </c>
      <c r="K41633" t="s">
        <v>1284</v>
      </c>
      <c r="L41633">
        <v>4201</v>
      </c>
      <c r="M41633" t="s">
        <v>1536</v>
      </c>
      <c r="N41633" t="s">
        <v>2345</v>
      </c>
      <c r="O41633">
        <v>69.031183051654367</v>
      </c>
      <c r="P41633">
        <v>4.2345583307932744</v>
      </c>
      <c r="Q41633">
        <v>0.40277777777777779</v>
      </c>
      <c r="R41633">
        <v>-1.818740578059163</v>
      </c>
      <c r="S41633">
        <v>0.31182795698924731</v>
      </c>
      <c r="T41633">
        <v>3.897849462365591</v>
      </c>
      <c r="U41633">
        <v>0</v>
      </c>
      <c r="V41633">
        <v>8.313667215099704</v>
      </c>
      <c r="W41633">
        <v>8.313667215099704</v>
      </c>
      <c r="X41633">
        <v>9.75909531644281</v>
      </c>
    </row>
    <row r="41634" spans="1:24" x14ac:dyDescent="0.2">
      <c r="A41634" t="s">
        <v>1099</v>
      </c>
      <c r="B41634" s="14">
        <v>44104</v>
      </c>
      <c r="C41634">
        <v>0</v>
      </c>
      <c r="D41634">
        <v>0</v>
      </c>
      <c r="E41634">
        <v>0</v>
      </c>
      <c r="F41634">
        <v>1</v>
      </c>
      <c r="G41634">
        <v>0</v>
      </c>
      <c r="H41634">
        <v>1</v>
      </c>
      <c r="I41634">
        <v>1</v>
      </c>
      <c r="J41634">
        <v>1163</v>
      </c>
      <c r="K41634" t="s">
        <v>1301</v>
      </c>
      <c r="L41634">
        <v>436</v>
      </c>
      <c r="M41634" t="s">
        <v>2166</v>
      </c>
      <c r="N41634" t="s">
        <v>2345</v>
      </c>
      <c r="O41634">
        <v>22.935779816513762</v>
      </c>
      <c r="P41634">
        <v>3.132698128627148</v>
      </c>
      <c r="Q41634">
        <v>1</v>
      </c>
      <c r="R41634">
        <v>0</v>
      </c>
      <c r="S41634">
        <v>1</v>
      </c>
      <c r="T41634">
        <v>12.5</v>
      </c>
      <c r="U41634">
        <v>0</v>
      </c>
      <c r="V41634">
        <v>17.632698128627151</v>
      </c>
      <c r="W41634">
        <v>4.4000000000000004</v>
      </c>
      <c r="X41634">
        <v>4.0571428571428561</v>
      </c>
    </row>
    <row r="41635" spans="1:24" x14ac:dyDescent="0.2">
      <c r="A41635" t="s">
        <v>687</v>
      </c>
      <c r="B41635" s="14">
        <v>44104</v>
      </c>
      <c r="C41635">
        <v>8</v>
      </c>
      <c r="D41635">
        <v>33</v>
      </c>
      <c r="E41635">
        <v>8</v>
      </c>
      <c r="F41635">
        <v>18</v>
      </c>
      <c r="G41635">
        <v>4</v>
      </c>
      <c r="H41635">
        <v>77</v>
      </c>
      <c r="I41635">
        <v>18</v>
      </c>
      <c r="J41635">
        <v>1178</v>
      </c>
      <c r="K41635" t="s">
        <v>1301</v>
      </c>
      <c r="L41635">
        <v>1584</v>
      </c>
      <c r="M41635" t="s">
        <v>1754</v>
      </c>
      <c r="N41635" t="s">
        <v>2345</v>
      </c>
      <c r="O41635">
        <v>113.6363636363636</v>
      </c>
      <c r="P41635">
        <v>4.7330035574979759</v>
      </c>
      <c r="Q41635">
        <v>1.8</v>
      </c>
      <c r="R41635">
        <v>1.1755733298042379</v>
      </c>
      <c r="S41635">
        <v>0.23376623376623379</v>
      </c>
      <c r="T41635">
        <v>2.9220779220779218</v>
      </c>
      <c r="U41635">
        <v>0</v>
      </c>
      <c r="V41635">
        <v>10.830654809380141</v>
      </c>
      <c r="W41635">
        <v>10</v>
      </c>
      <c r="X41635">
        <v>7.3428571428571434</v>
      </c>
    </row>
    <row r="41636" spans="1:24" x14ac:dyDescent="0.2">
      <c r="A41636" t="s">
        <v>437</v>
      </c>
      <c r="B41636" s="14">
        <v>44104</v>
      </c>
      <c r="C41636">
        <v>0</v>
      </c>
      <c r="D41636">
        <v>0</v>
      </c>
      <c r="E41636">
        <v>0</v>
      </c>
      <c r="F41636">
        <v>1</v>
      </c>
      <c r="G41636">
        <v>2</v>
      </c>
      <c r="H41636">
        <v>5</v>
      </c>
      <c r="I41636">
        <v>1</v>
      </c>
      <c r="J41636">
        <v>606</v>
      </c>
      <c r="K41636" t="s">
        <v>1281</v>
      </c>
      <c r="L41636">
        <v>1061</v>
      </c>
      <c r="M41636" t="s">
        <v>1504</v>
      </c>
      <c r="N41636" t="s">
        <v>2345</v>
      </c>
      <c r="O41636">
        <v>9.4250706880301607</v>
      </c>
      <c r="P41636">
        <v>2.2433732333621998</v>
      </c>
      <c r="Q41636">
        <v>1</v>
      </c>
      <c r="R41636">
        <v>0</v>
      </c>
      <c r="S41636">
        <v>0.2</v>
      </c>
      <c r="T41636">
        <v>2.5</v>
      </c>
      <c r="U41636">
        <v>0</v>
      </c>
      <c r="V41636">
        <v>6.7433732333621998</v>
      </c>
      <c r="W41636">
        <v>4.4000000000000004</v>
      </c>
      <c r="X41636">
        <v>4.3999999999999986</v>
      </c>
    </row>
    <row r="41637" spans="1:24" x14ac:dyDescent="0.2">
      <c r="A41637" t="s">
        <v>1100</v>
      </c>
      <c r="B41637" s="14">
        <v>44104</v>
      </c>
      <c r="C41637">
        <v>0</v>
      </c>
      <c r="D41637">
        <v>0</v>
      </c>
      <c r="E41637">
        <v>0</v>
      </c>
      <c r="F41637">
        <v>1</v>
      </c>
      <c r="G41637">
        <v>1</v>
      </c>
      <c r="H41637">
        <v>3</v>
      </c>
      <c r="I41637">
        <v>1</v>
      </c>
      <c r="J41637">
        <v>104</v>
      </c>
      <c r="K41637" t="s">
        <v>1296</v>
      </c>
      <c r="L41637">
        <v>781</v>
      </c>
      <c r="M41637" t="s">
        <v>2167</v>
      </c>
      <c r="N41637" t="s">
        <v>2345</v>
      </c>
      <c r="O41637">
        <v>12.804097311139561</v>
      </c>
      <c r="P41637">
        <v>2.549765222136497</v>
      </c>
      <c r="Q41637">
        <v>1</v>
      </c>
      <c r="R41637">
        <v>0</v>
      </c>
      <c r="S41637">
        <v>0.33333333333333331</v>
      </c>
      <c r="T41637">
        <v>4.1666666666666661</v>
      </c>
      <c r="U41637">
        <v>0</v>
      </c>
      <c r="V41637">
        <v>8.7164318888031627</v>
      </c>
      <c r="W41637">
        <v>4.4000000000000004</v>
      </c>
      <c r="X41637">
        <v>4.3999999999999986</v>
      </c>
    </row>
    <row r="41638" spans="1:24" x14ac:dyDescent="0.2">
      <c r="A41638" t="s">
        <v>1091</v>
      </c>
      <c r="B41638" s="14">
        <v>44104</v>
      </c>
      <c r="C41638">
        <v>1</v>
      </c>
      <c r="D41638">
        <v>4</v>
      </c>
      <c r="E41638">
        <v>1</v>
      </c>
      <c r="F41638">
        <v>3</v>
      </c>
      <c r="G41638">
        <v>0</v>
      </c>
      <c r="H41638">
        <v>7</v>
      </c>
      <c r="I41638">
        <v>3</v>
      </c>
      <c r="J41638">
        <v>3599</v>
      </c>
      <c r="K41638" t="s">
        <v>1319</v>
      </c>
      <c r="L41638">
        <v>604</v>
      </c>
      <c r="M41638" t="s">
        <v>2158</v>
      </c>
      <c r="N41638" t="s">
        <v>2345</v>
      </c>
      <c r="O41638">
        <v>49.668874172185433</v>
      </c>
      <c r="P41638">
        <v>3.9053784627094781</v>
      </c>
      <c r="Q41638">
        <v>1</v>
      </c>
      <c r="R41638">
        <v>0</v>
      </c>
      <c r="S41638">
        <v>0.42857142857142849</v>
      </c>
      <c r="T41638">
        <v>5.3571428571428568</v>
      </c>
      <c r="U41638">
        <v>0</v>
      </c>
      <c r="V41638">
        <v>11.262521319852331</v>
      </c>
      <c r="W41638">
        <v>4.4000000000000004</v>
      </c>
      <c r="X41638">
        <v>4.3999999999999986</v>
      </c>
    </row>
    <row r="41639" spans="1:24" x14ac:dyDescent="0.2">
      <c r="A41639" t="s">
        <v>1101</v>
      </c>
      <c r="B41639" s="14">
        <v>44104</v>
      </c>
      <c r="C41639">
        <v>0</v>
      </c>
      <c r="D41639">
        <v>0</v>
      </c>
      <c r="E41639">
        <v>0</v>
      </c>
      <c r="F41639">
        <v>0</v>
      </c>
      <c r="G41639">
        <v>0</v>
      </c>
      <c r="H41639">
        <v>0</v>
      </c>
      <c r="I41639">
        <v>0</v>
      </c>
      <c r="J41639">
        <v>1411</v>
      </c>
      <c r="K41639" t="s">
        <v>1303</v>
      </c>
      <c r="L41639">
        <v>209</v>
      </c>
      <c r="M41639" t="s">
        <v>2168</v>
      </c>
      <c r="N41639" t="s">
        <v>2345</v>
      </c>
      <c r="O41639">
        <v>0</v>
      </c>
      <c r="P41639">
        <v>0</v>
      </c>
      <c r="Q41639">
        <v>1</v>
      </c>
      <c r="R41639">
        <v>0</v>
      </c>
      <c r="S41639">
        <v>0</v>
      </c>
      <c r="T41639">
        <v>0</v>
      </c>
      <c r="U41639">
        <v>0</v>
      </c>
      <c r="V41639">
        <v>2</v>
      </c>
      <c r="W41639">
        <v>2</v>
      </c>
      <c r="X41639">
        <v>2</v>
      </c>
    </row>
    <row r="41640" spans="1:24" x14ac:dyDescent="0.2">
      <c r="A41640" t="s">
        <v>1103</v>
      </c>
      <c r="B41640" s="14">
        <v>44104</v>
      </c>
      <c r="C41640">
        <v>0</v>
      </c>
      <c r="D41640">
        <v>0</v>
      </c>
      <c r="E41640">
        <v>0</v>
      </c>
      <c r="F41640">
        <v>0</v>
      </c>
      <c r="G41640">
        <v>1</v>
      </c>
      <c r="H41640">
        <v>0</v>
      </c>
      <c r="I41640">
        <v>0</v>
      </c>
      <c r="J41640">
        <v>1418</v>
      </c>
      <c r="K41640" t="s">
        <v>1326</v>
      </c>
      <c r="L41640">
        <v>212</v>
      </c>
      <c r="M41640" t="s">
        <v>2170</v>
      </c>
      <c r="N41640" t="s">
        <v>2345</v>
      </c>
      <c r="O41640">
        <v>0</v>
      </c>
      <c r="P41640">
        <v>0</v>
      </c>
      <c r="Q41640">
        <v>1</v>
      </c>
      <c r="R41640">
        <v>0</v>
      </c>
      <c r="S41640">
        <v>0</v>
      </c>
      <c r="T41640">
        <v>0</v>
      </c>
      <c r="U41640">
        <v>0</v>
      </c>
      <c r="V41640">
        <v>2</v>
      </c>
      <c r="W41640">
        <v>2</v>
      </c>
      <c r="X41640">
        <v>3.371428571428571</v>
      </c>
    </row>
    <row r="41641" spans="1:24" x14ac:dyDescent="0.2">
      <c r="A41641" t="s">
        <v>1104</v>
      </c>
      <c r="B41641" s="14">
        <v>44104</v>
      </c>
      <c r="C41641">
        <v>0</v>
      </c>
      <c r="D41641">
        <v>0</v>
      </c>
      <c r="E41641">
        <v>0</v>
      </c>
      <c r="F41641">
        <v>0</v>
      </c>
      <c r="G41641">
        <v>0</v>
      </c>
      <c r="H41641">
        <v>0</v>
      </c>
      <c r="I41641">
        <v>0</v>
      </c>
      <c r="J41641">
        <v>1413</v>
      </c>
      <c r="K41641" t="s">
        <v>1296</v>
      </c>
      <c r="L41641">
        <v>194</v>
      </c>
      <c r="M41641" t="s">
        <v>2171</v>
      </c>
      <c r="N41641" t="s">
        <v>2345</v>
      </c>
      <c r="O41641">
        <v>0</v>
      </c>
      <c r="P41641">
        <v>0</v>
      </c>
      <c r="Q41641">
        <v>1</v>
      </c>
      <c r="R41641">
        <v>0</v>
      </c>
      <c r="S41641">
        <v>0</v>
      </c>
      <c r="T41641">
        <v>0</v>
      </c>
      <c r="U41641">
        <v>0</v>
      </c>
      <c r="V41641">
        <v>2</v>
      </c>
      <c r="W41641">
        <v>2</v>
      </c>
      <c r="X41641">
        <v>2</v>
      </c>
    </row>
    <row r="41642" spans="1:24" x14ac:dyDescent="0.2">
      <c r="A41642" t="s">
        <v>1105</v>
      </c>
      <c r="B41642" s="14">
        <v>44104</v>
      </c>
      <c r="C41642">
        <v>0</v>
      </c>
      <c r="D41642">
        <v>0</v>
      </c>
      <c r="E41642">
        <v>0</v>
      </c>
      <c r="F41642">
        <v>0</v>
      </c>
      <c r="G41642">
        <v>0</v>
      </c>
      <c r="H41642">
        <v>0</v>
      </c>
      <c r="I41642">
        <v>0</v>
      </c>
      <c r="J41642">
        <v>1416</v>
      </c>
      <c r="K41642" t="s">
        <v>1323</v>
      </c>
      <c r="L41642">
        <v>179</v>
      </c>
      <c r="M41642" t="s">
        <v>2172</v>
      </c>
      <c r="N41642" t="s">
        <v>2345</v>
      </c>
      <c r="O41642">
        <v>0</v>
      </c>
      <c r="P41642">
        <v>0</v>
      </c>
      <c r="Q41642">
        <v>1</v>
      </c>
      <c r="R41642">
        <v>0</v>
      </c>
      <c r="S41642">
        <v>0</v>
      </c>
      <c r="T41642">
        <v>0</v>
      </c>
      <c r="U41642">
        <v>0</v>
      </c>
      <c r="V41642">
        <v>2</v>
      </c>
      <c r="W41642">
        <v>2</v>
      </c>
      <c r="X41642">
        <v>2</v>
      </c>
    </row>
    <row r="41643" spans="1:24" x14ac:dyDescent="0.2">
      <c r="A41643" t="s">
        <v>1106</v>
      </c>
      <c r="B41643" s="14">
        <v>44104</v>
      </c>
      <c r="C41643">
        <v>0</v>
      </c>
      <c r="D41643">
        <v>0</v>
      </c>
      <c r="E41643">
        <v>0</v>
      </c>
      <c r="F41643">
        <v>0</v>
      </c>
      <c r="G41643">
        <v>0</v>
      </c>
      <c r="H41643">
        <v>0</v>
      </c>
      <c r="I41643">
        <v>0</v>
      </c>
      <c r="J41643">
        <v>1415</v>
      </c>
      <c r="K41643" t="s">
        <v>1305</v>
      </c>
      <c r="L41643">
        <v>278</v>
      </c>
      <c r="M41643" t="s">
        <v>2173</v>
      </c>
      <c r="N41643" t="s">
        <v>2345</v>
      </c>
      <c r="O41643">
        <v>0</v>
      </c>
      <c r="P41643">
        <v>0</v>
      </c>
      <c r="Q41643">
        <v>1</v>
      </c>
      <c r="R41643">
        <v>0</v>
      </c>
      <c r="S41643">
        <v>0</v>
      </c>
      <c r="T41643">
        <v>0</v>
      </c>
      <c r="U41643">
        <v>0</v>
      </c>
      <c r="V41643">
        <v>2</v>
      </c>
      <c r="W41643">
        <v>2</v>
      </c>
      <c r="X41643">
        <v>2</v>
      </c>
    </row>
    <row r="41644" spans="1:24" x14ac:dyDescent="0.2">
      <c r="A41644" t="s">
        <v>1107</v>
      </c>
      <c r="B41644" s="14">
        <v>44104</v>
      </c>
      <c r="C41644">
        <v>0</v>
      </c>
      <c r="D41644">
        <v>0</v>
      </c>
      <c r="E41644">
        <v>0</v>
      </c>
      <c r="F41644">
        <v>0</v>
      </c>
      <c r="G41644">
        <v>0</v>
      </c>
      <c r="H41644">
        <v>0</v>
      </c>
      <c r="I41644">
        <v>0</v>
      </c>
      <c r="J41644">
        <v>1414</v>
      </c>
      <c r="K41644" t="s">
        <v>444</v>
      </c>
      <c r="L41644">
        <v>151</v>
      </c>
      <c r="M41644" t="s">
        <v>2174</v>
      </c>
      <c r="N41644" t="s">
        <v>2345</v>
      </c>
      <c r="O41644">
        <v>0</v>
      </c>
      <c r="P41644">
        <v>0</v>
      </c>
      <c r="Q41644">
        <v>1</v>
      </c>
      <c r="R41644">
        <v>0</v>
      </c>
      <c r="S41644">
        <v>0</v>
      </c>
      <c r="T41644">
        <v>0</v>
      </c>
      <c r="U41644">
        <v>0</v>
      </c>
      <c r="V41644">
        <v>2</v>
      </c>
      <c r="W41644">
        <v>2</v>
      </c>
      <c r="X41644">
        <v>2</v>
      </c>
    </row>
    <row r="41645" spans="1:24" x14ac:dyDescent="0.2">
      <c r="A41645" t="s">
        <v>505</v>
      </c>
      <c r="B41645" s="14">
        <v>44104</v>
      </c>
      <c r="C41645">
        <v>0</v>
      </c>
      <c r="D41645">
        <v>0</v>
      </c>
      <c r="E41645">
        <v>0</v>
      </c>
      <c r="F41645">
        <v>0</v>
      </c>
      <c r="G41645">
        <v>0</v>
      </c>
      <c r="H41645">
        <v>0</v>
      </c>
      <c r="I41645">
        <v>0</v>
      </c>
      <c r="J41645">
        <v>1412</v>
      </c>
      <c r="K41645" t="s">
        <v>1297</v>
      </c>
      <c r="L41645">
        <v>270</v>
      </c>
      <c r="M41645" t="s">
        <v>1572</v>
      </c>
      <c r="N41645" t="s">
        <v>2345</v>
      </c>
      <c r="O41645">
        <v>0</v>
      </c>
      <c r="P41645">
        <v>0</v>
      </c>
      <c r="Q41645">
        <v>1</v>
      </c>
      <c r="R41645">
        <v>0</v>
      </c>
      <c r="S41645">
        <v>0</v>
      </c>
      <c r="T41645">
        <v>0</v>
      </c>
      <c r="U41645">
        <v>0</v>
      </c>
      <c r="V41645">
        <v>2</v>
      </c>
      <c r="W41645">
        <v>2</v>
      </c>
      <c r="X41645">
        <v>2</v>
      </c>
    </row>
    <row r="41646" spans="1:24" x14ac:dyDescent="0.2">
      <c r="A41646" t="s">
        <v>1108</v>
      </c>
      <c r="B41646" s="14">
        <v>44104</v>
      </c>
      <c r="C41646">
        <v>0</v>
      </c>
      <c r="D41646">
        <v>0</v>
      </c>
      <c r="E41646">
        <v>0</v>
      </c>
      <c r="F41646">
        <v>1</v>
      </c>
      <c r="G41646">
        <v>0</v>
      </c>
      <c r="H41646">
        <v>6</v>
      </c>
      <c r="I41646">
        <v>1</v>
      </c>
      <c r="J41646">
        <v>308</v>
      </c>
      <c r="K41646" t="s">
        <v>1308</v>
      </c>
      <c r="L41646">
        <v>771</v>
      </c>
      <c r="M41646" t="s">
        <v>2175</v>
      </c>
      <c r="N41646" t="s">
        <v>2345</v>
      </c>
      <c r="O41646">
        <v>12.97016861219196</v>
      </c>
      <c r="P41646">
        <v>2.5626519984128531</v>
      </c>
      <c r="Q41646">
        <v>1</v>
      </c>
      <c r="R41646">
        <v>0</v>
      </c>
      <c r="S41646">
        <v>0.16666666666666671</v>
      </c>
      <c r="T41646">
        <v>2.083333333333333</v>
      </c>
      <c r="U41646">
        <v>0</v>
      </c>
      <c r="V41646">
        <v>6.6459853317461857</v>
      </c>
      <c r="W41646">
        <v>4.4000000000000004</v>
      </c>
      <c r="X41646">
        <v>4.0571428571428561</v>
      </c>
    </row>
    <row r="41647" spans="1:24" x14ac:dyDescent="0.2">
      <c r="A41647" t="s">
        <v>309</v>
      </c>
      <c r="B41647" s="14">
        <v>44104</v>
      </c>
      <c r="C41647">
        <v>0</v>
      </c>
      <c r="D41647">
        <v>0</v>
      </c>
      <c r="E41647">
        <v>0</v>
      </c>
      <c r="F41647">
        <v>2</v>
      </c>
      <c r="G41647">
        <v>0</v>
      </c>
      <c r="H41647">
        <v>2</v>
      </c>
      <c r="I41647">
        <v>2</v>
      </c>
      <c r="J41647">
        <v>776</v>
      </c>
      <c r="K41647" t="s">
        <v>1287</v>
      </c>
      <c r="L41647">
        <v>466</v>
      </c>
      <c r="M41647" t="s">
        <v>1376</v>
      </c>
      <c r="N41647" t="s">
        <v>2345</v>
      </c>
      <c r="O41647">
        <v>42.918454935622307</v>
      </c>
      <c r="P41647">
        <v>3.7593019184104821</v>
      </c>
      <c r="Q41647">
        <v>1</v>
      </c>
      <c r="R41647">
        <v>0</v>
      </c>
      <c r="S41647">
        <v>1</v>
      </c>
      <c r="T41647">
        <v>12.5</v>
      </c>
      <c r="U41647">
        <v>0</v>
      </c>
      <c r="V41647">
        <v>18.259301918410479</v>
      </c>
      <c r="W41647">
        <v>4.4000000000000004</v>
      </c>
      <c r="X41647">
        <v>2.6857142857142851</v>
      </c>
    </row>
    <row r="41648" spans="1:24" x14ac:dyDescent="0.2">
      <c r="A41648" t="s">
        <v>598</v>
      </c>
      <c r="B41648" s="14">
        <v>44104</v>
      </c>
      <c r="C41648">
        <v>1</v>
      </c>
      <c r="D41648">
        <v>4</v>
      </c>
      <c r="E41648">
        <v>1</v>
      </c>
      <c r="F41648">
        <v>3</v>
      </c>
      <c r="G41648">
        <v>6</v>
      </c>
      <c r="H41648">
        <v>14</v>
      </c>
      <c r="I41648">
        <v>3</v>
      </c>
      <c r="J41648">
        <v>822</v>
      </c>
      <c r="K41648" t="s">
        <v>1287</v>
      </c>
      <c r="L41648">
        <v>764</v>
      </c>
      <c r="M41648" t="s">
        <v>1665</v>
      </c>
      <c r="N41648" t="s">
        <v>2345</v>
      </c>
      <c r="O41648">
        <v>39.267015706806284</v>
      </c>
      <c r="P41648">
        <v>3.670384871477772</v>
      </c>
      <c r="Q41648">
        <v>1</v>
      </c>
      <c r="R41648">
        <v>0</v>
      </c>
      <c r="S41648">
        <v>0.2142857142857143</v>
      </c>
      <c r="T41648">
        <v>2.6785714285714279</v>
      </c>
      <c r="U41648">
        <v>0</v>
      </c>
      <c r="V41648">
        <v>8.3489563000492009</v>
      </c>
      <c r="W41648">
        <v>4.4000000000000004</v>
      </c>
      <c r="X41648">
        <v>4.3999999999999986</v>
      </c>
    </row>
    <row r="41649" spans="1:24" x14ac:dyDescent="0.2">
      <c r="A41649" t="s">
        <v>1109</v>
      </c>
      <c r="B41649" s="14">
        <v>44104</v>
      </c>
      <c r="C41649">
        <v>0</v>
      </c>
      <c r="D41649">
        <v>0</v>
      </c>
      <c r="E41649">
        <v>0</v>
      </c>
      <c r="F41649">
        <v>0</v>
      </c>
      <c r="G41649">
        <v>0</v>
      </c>
      <c r="H41649">
        <v>0</v>
      </c>
      <c r="I41649">
        <v>0</v>
      </c>
      <c r="J41649">
        <v>1128</v>
      </c>
      <c r="K41649" t="s">
        <v>1292</v>
      </c>
      <c r="L41649">
        <v>369</v>
      </c>
      <c r="M41649" t="s">
        <v>2176</v>
      </c>
      <c r="N41649" t="s">
        <v>2345</v>
      </c>
      <c r="O41649">
        <v>0</v>
      </c>
      <c r="P41649">
        <v>0</v>
      </c>
      <c r="Q41649">
        <v>1</v>
      </c>
      <c r="R41649">
        <v>0</v>
      </c>
      <c r="S41649">
        <v>0</v>
      </c>
      <c r="T41649">
        <v>0</v>
      </c>
      <c r="U41649">
        <v>0</v>
      </c>
      <c r="V41649">
        <v>2</v>
      </c>
      <c r="W41649">
        <v>2</v>
      </c>
      <c r="X41649">
        <v>2</v>
      </c>
    </row>
    <row r="41650" spans="1:24" x14ac:dyDescent="0.2">
      <c r="A41650" t="s">
        <v>366</v>
      </c>
      <c r="B41650" s="14">
        <v>44104</v>
      </c>
      <c r="C41650">
        <v>0</v>
      </c>
      <c r="D41650">
        <v>0</v>
      </c>
      <c r="E41650">
        <v>0</v>
      </c>
      <c r="F41650">
        <v>2</v>
      </c>
      <c r="G41650">
        <v>1</v>
      </c>
      <c r="H41650">
        <v>3</v>
      </c>
      <c r="I41650">
        <v>2</v>
      </c>
      <c r="J41650">
        <v>2054</v>
      </c>
      <c r="K41650" t="s">
        <v>1284</v>
      </c>
      <c r="L41650">
        <v>494</v>
      </c>
      <c r="M41650" t="s">
        <v>1433</v>
      </c>
      <c r="N41650" t="s">
        <v>2345</v>
      </c>
      <c r="O41650">
        <v>40.48582995951417</v>
      </c>
      <c r="P41650">
        <v>3.7009520353482062</v>
      </c>
      <c r="Q41650">
        <v>1</v>
      </c>
      <c r="R41650">
        <v>0</v>
      </c>
      <c r="S41650">
        <v>0.66666666666666663</v>
      </c>
      <c r="T41650">
        <v>8.3333333333333321</v>
      </c>
      <c r="U41650">
        <v>0</v>
      </c>
      <c r="V41650">
        <v>14.034285368681539</v>
      </c>
      <c r="W41650">
        <v>4.4000000000000004</v>
      </c>
      <c r="X41650">
        <v>4.3999999999999986</v>
      </c>
    </row>
    <row r="41651" spans="1:24" x14ac:dyDescent="0.2">
      <c r="A41651" t="s">
        <v>280</v>
      </c>
      <c r="B41651" s="14">
        <v>44104</v>
      </c>
      <c r="C41651">
        <v>0</v>
      </c>
      <c r="D41651">
        <v>0</v>
      </c>
      <c r="E41651">
        <v>0</v>
      </c>
      <c r="F41651">
        <v>1</v>
      </c>
      <c r="G41651">
        <v>7</v>
      </c>
      <c r="H41651">
        <v>8</v>
      </c>
      <c r="I41651">
        <v>0</v>
      </c>
      <c r="J41651">
        <v>649</v>
      </c>
      <c r="K41651" t="s">
        <v>1292</v>
      </c>
      <c r="L41651">
        <v>2022</v>
      </c>
      <c r="M41651" t="s">
        <v>1347</v>
      </c>
      <c r="N41651" t="s">
        <v>2345</v>
      </c>
      <c r="O41651">
        <v>4.9455984174085064</v>
      </c>
      <c r="P41651">
        <v>1.598497972395766</v>
      </c>
      <c r="Q41651">
        <v>1</v>
      </c>
      <c r="R41651">
        <v>0</v>
      </c>
      <c r="S41651">
        <v>0</v>
      </c>
      <c r="T41651">
        <v>0</v>
      </c>
      <c r="U41651">
        <v>0</v>
      </c>
      <c r="V41651">
        <v>3.5984979723957662</v>
      </c>
      <c r="W41651">
        <v>3.5984979723957662</v>
      </c>
      <c r="X41651">
        <v>5.0281422778273592</v>
      </c>
    </row>
    <row r="41652" spans="1:24" x14ac:dyDescent="0.2">
      <c r="A41652" t="s">
        <v>1110</v>
      </c>
      <c r="B41652" s="14">
        <v>44104</v>
      </c>
      <c r="C41652">
        <v>0</v>
      </c>
      <c r="D41652">
        <v>0</v>
      </c>
      <c r="E41652">
        <v>0</v>
      </c>
      <c r="F41652">
        <v>0</v>
      </c>
      <c r="G41652">
        <v>1</v>
      </c>
      <c r="H41652">
        <v>0</v>
      </c>
      <c r="I41652">
        <v>0</v>
      </c>
      <c r="J41652">
        <v>4019</v>
      </c>
      <c r="K41652" t="s">
        <v>1310</v>
      </c>
      <c r="L41652">
        <v>216</v>
      </c>
      <c r="M41652" t="s">
        <v>2177</v>
      </c>
      <c r="N41652" t="s">
        <v>2345</v>
      </c>
      <c r="O41652">
        <v>0</v>
      </c>
      <c r="P41652">
        <v>0</v>
      </c>
      <c r="Q41652">
        <v>1</v>
      </c>
      <c r="R41652">
        <v>0</v>
      </c>
      <c r="S41652">
        <v>0</v>
      </c>
      <c r="T41652">
        <v>0</v>
      </c>
      <c r="U41652">
        <v>0</v>
      </c>
      <c r="V41652">
        <v>2</v>
      </c>
      <c r="W41652">
        <v>2</v>
      </c>
      <c r="X41652">
        <v>2.6857142857142851</v>
      </c>
    </row>
    <row r="41653" spans="1:24" x14ac:dyDescent="0.2">
      <c r="A41653" t="s">
        <v>1111</v>
      </c>
      <c r="B41653" s="14">
        <v>44104</v>
      </c>
      <c r="C41653">
        <v>1</v>
      </c>
      <c r="D41653">
        <v>4</v>
      </c>
      <c r="E41653">
        <v>1</v>
      </c>
      <c r="F41653">
        <v>3</v>
      </c>
      <c r="G41653">
        <v>8</v>
      </c>
      <c r="H41653">
        <v>9</v>
      </c>
      <c r="I41653">
        <v>3</v>
      </c>
      <c r="J41653">
        <v>1282</v>
      </c>
      <c r="K41653" t="s">
        <v>1300</v>
      </c>
      <c r="L41653">
        <v>724</v>
      </c>
      <c r="M41653" t="s">
        <v>2178</v>
      </c>
      <c r="N41653" t="s">
        <v>2345</v>
      </c>
      <c r="O41653">
        <v>41.436464088397791</v>
      </c>
      <c r="P41653">
        <v>3.7241612682585759</v>
      </c>
      <c r="Q41653">
        <v>1</v>
      </c>
      <c r="R41653">
        <v>0</v>
      </c>
      <c r="S41653">
        <v>0.33333333333333331</v>
      </c>
      <c r="T41653">
        <v>4.1666666666666661</v>
      </c>
      <c r="U41653">
        <v>0</v>
      </c>
      <c r="V41653">
        <v>9.8908279349252428</v>
      </c>
      <c r="W41653">
        <v>4.4000000000000004</v>
      </c>
      <c r="X41653">
        <v>5.6857142857142842</v>
      </c>
    </row>
    <row r="41654" spans="1:24" x14ac:dyDescent="0.2">
      <c r="A41654" t="s">
        <v>581</v>
      </c>
      <c r="B41654" s="14">
        <v>44104</v>
      </c>
      <c r="C41654">
        <v>0</v>
      </c>
      <c r="D41654">
        <v>0</v>
      </c>
      <c r="E41654">
        <v>0</v>
      </c>
      <c r="F41654">
        <v>6</v>
      </c>
      <c r="G41654">
        <v>3</v>
      </c>
      <c r="H41654">
        <v>12</v>
      </c>
      <c r="I41654">
        <v>6</v>
      </c>
      <c r="J41654">
        <v>607</v>
      </c>
      <c r="K41654" t="s">
        <v>1316</v>
      </c>
      <c r="L41654">
        <v>675</v>
      </c>
      <c r="M41654" t="s">
        <v>1648</v>
      </c>
      <c r="N41654" t="s">
        <v>2345</v>
      </c>
      <c r="O41654">
        <v>88.888888888888886</v>
      </c>
      <c r="P41654">
        <v>4.487387150331708</v>
      </c>
      <c r="Q41654">
        <v>1</v>
      </c>
      <c r="R41654">
        <v>0</v>
      </c>
      <c r="S41654">
        <v>0.5</v>
      </c>
      <c r="T41654">
        <v>6.25</v>
      </c>
      <c r="U41654">
        <v>0</v>
      </c>
      <c r="V41654">
        <v>12.73738715033171</v>
      </c>
      <c r="W41654">
        <v>5.9</v>
      </c>
      <c r="X41654">
        <v>5.8999999999999986</v>
      </c>
    </row>
    <row r="41655" spans="1:24" x14ac:dyDescent="0.2">
      <c r="A41655" t="s">
        <v>1135</v>
      </c>
      <c r="B41655" s="14">
        <v>44104</v>
      </c>
      <c r="C41655">
        <v>0</v>
      </c>
      <c r="D41655">
        <v>0</v>
      </c>
      <c r="E41655">
        <v>0</v>
      </c>
      <c r="F41655">
        <v>4</v>
      </c>
      <c r="G41655">
        <v>1</v>
      </c>
      <c r="H41655">
        <v>6</v>
      </c>
      <c r="I41655">
        <v>4</v>
      </c>
      <c r="J41655">
        <v>731</v>
      </c>
      <c r="K41655" t="s">
        <v>1309</v>
      </c>
      <c r="L41655">
        <v>650</v>
      </c>
      <c r="M41655" t="s">
        <v>2202</v>
      </c>
      <c r="N41655" t="s">
        <v>2345</v>
      </c>
      <c r="O41655">
        <v>61.53846153846154</v>
      </c>
      <c r="P41655">
        <v>4.1196623702063908</v>
      </c>
      <c r="Q41655">
        <v>1</v>
      </c>
      <c r="R41655">
        <v>0</v>
      </c>
      <c r="S41655">
        <v>0.66666666666666663</v>
      </c>
      <c r="T41655">
        <v>8.3333333333333321</v>
      </c>
      <c r="U41655">
        <v>0</v>
      </c>
      <c r="V41655">
        <v>14.45299570353972</v>
      </c>
      <c r="W41655">
        <v>4.4000000000000004</v>
      </c>
      <c r="X41655">
        <v>4.3999999999999986</v>
      </c>
    </row>
    <row r="41656" spans="1:24" x14ac:dyDescent="0.2">
      <c r="A41656" t="s">
        <v>610</v>
      </c>
      <c r="B41656" s="14">
        <v>44104</v>
      </c>
      <c r="C41656">
        <v>0</v>
      </c>
      <c r="D41656">
        <v>0</v>
      </c>
      <c r="E41656">
        <v>0</v>
      </c>
      <c r="F41656">
        <v>0</v>
      </c>
      <c r="G41656">
        <v>0</v>
      </c>
      <c r="H41656">
        <v>0</v>
      </c>
      <c r="I41656">
        <v>0</v>
      </c>
      <c r="J41656">
        <v>3614</v>
      </c>
      <c r="K41656" t="s">
        <v>1319</v>
      </c>
      <c r="L41656">
        <v>184</v>
      </c>
      <c r="M41656" t="s">
        <v>1677</v>
      </c>
      <c r="N41656" t="s">
        <v>2345</v>
      </c>
      <c r="O41656">
        <v>0</v>
      </c>
      <c r="P41656">
        <v>0</v>
      </c>
      <c r="Q41656">
        <v>1</v>
      </c>
      <c r="R41656">
        <v>0</v>
      </c>
      <c r="S41656">
        <v>0</v>
      </c>
      <c r="T41656">
        <v>0</v>
      </c>
      <c r="U41656">
        <v>0</v>
      </c>
      <c r="V41656">
        <v>2</v>
      </c>
      <c r="W41656">
        <v>2</v>
      </c>
      <c r="X41656">
        <v>2</v>
      </c>
    </row>
    <row r="41657" spans="1:24" x14ac:dyDescent="0.2">
      <c r="A41657" t="s">
        <v>1136</v>
      </c>
      <c r="B41657" s="14">
        <v>44104</v>
      </c>
      <c r="C41657">
        <v>0</v>
      </c>
      <c r="D41657">
        <v>0</v>
      </c>
      <c r="E41657">
        <v>0</v>
      </c>
      <c r="F41657">
        <v>0</v>
      </c>
      <c r="G41657">
        <v>0</v>
      </c>
      <c r="H41657">
        <v>0</v>
      </c>
      <c r="I41657">
        <v>0</v>
      </c>
      <c r="J41657">
        <v>1343</v>
      </c>
      <c r="K41657" t="s">
        <v>1324</v>
      </c>
      <c r="L41657">
        <v>831</v>
      </c>
      <c r="M41657" t="s">
        <v>2203</v>
      </c>
      <c r="N41657" t="s">
        <v>2345</v>
      </c>
      <c r="O41657">
        <v>0</v>
      </c>
      <c r="P41657">
        <v>0</v>
      </c>
      <c r="Q41657">
        <v>1</v>
      </c>
      <c r="R41657">
        <v>0</v>
      </c>
      <c r="S41657">
        <v>0</v>
      </c>
      <c r="T41657">
        <v>0</v>
      </c>
      <c r="U41657">
        <v>0</v>
      </c>
      <c r="V41657">
        <v>2</v>
      </c>
      <c r="W41657">
        <v>2</v>
      </c>
      <c r="X41657">
        <v>2</v>
      </c>
    </row>
    <row r="41658" spans="1:24" x14ac:dyDescent="0.2">
      <c r="A41658" t="s">
        <v>1137</v>
      </c>
      <c r="B41658" s="14">
        <v>44104</v>
      </c>
      <c r="C41658">
        <v>0</v>
      </c>
      <c r="D41658">
        <v>0</v>
      </c>
      <c r="E41658">
        <v>0</v>
      </c>
      <c r="F41658">
        <v>1</v>
      </c>
      <c r="G41658">
        <v>0</v>
      </c>
      <c r="H41658">
        <v>7</v>
      </c>
      <c r="I41658">
        <v>1</v>
      </c>
      <c r="J41658">
        <v>382</v>
      </c>
      <c r="K41658" t="s">
        <v>1279</v>
      </c>
      <c r="L41658">
        <v>1172</v>
      </c>
      <c r="M41658" t="s">
        <v>2204</v>
      </c>
      <c r="N41658" t="s">
        <v>2345</v>
      </c>
      <c r="O41658">
        <v>8.5324232081911262</v>
      </c>
      <c r="P41658">
        <v>2.1438734018392251</v>
      </c>
      <c r="Q41658">
        <v>1</v>
      </c>
      <c r="R41658">
        <v>0</v>
      </c>
      <c r="S41658">
        <v>0.14285714285714279</v>
      </c>
      <c r="T41658">
        <v>1.785714285714286</v>
      </c>
      <c r="U41658">
        <v>0</v>
      </c>
      <c r="V41658">
        <v>5.9295876875535107</v>
      </c>
      <c r="W41658">
        <v>4.4000000000000004</v>
      </c>
      <c r="X41658">
        <v>4.0571428571428561</v>
      </c>
    </row>
    <row r="41659" spans="1:24" x14ac:dyDescent="0.2">
      <c r="A41659" t="s">
        <v>1160</v>
      </c>
      <c r="B41659" s="14">
        <v>44104</v>
      </c>
      <c r="C41659">
        <v>0</v>
      </c>
      <c r="D41659">
        <v>0</v>
      </c>
      <c r="E41659">
        <v>0</v>
      </c>
      <c r="F41659">
        <v>0</v>
      </c>
      <c r="G41659">
        <v>2</v>
      </c>
      <c r="H41659">
        <v>0</v>
      </c>
      <c r="I41659">
        <v>0</v>
      </c>
      <c r="J41659">
        <v>1202</v>
      </c>
      <c r="K41659" t="s">
        <v>1301</v>
      </c>
      <c r="L41659">
        <v>524</v>
      </c>
      <c r="M41659" t="s">
        <v>2227</v>
      </c>
      <c r="N41659" t="s">
        <v>2345</v>
      </c>
      <c r="O41659">
        <v>0</v>
      </c>
      <c r="P41659">
        <v>0</v>
      </c>
      <c r="Q41659">
        <v>1</v>
      </c>
      <c r="R41659">
        <v>0</v>
      </c>
      <c r="S41659">
        <v>0</v>
      </c>
      <c r="T41659">
        <v>0</v>
      </c>
      <c r="U41659">
        <v>0</v>
      </c>
      <c r="V41659">
        <v>2</v>
      </c>
      <c r="W41659">
        <v>2</v>
      </c>
      <c r="X41659">
        <v>4.0571428571428561</v>
      </c>
    </row>
    <row r="41660" spans="1:24" x14ac:dyDescent="0.2">
      <c r="A41660" t="s">
        <v>507</v>
      </c>
      <c r="B41660" s="14">
        <v>44104</v>
      </c>
      <c r="C41660">
        <v>0</v>
      </c>
      <c r="D41660">
        <v>0</v>
      </c>
      <c r="E41660">
        <v>0</v>
      </c>
      <c r="F41660">
        <v>1</v>
      </c>
      <c r="G41660">
        <v>0</v>
      </c>
      <c r="H41660">
        <v>3</v>
      </c>
      <c r="I41660">
        <v>1</v>
      </c>
      <c r="J41660">
        <v>164</v>
      </c>
      <c r="K41660" t="s">
        <v>1284</v>
      </c>
      <c r="L41660">
        <v>380</v>
      </c>
      <c r="M41660" t="s">
        <v>1574</v>
      </c>
      <c r="N41660" t="s">
        <v>2345</v>
      </c>
      <c r="O41660">
        <v>26.315789473684209</v>
      </c>
      <c r="P41660">
        <v>3.2701691192557512</v>
      </c>
      <c r="Q41660">
        <v>1</v>
      </c>
      <c r="R41660">
        <v>0</v>
      </c>
      <c r="S41660">
        <v>0.33333333333333331</v>
      </c>
      <c r="T41660">
        <v>4.1666666666666661</v>
      </c>
      <c r="U41660">
        <v>0</v>
      </c>
      <c r="V41660">
        <v>9.4368357859224172</v>
      </c>
      <c r="W41660">
        <v>4.4000000000000004</v>
      </c>
      <c r="X41660">
        <v>4.3999999999999986</v>
      </c>
    </row>
    <row r="41661" spans="1:24" x14ac:dyDescent="0.2">
      <c r="A41661" t="s">
        <v>1162</v>
      </c>
      <c r="B41661" s="14">
        <v>44104</v>
      </c>
      <c r="C41661">
        <v>0</v>
      </c>
      <c r="D41661">
        <v>0</v>
      </c>
      <c r="E41661">
        <v>0</v>
      </c>
      <c r="F41661">
        <v>3</v>
      </c>
      <c r="G41661">
        <v>0</v>
      </c>
      <c r="H41661">
        <v>3</v>
      </c>
      <c r="I41661">
        <v>3</v>
      </c>
      <c r="J41661">
        <v>2044</v>
      </c>
      <c r="K41661" t="s">
        <v>1291</v>
      </c>
      <c r="L41661">
        <v>390</v>
      </c>
      <c r="M41661" t="s">
        <v>2229</v>
      </c>
      <c r="N41661" t="s">
        <v>2345</v>
      </c>
      <c r="O41661">
        <v>76.92307692307692</v>
      </c>
      <c r="P41661">
        <v>4.3428059215206014</v>
      </c>
      <c r="Q41661">
        <v>1</v>
      </c>
      <c r="R41661">
        <v>0</v>
      </c>
      <c r="S41661">
        <v>1</v>
      </c>
      <c r="T41661">
        <v>12.5</v>
      </c>
      <c r="U41661">
        <v>0</v>
      </c>
      <c r="V41661">
        <v>18.842805921520601</v>
      </c>
      <c r="W41661">
        <v>4.4000000000000004</v>
      </c>
      <c r="X41661">
        <v>3.371428571428571</v>
      </c>
    </row>
    <row r="41662" spans="1:24" x14ac:dyDescent="0.2">
      <c r="A41662" t="s">
        <v>1163</v>
      </c>
      <c r="B41662" s="14">
        <v>44104</v>
      </c>
      <c r="C41662">
        <v>1</v>
      </c>
      <c r="D41662">
        <v>2</v>
      </c>
      <c r="E41662">
        <v>1</v>
      </c>
      <c r="F41662">
        <v>1</v>
      </c>
      <c r="G41662">
        <v>0</v>
      </c>
      <c r="H41662">
        <v>2</v>
      </c>
      <c r="I41662">
        <v>1</v>
      </c>
      <c r="J41662">
        <v>596</v>
      </c>
      <c r="K41662" t="s">
        <v>1308</v>
      </c>
      <c r="L41662">
        <v>463</v>
      </c>
      <c r="M41662" t="s">
        <v>2230</v>
      </c>
      <c r="N41662" t="s">
        <v>2345</v>
      </c>
      <c r="O41662">
        <v>21.598272138228939</v>
      </c>
      <c r="P41662">
        <v>3.0726133178899491</v>
      </c>
      <c r="Q41662">
        <v>1</v>
      </c>
      <c r="R41662">
        <v>0</v>
      </c>
      <c r="S41662">
        <v>0.5</v>
      </c>
      <c r="T41662">
        <v>6.25</v>
      </c>
      <c r="U41662">
        <v>0</v>
      </c>
      <c r="V41662">
        <v>11.32261331788995</v>
      </c>
      <c r="W41662">
        <v>4.4000000000000004</v>
      </c>
      <c r="X41662">
        <v>2.342857142857143</v>
      </c>
    </row>
    <row r="41663" spans="1:24" x14ac:dyDescent="0.2">
      <c r="A41663" t="s">
        <v>1164</v>
      </c>
      <c r="B41663" s="14">
        <v>44104</v>
      </c>
      <c r="C41663">
        <v>0</v>
      </c>
      <c r="D41663">
        <v>0</v>
      </c>
      <c r="E41663">
        <v>0</v>
      </c>
      <c r="F41663">
        <v>0</v>
      </c>
      <c r="G41663">
        <v>0</v>
      </c>
      <c r="H41663">
        <v>0</v>
      </c>
      <c r="I41663">
        <v>0</v>
      </c>
      <c r="J41663">
        <v>1154</v>
      </c>
      <c r="K41663" t="s">
        <v>1300</v>
      </c>
      <c r="L41663">
        <v>12</v>
      </c>
      <c r="M41663" t="s">
        <v>2231</v>
      </c>
      <c r="N41663" t="s">
        <v>2345</v>
      </c>
      <c r="O41663">
        <v>0</v>
      </c>
      <c r="P41663">
        <v>0</v>
      </c>
      <c r="Q41663">
        <v>1</v>
      </c>
      <c r="R41663">
        <v>0</v>
      </c>
      <c r="S41663">
        <v>0</v>
      </c>
      <c r="T41663">
        <v>0</v>
      </c>
      <c r="U41663">
        <v>0</v>
      </c>
      <c r="V41663">
        <v>2</v>
      </c>
      <c r="W41663">
        <v>2</v>
      </c>
      <c r="X41663">
        <v>2</v>
      </c>
    </row>
    <row r="41664" spans="1:24" x14ac:dyDescent="0.2">
      <c r="A41664" t="s">
        <v>654</v>
      </c>
      <c r="B41664" s="14">
        <v>44104</v>
      </c>
      <c r="C41664">
        <v>0</v>
      </c>
      <c r="D41664">
        <v>0</v>
      </c>
      <c r="E41664">
        <v>0</v>
      </c>
      <c r="F41664">
        <v>1</v>
      </c>
      <c r="G41664">
        <v>5</v>
      </c>
      <c r="H41664">
        <v>10</v>
      </c>
      <c r="I41664">
        <v>1</v>
      </c>
      <c r="J41664">
        <v>2030</v>
      </c>
      <c r="K41664" t="s">
        <v>1131</v>
      </c>
      <c r="L41664">
        <v>581</v>
      </c>
      <c r="M41664" t="s">
        <v>1721</v>
      </c>
      <c r="N41664" t="s">
        <v>2345</v>
      </c>
      <c r="O41664">
        <v>17.21170395869191</v>
      </c>
      <c r="P41664">
        <v>2.845589615124271</v>
      </c>
      <c r="Q41664">
        <v>1</v>
      </c>
      <c r="R41664">
        <v>0</v>
      </c>
      <c r="S41664">
        <v>0.1</v>
      </c>
      <c r="T41664">
        <v>1.25</v>
      </c>
      <c r="U41664">
        <v>0</v>
      </c>
      <c r="V41664">
        <v>6.0955896151242719</v>
      </c>
      <c r="W41664">
        <v>4.4000000000000004</v>
      </c>
      <c r="X41664">
        <v>4.3999999999999986</v>
      </c>
    </row>
    <row r="41665" spans="1:24" x14ac:dyDescent="0.2">
      <c r="A41665" t="s">
        <v>1165</v>
      </c>
      <c r="B41665" s="14">
        <v>44104</v>
      </c>
      <c r="C41665">
        <v>0</v>
      </c>
      <c r="D41665">
        <v>0</v>
      </c>
      <c r="E41665">
        <v>0</v>
      </c>
      <c r="F41665">
        <v>0</v>
      </c>
      <c r="G41665">
        <v>0</v>
      </c>
      <c r="H41665">
        <v>0</v>
      </c>
      <c r="I41665">
        <v>0</v>
      </c>
      <c r="J41665">
        <v>1174</v>
      </c>
      <c r="K41665" t="s">
        <v>1301</v>
      </c>
      <c r="L41665">
        <v>835</v>
      </c>
      <c r="M41665" t="s">
        <v>2232</v>
      </c>
      <c r="N41665" t="s">
        <v>2345</v>
      </c>
      <c r="O41665">
        <v>0</v>
      </c>
      <c r="P41665">
        <v>0</v>
      </c>
      <c r="Q41665">
        <v>1</v>
      </c>
      <c r="R41665">
        <v>0</v>
      </c>
      <c r="S41665">
        <v>0</v>
      </c>
      <c r="T41665">
        <v>0</v>
      </c>
      <c r="U41665">
        <v>0</v>
      </c>
      <c r="V41665">
        <v>2</v>
      </c>
      <c r="W41665">
        <v>2</v>
      </c>
      <c r="X41665">
        <v>2</v>
      </c>
    </row>
    <row r="41666" spans="1:24" x14ac:dyDescent="0.2">
      <c r="A41666" t="s">
        <v>650</v>
      </c>
      <c r="B41666" s="14">
        <v>44104</v>
      </c>
      <c r="C41666">
        <v>0</v>
      </c>
      <c r="D41666">
        <v>0</v>
      </c>
      <c r="E41666">
        <v>0</v>
      </c>
      <c r="F41666">
        <v>0</v>
      </c>
      <c r="G41666">
        <v>2</v>
      </c>
      <c r="H41666">
        <v>0</v>
      </c>
      <c r="I41666">
        <v>0</v>
      </c>
      <c r="J41666">
        <v>1205</v>
      </c>
      <c r="K41666" t="s">
        <v>1307</v>
      </c>
      <c r="L41666">
        <v>485</v>
      </c>
      <c r="M41666" t="s">
        <v>1717</v>
      </c>
      <c r="N41666" t="s">
        <v>2345</v>
      </c>
      <c r="O41666">
        <v>0</v>
      </c>
      <c r="P41666">
        <v>0</v>
      </c>
      <c r="Q41666">
        <v>1</v>
      </c>
      <c r="R41666">
        <v>0</v>
      </c>
      <c r="S41666">
        <v>0</v>
      </c>
      <c r="T41666">
        <v>0</v>
      </c>
      <c r="U41666">
        <v>0</v>
      </c>
      <c r="V41666">
        <v>2</v>
      </c>
      <c r="W41666">
        <v>2</v>
      </c>
      <c r="X41666">
        <v>2.6857142857142851</v>
      </c>
    </row>
    <row r="41667" spans="1:24" x14ac:dyDescent="0.2">
      <c r="A41667" t="s">
        <v>655</v>
      </c>
      <c r="B41667" s="14">
        <v>44104</v>
      </c>
      <c r="C41667">
        <v>1</v>
      </c>
      <c r="D41667">
        <v>7</v>
      </c>
      <c r="E41667">
        <v>1</v>
      </c>
      <c r="F41667">
        <v>3</v>
      </c>
      <c r="G41667">
        <v>2</v>
      </c>
      <c r="H41667">
        <v>12</v>
      </c>
      <c r="I41667">
        <v>3</v>
      </c>
      <c r="J41667">
        <v>48</v>
      </c>
      <c r="K41667" t="s">
        <v>1300</v>
      </c>
      <c r="L41667">
        <v>1138</v>
      </c>
      <c r="M41667" t="s">
        <v>1722</v>
      </c>
      <c r="N41667" t="s">
        <v>2345</v>
      </c>
      <c r="O41667">
        <v>26.362038664323379</v>
      </c>
      <c r="P41667">
        <v>3.271925045958016</v>
      </c>
      <c r="Q41667">
        <v>1</v>
      </c>
      <c r="R41667">
        <v>0</v>
      </c>
      <c r="S41667">
        <v>0.25</v>
      </c>
      <c r="T41667">
        <v>3.125</v>
      </c>
      <c r="U41667">
        <v>0</v>
      </c>
      <c r="V41667">
        <v>8.3969250459580156</v>
      </c>
      <c r="W41667">
        <v>4.4000000000000004</v>
      </c>
      <c r="X41667">
        <v>4.3999999999999986</v>
      </c>
    </row>
    <row r="41668" spans="1:24" x14ac:dyDescent="0.2">
      <c r="A41668" t="s">
        <v>1166</v>
      </c>
      <c r="B41668" s="14">
        <v>44104</v>
      </c>
      <c r="C41668">
        <v>0</v>
      </c>
      <c r="D41668">
        <v>0</v>
      </c>
      <c r="E41668">
        <v>0</v>
      </c>
      <c r="F41668">
        <v>0</v>
      </c>
      <c r="G41668">
        <v>0</v>
      </c>
      <c r="H41668">
        <v>0</v>
      </c>
      <c r="I41668">
        <v>0</v>
      </c>
      <c r="J41668">
        <v>347</v>
      </c>
      <c r="K41668" t="s">
        <v>1308</v>
      </c>
      <c r="L41668">
        <v>231</v>
      </c>
      <c r="M41668" t="s">
        <v>2233</v>
      </c>
      <c r="N41668" t="s">
        <v>2345</v>
      </c>
      <c r="O41668">
        <v>0</v>
      </c>
      <c r="P41668">
        <v>0</v>
      </c>
      <c r="Q41668">
        <v>1</v>
      </c>
      <c r="R41668">
        <v>0</v>
      </c>
      <c r="S41668">
        <v>0</v>
      </c>
      <c r="T41668">
        <v>0</v>
      </c>
      <c r="U41668">
        <v>0</v>
      </c>
      <c r="V41668">
        <v>2</v>
      </c>
      <c r="W41668">
        <v>2</v>
      </c>
      <c r="X41668">
        <v>2</v>
      </c>
    </row>
    <row r="41669" spans="1:24" x14ac:dyDescent="0.2">
      <c r="A41669" t="s">
        <v>642</v>
      </c>
      <c r="B41669" s="14">
        <v>44104</v>
      </c>
      <c r="C41669">
        <v>0</v>
      </c>
      <c r="D41669">
        <v>0</v>
      </c>
      <c r="E41669">
        <v>0</v>
      </c>
      <c r="F41669">
        <v>4</v>
      </c>
      <c r="G41669">
        <v>6</v>
      </c>
      <c r="H41669">
        <v>7</v>
      </c>
      <c r="I41669">
        <v>4</v>
      </c>
      <c r="J41669">
        <v>994</v>
      </c>
      <c r="K41669" t="s">
        <v>1296</v>
      </c>
      <c r="L41669">
        <v>1389</v>
      </c>
      <c r="M41669" t="s">
        <v>1709</v>
      </c>
      <c r="N41669" t="s">
        <v>2345</v>
      </c>
      <c r="O41669">
        <v>28.797696184305259</v>
      </c>
      <c r="P41669">
        <v>3.360295390341729</v>
      </c>
      <c r="Q41669">
        <v>1</v>
      </c>
      <c r="R41669">
        <v>0</v>
      </c>
      <c r="S41669">
        <v>0.5714285714285714</v>
      </c>
      <c r="T41669">
        <v>7.1428571428571423</v>
      </c>
      <c r="U41669">
        <v>0</v>
      </c>
      <c r="V41669">
        <v>12.50315253319887</v>
      </c>
      <c r="W41669">
        <v>4.4000000000000004</v>
      </c>
      <c r="X41669">
        <v>4.3999999999999986</v>
      </c>
    </row>
    <row r="41670" spans="1:24" x14ac:dyDescent="0.2">
      <c r="A41670" t="s">
        <v>1167</v>
      </c>
      <c r="B41670" s="14">
        <v>44104</v>
      </c>
      <c r="C41670">
        <v>0</v>
      </c>
      <c r="D41670">
        <v>0</v>
      </c>
      <c r="E41670">
        <v>0</v>
      </c>
      <c r="F41670">
        <v>0</v>
      </c>
      <c r="G41670">
        <v>0</v>
      </c>
      <c r="H41670">
        <v>0</v>
      </c>
      <c r="I41670">
        <v>0</v>
      </c>
      <c r="J41670">
        <v>1258</v>
      </c>
      <c r="K41670" t="s">
        <v>1290</v>
      </c>
      <c r="L41670">
        <v>367</v>
      </c>
      <c r="M41670" t="s">
        <v>2234</v>
      </c>
      <c r="N41670" t="s">
        <v>2345</v>
      </c>
      <c r="O41670">
        <v>0</v>
      </c>
      <c r="P41670">
        <v>0</v>
      </c>
      <c r="Q41670">
        <v>1</v>
      </c>
      <c r="R41670">
        <v>0</v>
      </c>
      <c r="S41670">
        <v>0</v>
      </c>
      <c r="T41670">
        <v>0</v>
      </c>
      <c r="U41670">
        <v>0</v>
      </c>
      <c r="V41670">
        <v>2</v>
      </c>
      <c r="W41670">
        <v>2</v>
      </c>
      <c r="X41670">
        <v>2</v>
      </c>
    </row>
    <row r="41671" spans="1:24" x14ac:dyDescent="0.2">
      <c r="A41671" t="s">
        <v>1168</v>
      </c>
      <c r="B41671" s="14">
        <v>44104</v>
      </c>
      <c r="C41671">
        <v>0</v>
      </c>
      <c r="D41671">
        <v>0</v>
      </c>
      <c r="E41671">
        <v>0</v>
      </c>
      <c r="F41671">
        <v>0</v>
      </c>
      <c r="G41671">
        <v>0</v>
      </c>
      <c r="H41671">
        <v>0</v>
      </c>
      <c r="I41671">
        <v>0</v>
      </c>
      <c r="J41671">
        <v>263</v>
      </c>
      <c r="K41671" t="s">
        <v>1306</v>
      </c>
      <c r="L41671">
        <v>305</v>
      </c>
      <c r="M41671" t="s">
        <v>2235</v>
      </c>
      <c r="N41671" t="s">
        <v>2345</v>
      </c>
      <c r="O41671">
        <v>0</v>
      </c>
      <c r="P41671">
        <v>0</v>
      </c>
      <c r="Q41671">
        <v>1</v>
      </c>
      <c r="R41671">
        <v>0</v>
      </c>
      <c r="S41671">
        <v>0</v>
      </c>
      <c r="T41671">
        <v>0</v>
      </c>
      <c r="U41671">
        <v>0</v>
      </c>
      <c r="V41671">
        <v>2</v>
      </c>
      <c r="W41671">
        <v>2</v>
      </c>
      <c r="X41671">
        <v>2</v>
      </c>
    </row>
    <row r="41672" spans="1:24" x14ac:dyDescent="0.2">
      <c r="A41672" t="s">
        <v>1169</v>
      </c>
      <c r="B41672" s="14">
        <v>44104</v>
      </c>
      <c r="C41672">
        <v>0</v>
      </c>
      <c r="D41672">
        <v>0</v>
      </c>
      <c r="E41672">
        <v>0</v>
      </c>
      <c r="F41672">
        <v>0</v>
      </c>
      <c r="G41672">
        <v>0</v>
      </c>
      <c r="H41672">
        <v>0</v>
      </c>
      <c r="I41672">
        <v>0</v>
      </c>
      <c r="J41672">
        <v>298</v>
      </c>
      <c r="K41672" t="s">
        <v>1300</v>
      </c>
      <c r="L41672">
        <v>417</v>
      </c>
      <c r="M41672" t="s">
        <v>2236</v>
      </c>
      <c r="N41672" t="s">
        <v>2345</v>
      </c>
      <c r="O41672">
        <v>0</v>
      </c>
      <c r="P41672">
        <v>0</v>
      </c>
      <c r="Q41672">
        <v>1</v>
      </c>
      <c r="R41672">
        <v>0</v>
      </c>
      <c r="S41672">
        <v>0</v>
      </c>
      <c r="T41672">
        <v>0</v>
      </c>
      <c r="U41672">
        <v>0</v>
      </c>
      <c r="V41672">
        <v>2</v>
      </c>
      <c r="W41672">
        <v>2</v>
      </c>
      <c r="X41672">
        <v>2</v>
      </c>
    </row>
    <row r="41673" spans="1:24" x14ac:dyDescent="0.2">
      <c r="A41673" t="s">
        <v>1170</v>
      </c>
      <c r="B41673" s="14">
        <v>44104</v>
      </c>
      <c r="C41673">
        <v>1</v>
      </c>
      <c r="D41673">
        <v>11</v>
      </c>
      <c r="E41673">
        <v>1</v>
      </c>
      <c r="F41673">
        <v>1</v>
      </c>
      <c r="G41673">
        <v>2</v>
      </c>
      <c r="H41673">
        <v>11</v>
      </c>
      <c r="I41673">
        <v>1</v>
      </c>
      <c r="J41673">
        <v>742</v>
      </c>
      <c r="K41673" t="s">
        <v>1287</v>
      </c>
      <c r="L41673">
        <v>949</v>
      </c>
      <c r="M41673" t="s">
        <v>2237</v>
      </c>
      <c r="N41673" t="s">
        <v>2345</v>
      </c>
      <c r="O41673">
        <v>10.537407797681769</v>
      </c>
      <c r="P41673">
        <v>2.354931573366255</v>
      </c>
      <c r="Q41673">
        <v>1</v>
      </c>
      <c r="R41673">
        <v>0</v>
      </c>
      <c r="S41673">
        <v>9.0909090909090912E-2</v>
      </c>
      <c r="T41673">
        <v>1.136363636363636</v>
      </c>
      <c r="U41673">
        <v>0</v>
      </c>
      <c r="V41673">
        <v>5.4912952097298913</v>
      </c>
      <c r="W41673">
        <v>4.4000000000000004</v>
      </c>
      <c r="X41673">
        <v>3.7142857142857131</v>
      </c>
    </row>
    <row r="41674" spans="1:24" x14ac:dyDescent="0.2">
      <c r="A41674" t="s">
        <v>371</v>
      </c>
      <c r="B41674" s="14">
        <v>44104</v>
      </c>
      <c r="C41674">
        <v>0</v>
      </c>
      <c r="D41674">
        <v>0</v>
      </c>
      <c r="E41674">
        <v>0</v>
      </c>
      <c r="F41674">
        <v>1</v>
      </c>
      <c r="G41674">
        <v>3</v>
      </c>
      <c r="H41674">
        <v>10</v>
      </c>
      <c r="I41674">
        <v>1</v>
      </c>
      <c r="J41674">
        <v>748</v>
      </c>
      <c r="K41674" t="s">
        <v>1305</v>
      </c>
      <c r="L41674">
        <v>683</v>
      </c>
      <c r="M41674" t="s">
        <v>1438</v>
      </c>
      <c r="N41674" t="s">
        <v>2345</v>
      </c>
      <c r="O41674">
        <v>14.64128843338214</v>
      </c>
      <c r="P41674">
        <v>2.683845512405393</v>
      </c>
      <c r="Q41674">
        <v>1</v>
      </c>
      <c r="R41674">
        <v>0</v>
      </c>
      <c r="S41674">
        <v>0.1</v>
      </c>
      <c r="T41674">
        <v>1.25</v>
      </c>
      <c r="U41674">
        <v>0</v>
      </c>
      <c r="V41674">
        <v>5.9338455124053926</v>
      </c>
      <c r="W41674">
        <v>4.4000000000000004</v>
      </c>
      <c r="X41674">
        <v>4.3999999999999986</v>
      </c>
    </row>
    <row r="41675" spans="1:24" x14ac:dyDescent="0.2">
      <c r="A41675" t="s">
        <v>1171</v>
      </c>
      <c r="B41675" s="14">
        <v>44104</v>
      </c>
      <c r="C41675">
        <v>0</v>
      </c>
      <c r="D41675">
        <v>0</v>
      </c>
      <c r="E41675">
        <v>0</v>
      </c>
      <c r="F41675">
        <v>0</v>
      </c>
      <c r="G41675">
        <v>0</v>
      </c>
      <c r="H41675">
        <v>0</v>
      </c>
      <c r="I41675">
        <v>0</v>
      </c>
      <c r="J41675">
        <v>197</v>
      </c>
      <c r="K41675" t="s">
        <v>1279</v>
      </c>
      <c r="L41675">
        <v>905</v>
      </c>
      <c r="M41675" t="s">
        <v>2238</v>
      </c>
      <c r="N41675" t="s">
        <v>2345</v>
      </c>
      <c r="O41675">
        <v>0</v>
      </c>
      <c r="P41675">
        <v>0</v>
      </c>
      <c r="Q41675">
        <v>1</v>
      </c>
      <c r="R41675">
        <v>0</v>
      </c>
      <c r="S41675">
        <v>0</v>
      </c>
      <c r="T41675">
        <v>0</v>
      </c>
      <c r="U41675">
        <v>0</v>
      </c>
      <c r="V41675">
        <v>2</v>
      </c>
      <c r="W41675">
        <v>2</v>
      </c>
      <c r="X41675">
        <v>2</v>
      </c>
    </row>
    <row r="41676" spans="1:24" x14ac:dyDescent="0.2">
      <c r="A41676" t="s">
        <v>391</v>
      </c>
      <c r="B41676" s="14">
        <v>44104</v>
      </c>
      <c r="C41676">
        <v>4</v>
      </c>
      <c r="D41676">
        <v>21</v>
      </c>
      <c r="E41676">
        <v>4</v>
      </c>
      <c r="F41676">
        <v>8</v>
      </c>
      <c r="G41676">
        <v>7</v>
      </c>
      <c r="H41676">
        <v>50</v>
      </c>
      <c r="I41676">
        <v>8</v>
      </c>
      <c r="J41676">
        <v>1082</v>
      </c>
      <c r="K41676" t="s">
        <v>1291</v>
      </c>
      <c r="L41676">
        <v>1476</v>
      </c>
      <c r="M41676" t="s">
        <v>1458</v>
      </c>
      <c r="N41676" t="s">
        <v>2345</v>
      </c>
      <c r="O41676">
        <v>54.200542005420047</v>
      </c>
      <c r="P41676">
        <v>3.992690908495601</v>
      </c>
      <c r="Q41676">
        <v>1</v>
      </c>
      <c r="R41676">
        <v>0</v>
      </c>
      <c r="S41676">
        <v>0.16</v>
      </c>
      <c r="T41676">
        <v>2</v>
      </c>
      <c r="U41676">
        <v>0</v>
      </c>
      <c r="V41676">
        <v>7.992690908495601</v>
      </c>
      <c r="W41676">
        <v>5.9</v>
      </c>
      <c r="X41676">
        <v>5.6857142857142842</v>
      </c>
    </row>
    <row r="41677" spans="1:24" x14ac:dyDescent="0.2">
      <c r="A41677" t="s">
        <v>1172</v>
      </c>
      <c r="B41677" s="14">
        <v>44104</v>
      </c>
      <c r="C41677">
        <v>0</v>
      </c>
      <c r="D41677">
        <v>0</v>
      </c>
      <c r="E41677">
        <v>0</v>
      </c>
      <c r="F41677">
        <v>1</v>
      </c>
      <c r="G41677">
        <v>0</v>
      </c>
      <c r="H41677">
        <v>3</v>
      </c>
      <c r="I41677">
        <v>1</v>
      </c>
      <c r="J41677">
        <v>678</v>
      </c>
      <c r="K41677" t="s">
        <v>1306</v>
      </c>
      <c r="L41677">
        <v>365</v>
      </c>
      <c r="M41677" t="s">
        <v>2239</v>
      </c>
      <c r="N41677" t="s">
        <v>2345</v>
      </c>
      <c r="O41677">
        <v>27.397260273972599</v>
      </c>
      <c r="P41677">
        <v>3.3104430183936908</v>
      </c>
      <c r="Q41677">
        <v>1</v>
      </c>
      <c r="R41677">
        <v>0</v>
      </c>
      <c r="S41677">
        <v>0.33333333333333331</v>
      </c>
      <c r="T41677">
        <v>4.1666666666666661</v>
      </c>
      <c r="U41677">
        <v>0</v>
      </c>
      <c r="V41677">
        <v>9.4771096850603573</v>
      </c>
      <c r="W41677">
        <v>4.4000000000000004</v>
      </c>
      <c r="X41677">
        <v>3.371428571428571</v>
      </c>
    </row>
    <row r="41678" spans="1:24" x14ac:dyDescent="0.2">
      <c r="A41678" t="s">
        <v>561</v>
      </c>
      <c r="B41678" s="14">
        <v>44104</v>
      </c>
      <c r="C41678">
        <v>0</v>
      </c>
      <c r="D41678">
        <v>0</v>
      </c>
      <c r="E41678">
        <v>0</v>
      </c>
      <c r="F41678">
        <v>0</v>
      </c>
      <c r="G41678">
        <v>5</v>
      </c>
      <c r="H41678">
        <v>0</v>
      </c>
      <c r="I41678">
        <v>0</v>
      </c>
      <c r="J41678">
        <v>694</v>
      </c>
      <c r="K41678" t="s">
        <v>1311</v>
      </c>
      <c r="L41678">
        <v>1925</v>
      </c>
      <c r="M41678" t="s">
        <v>1628</v>
      </c>
      <c r="N41678" t="s">
        <v>2345</v>
      </c>
      <c r="O41678">
        <v>0</v>
      </c>
      <c r="P41678">
        <v>0</v>
      </c>
      <c r="Q41678">
        <v>1</v>
      </c>
      <c r="R41678">
        <v>0</v>
      </c>
      <c r="S41678">
        <v>0</v>
      </c>
      <c r="T41678">
        <v>0</v>
      </c>
      <c r="U41678">
        <v>0</v>
      </c>
      <c r="V41678">
        <v>2</v>
      </c>
      <c r="W41678">
        <v>2</v>
      </c>
      <c r="X41678">
        <v>3.7142857142857131</v>
      </c>
    </row>
    <row r="41679" spans="1:24" x14ac:dyDescent="0.2">
      <c r="A41679" t="s">
        <v>1173</v>
      </c>
      <c r="B41679" s="14">
        <v>44104</v>
      </c>
      <c r="C41679">
        <v>0</v>
      </c>
      <c r="D41679">
        <v>0</v>
      </c>
      <c r="E41679">
        <v>0</v>
      </c>
      <c r="F41679">
        <v>0</v>
      </c>
      <c r="G41679">
        <v>0</v>
      </c>
      <c r="H41679">
        <v>0</v>
      </c>
      <c r="I41679">
        <v>0</v>
      </c>
      <c r="J41679">
        <v>272</v>
      </c>
      <c r="K41679" t="s">
        <v>1300</v>
      </c>
      <c r="L41679">
        <v>487</v>
      </c>
      <c r="M41679" t="s">
        <v>2240</v>
      </c>
      <c r="N41679" t="s">
        <v>2345</v>
      </c>
      <c r="O41679">
        <v>0</v>
      </c>
      <c r="P41679">
        <v>0</v>
      </c>
      <c r="Q41679">
        <v>1</v>
      </c>
      <c r="R41679">
        <v>0</v>
      </c>
      <c r="S41679">
        <v>0</v>
      </c>
      <c r="T41679">
        <v>0</v>
      </c>
      <c r="U41679">
        <v>0</v>
      </c>
      <c r="V41679">
        <v>2</v>
      </c>
      <c r="W41679">
        <v>2</v>
      </c>
      <c r="X41679">
        <v>2</v>
      </c>
    </row>
    <row r="41680" spans="1:24" x14ac:dyDescent="0.2">
      <c r="A41680" t="s">
        <v>648</v>
      </c>
      <c r="B41680" s="14">
        <v>44104</v>
      </c>
      <c r="C41680">
        <v>7</v>
      </c>
      <c r="D41680">
        <v>15</v>
      </c>
      <c r="E41680">
        <v>7</v>
      </c>
      <c r="F41680">
        <v>17</v>
      </c>
      <c r="G41680">
        <v>0</v>
      </c>
      <c r="H41680">
        <v>34</v>
      </c>
      <c r="I41680">
        <v>17</v>
      </c>
      <c r="J41680">
        <v>3657</v>
      </c>
      <c r="K41680" t="s">
        <v>1317</v>
      </c>
      <c r="L41680">
        <v>637</v>
      </c>
      <c r="M41680" t="s">
        <v>1715</v>
      </c>
      <c r="N41680" t="s">
        <v>2345</v>
      </c>
      <c r="O41680">
        <v>266.87598116169539</v>
      </c>
      <c r="P41680">
        <v>5.5867840604602357</v>
      </c>
      <c r="Q41680">
        <v>1.7</v>
      </c>
      <c r="R41680">
        <v>1.061256502124341</v>
      </c>
      <c r="S41680">
        <v>0.5</v>
      </c>
      <c r="T41680">
        <v>6.25</v>
      </c>
      <c r="U41680">
        <v>0</v>
      </c>
      <c r="V41680">
        <v>14.89804056258458</v>
      </c>
      <c r="W41680">
        <v>10</v>
      </c>
      <c r="X41680">
        <v>5.8428571428571416</v>
      </c>
    </row>
    <row r="41681" spans="1:24" x14ac:dyDescent="0.2">
      <c r="A41681" t="s">
        <v>1174</v>
      </c>
      <c r="B41681" s="14">
        <v>44104</v>
      </c>
      <c r="C41681">
        <v>0</v>
      </c>
      <c r="D41681">
        <v>0</v>
      </c>
      <c r="E41681">
        <v>0</v>
      </c>
      <c r="F41681">
        <v>0</v>
      </c>
      <c r="G41681">
        <v>0</v>
      </c>
      <c r="H41681">
        <v>0</v>
      </c>
      <c r="I41681">
        <v>0</v>
      </c>
      <c r="J41681">
        <v>570</v>
      </c>
      <c r="K41681" t="s">
        <v>1307</v>
      </c>
      <c r="L41681">
        <v>899</v>
      </c>
      <c r="M41681" t="s">
        <v>2241</v>
      </c>
      <c r="N41681" t="s">
        <v>2345</v>
      </c>
      <c r="O41681">
        <v>0</v>
      </c>
      <c r="P41681">
        <v>0</v>
      </c>
      <c r="Q41681">
        <v>1</v>
      </c>
      <c r="R41681">
        <v>0</v>
      </c>
      <c r="S41681">
        <v>0</v>
      </c>
      <c r="T41681">
        <v>0</v>
      </c>
      <c r="U41681">
        <v>0</v>
      </c>
      <c r="V41681">
        <v>2</v>
      </c>
      <c r="W41681">
        <v>2</v>
      </c>
      <c r="X41681">
        <v>2</v>
      </c>
    </row>
    <row r="41682" spans="1:24" x14ac:dyDescent="0.2">
      <c r="A41682" t="s">
        <v>1175</v>
      </c>
      <c r="B41682" s="14">
        <v>44104</v>
      </c>
      <c r="C41682">
        <v>0</v>
      </c>
      <c r="D41682">
        <v>0</v>
      </c>
      <c r="E41682">
        <v>0</v>
      </c>
      <c r="F41682">
        <v>3</v>
      </c>
      <c r="G41682">
        <v>0</v>
      </c>
      <c r="H41682">
        <v>7</v>
      </c>
      <c r="I41682">
        <v>3</v>
      </c>
      <c r="J41682">
        <v>416</v>
      </c>
      <c r="K41682" t="s">
        <v>1308</v>
      </c>
      <c r="L41682">
        <v>581</v>
      </c>
      <c r="M41682" t="s">
        <v>2242</v>
      </c>
      <c r="N41682" t="s">
        <v>2345</v>
      </c>
      <c r="O41682">
        <v>51.635111876075733</v>
      </c>
      <c r="P41682">
        <v>3.944201903792381</v>
      </c>
      <c r="Q41682">
        <v>1</v>
      </c>
      <c r="R41682">
        <v>0</v>
      </c>
      <c r="S41682">
        <v>0.42857142857142849</v>
      </c>
      <c r="T41682">
        <v>5.3571428571428568</v>
      </c>
      <c r="U41682">
        <v>0</v>
      </c>
      <c r="V41682">
        <v>11.30134476093524</v>
      </c>
      <c r="W41682">
        <v>4.4000000000000004</v>
      </c>
      <c r="X41682">
        <v>4.0571428571428561</v>
      </c>
    </row>
    <row r="41683" spans="1:24" x14ac:dyDescent="0.2">
      <c r="A41683" t="s">
        <v>1176</v>
      </c>
      <c r="B41683" s="14">
        <v>44104</v>
      </c>
      <c r="C41683">
        <v>0</v>
      </c>
      <c r="D41683">
        <v>0</v>
      </c>
      <c r="E41683">
        <v>0</v>
      </c>
      <c r="F41683">
        <v>0</v>
      </c>
      <c r="G41683">
        <v>1</v>
      </c>
      <c r="H41683">
        <v>0</v>
      </c>
      <c r="I41683">
        <v>0</v>
      </c>
      <c r="J41683">
        <v>290</v>
      </c>
      <c r="K41683" t="s">
        <v>1311</v>
      </c>
      <c r="L41683">
        <v>769</v>
      </c>
      <c r="M41683" t="s">
        <v>2243</v>
      </c>
      <c r="N41683" t="s">
        <v>2345</v>
      </c>
      <c r="O41683">
        <v>0</v>
      </c>
      <c r="P41683">
        <v>0</v>
      </c>
      <c r="Q41683">
        <v>1</v>
      </c>
      <c r="R41683">
        <v>0</v>
      </c>
      <c r="S41683">
        <v>0</v>
      </c>
      <c r="T41683">
        <v>0</v>
      </c>
      <c r="U41683">
        <v>0</v>
      </c>
      <c r="V41683">
        <v>2</v>
      </c>
      <c r="W41683">
        <v>2</v>
      </c>
      <c r="X41683">
        <v>4.0571428571428561</v>
      </c>
    </row>
    <row r="41684" spans="1:24" x14ac:dyDescent="0.2">
      <c r="A41684" t="s">
        <v>1177</v>
      </c>
      <c r="B41684" s="14">
        <v>44104</v>
      </c>
      <c r="C41684">
        <v>1</v>
      </c>
      <c r="D41684">
        <v>5</v>
      </c>
      <c r="E41684">
        <v>1</v>
      </c>
      <c r="F41684">
        <v>7</v>
      </c>
      <c r="G41684">
        <v>3</v>
      </c>
      <c r="H41684">
        <v>19</v>
      </c>
      <c r="I41684">
        <v>7</v>
      </c>
      <c r="J41684">
        <v>1127</v>
      </c>
      <c r="K41684" t="s">
        <v>1300</v>
      </c>
      <c r="L41684">
        <v>715</v>
      </c>
      <c r="M41684" t="s">
        <v>2244</v>
      </c>
      <c r="N41684" t="s">
        <v>2345</v>
      </c>
      <c r="O41684">
        <v>97.902097902097907</v>
      </c>
      <c r="P41684">
        <v>4.5839679783374887</v>
      </c>
      <c r="Q41684">
        <v>1</v>
      </c>
      <c r="R41684">
        <v>0</v>
      </c>
      <c r="S41684">
        <v>0.36842105263157893</v>
      </c>
      <c r="T41684">
        <v>4.6052631578947363</v>
      </c>
      <c r="U41684">
        <v>0</v>
      </c>
      <c r="V41684">
        <v>11.18923113623222</v>
      </c>
      <c r="W41684">
        <v>5.9</v>
      </c>
      <c r="X41684">
        <v>5.6857142857142842</v>
      </c>
    </row>
    <row r="41685" spans="1:24" x14ac:dyDescent="0.2">
      <c r="A41685" t="s">
        <v>1178</v>
      </c>
      <c r="B41685" s="14">
        <v>44104</v>
      </c>
      <c r="C41685">
        <v>0</v>
      </c>
      <c r="D41685">
        <v>0</v>
      </c>
      <c r="E41685">
        <v>0</v>
      </c>
      <c r="F41685">
        <v>0</v>
      </c>
      <c r="G41685">
        <v>0</v>
      </c>
      <c r="H41685">
        <v>0</v>
      </c>
      <c r="I41685">
        <v>0</v>
      </c>
      <c r="J41685">
        <v>4008</v>
      </c>
      <c r="K41685" t="s">
        <v>1310</v>
      </c>
      <c r="L41685">
        <v>584</v>
      </c>
      <c r="M41685" t="s">
        <v>2245</v>
      </c>
      <c r="N41685" t="s">
        <v>2345</v>
      </c>
      <c r="O41685">
        <v>0</v>
      </c>
      <c r="P41685">
        <v>0</v>
      </c>
      <c r="Q41685">
        <v>1</v>
      </c>
      <c r="R41685">
        <v>0</v>
      </c>
      <c r="S41685">
        <v>0</v>
      </c>
      <c r="T41685">
        <v>0</v>
      </c>
      <c r="U41685">
        <v>0</v>
      </c>
      <c r="V41685">
        <v>2</v>
      </c>
      <c r="W41685">
        <v>2</v>
      </c>
      <c r="X41685">
        <v>2</v>
      </c>
    </row>
    <row r="41686" spans="1:24" x14ac:dyDescent="0.2">
      <c r="A41686" t="s">
        <v>435</v>
      </c>
      <c r="B41686" s="14">
        <v>44104</v>
      </c>
      <c r="C41686">
        <v>0</v>
      </c>
      <c r="D41686">
        <v>0</v>
      </c>
      <c r="E41686">
        <v>0</v>
      </c>
      <c r="F41686">
        <v>1</v>
      </c>
      <c r="G41686">
        <v>5</v>
      </c>
      <c r="H41686">
        <v>7</v>
      </c>
      <c r="I41686">
        <v>1</v>
      </c>
      <c r="J41686">
        <v>286</v>
      </c>
      <c r="K41686" t="s">
        <v>1287</v>
      </c>
      <c r="L41686">
        <v>766</v>
      </c>
      <c r="M41686" t="s">
        <v>1502</v>
      </c>
      <c r="N41686" t="s">
        <v>2345</v>
      </c>
      <c r="O41686">
        <v>13.05483028720627</v>
      </c>
      <c r="P41686">
        <v>2.5691582022355921</v>
      </c>
      <c r="Q41686">
        <v>1</v>
      </c>
      <c r="R41686">
        <v>0</v>
      </c>
      <c r="S41686">
        <v>0.14285714285714279</v>
      </c>
      <c r="T41686">
        <v>1.785714285714286</v>
      </c>
      <c r="U41686">
        <v>0</v>
      </c>
      <c r="V41686">
        <v>6.3548724879498772</v>
      </c>
      <c r="W41686">
        <v>4.4000000000000004</v>
      </c>
      <c r="X41686">
        <v>4.3999999999999986</v>
      </c>
    </row>
    <row r="41687" spans="1:24" x14ac:dyDescent="0.2">
      <c r="A41687" t="s">
        <v>1179</v>
      </c>
      <c r="B41687" s="14">
        <v>44104</v>
      </c>
      <c r="C41687">
        <v>0</v>
      </c>
      <c r="D41687">
        <v>0</v>
      </c>
      <c r="E41687">
        <v>0</v>
      </c>
      <c r="F41687">
        <v>2</v>
      </c>
      <c r="G41687">
        <v>2</v>
      </c>
      <c r="H41687">
        <v>5</v>
      </c>
      <c r="I41687">
        <v>2</v>
      </c>
      <c r="J41687">
        <v>3752</v>
      </c>
      <c r="K41687" t="s">
        <v>1282</v>
      </c>
      <c r="L41687">
        <v>735</v>
      </c>
      <c r="M41687" t="s">
        <v>2246</v>
      </c>
      <c r="N41687" t="s">
        <v>2345</v>
      </c>
      <c r="O41687">
        <v>27.210884353741491</v>
      </c>
      <c r="P41687">
        <v>3.3036170533232911</v>
      </c>
      <c r="Q41687">
        <v>1</v>
      </c>
      <c r="R41687">
        <v>0</v>
      </c>
      <c r="S41687">
        <v>0.4</v>
      </c>
      <c r="T41687">
        <v>5</v>
      </c>
      <c r="U41687">
        <v>0</v>
      </c>
      <c r="V41687">
        <v>10.30361705332329</v>
      </c>
      <c r="W41687">
        <v>4.4000000000000004</v>
      </c>
      <c r="X41687">
        <v>4.3999999999999986</v>
      </c>
    </row>
    <row r="41688" spans="1:24" x14ac:dyDescent="0.2">
      <c r="A41688" t="s">
        <v>549</v>
      </c>
      <c r="B41688" s="14">
        <v>44104</v>
      </c>
      <c r="C41688">
        <v>0</v>
      </c>
      <c r="D41688">
        <v>0</v>
      </c>
      <c r="E41688">
        <v>0</v>
      </c>
      <c r="F41688">
        <v>7</v>
      </c>
      <c r="G41688">
        <v>1</v>
      </c>
      <c r="H41688">
        <v>17</v>
      </c>
      <c r="I41688">
        <v>7</v>
      </c>
      <c r="J41688">
        <v>3651</v>
      </c>
      <c r="K41688" t="s">
        <v>1282</v>
      </c>
      <c r="L41688">
        <v>1703</v>
      </c>
      <c r="M41688" t="s">
        <v>1616</v>
      </c>
      <c r="N41688" t="s">
        <v>2345</v>
      </c>
      <c r="O41688">
        <v>41.103934233705218</v>
      </c>
      <c r="P41688">
        <v>3.7161038403688078</v>
      </c>
      <c r="Q41688">
        <v>1</v>
      </c>
      <c r="R41688">
        <v>0</v>
      </c>
      <c r="S41688">
        <v>0.41176470588235292</v>
      </c>
      <c r="T41688">
        <v>5.1470588235294112</v>
      </c>
      <c r="U41688">
        <v>0</v>
      </c>
      <c r="V41688">
        <v>10.863162663898221</v>
      </c>
      <c r="W41688">
        <v>5.9</v>
      </c>
      <c r="X41688">
        <v>5.4714285714285706</v>
      </c>
    </row>
    <row r="41689" spans="1:24" x14ac:dyDescent="0.2">
      <c r="A41689" t="s">
        <v>1180</v>
      </c>
      <c r="B41689" s="14">
        <v>44104</v>
      </c>
      <c r="C41689">
        <v>0</v>
      </c>
      <c r="D41689">
        <v>0</v>
      </c>
      <c r="E41689">
        <v>0</v>
      </c>
      <c r="F41689">
        <v>1</v>
      </c>
      <c r="G41689">
        <v>0</v>
      </c>
      <c r="H41689">
        <v>2</v>
      </c>
      <c r="I41689">
        <v>1</v>
      </c>
      <c r="J41689">
        <v>3653</v>
      </c>
      <c r="K41689" t="s">
        <v>1285</v>
      </c>
      <c r="L41689">
        <v>795</v>
      </c>
      <c r="M41689" t="s">
        <v>2247</v>
      </c>
      <c r="N41689" t="s">
        <v>2345</v>
      </c>
      <c r="O41689">
        <v>12.57861635220126</v>
      </c>
      <c r="P41689">
        <v>2.5319982573218511</v>
      </c>
      <c r="Q41689">
        <v>1</v>
      </c>
      <c r="R41689">
        <v>0</v>
      </c>
      <c r="S41689">
        <v>0.5</v>
      </c>
      <c r="T41689">
        <v>6.25</v>
      </c>
      <c r="U41689">
        <v>0</v>
      </c>
      <c r="V41689">
        <v>10.781998257321851</v>
      </c>
      <c r="W41689">
        <v>4.4000000000000004</v>
      </c>
      <c r="X41689">
        <v>4.3999999999999986</v>
      </c>
    </row>
    <row r="41690" spans="1:24" x14ac:dyDescent="0.2">
      <c r="A41690" t="s">
        <v>1161</v>
      </c>
      <c r="B41690" s="14">
        <v>44104</v>
      </c>
      <c r="C41690">
        <v>0</v>
      </c>
      <c r="D41690">
        <v>0</v>
      </c>
      <c r="E41690">
        <v>0</v>
      </c>
      <c r="F41690">
        <v>3</v>
      </c>
      <c r="G41690">
        <v>0</v>
      </c>
      <c r="H41690">
        <v>14</v>
      </c>
      <c r="I41690">
        <v>3</v>
      </c>
      <c r="J41690">
        <v>3637</v>
      </c>
      <c r="K41690" t="s">
        <v>1286</v>
      </c>
      <c r="L41690">
        <v>922</v>
      </c>
      <c r="M41690" t="s">
        <v>2228</v>
      </c>
      <c r="N41690" t="s">
        <v>2345</v>
      </c>
      <c r="O41690">
        <v>32.537960954446852</v>
      </c>
      <c r="P41690">
        <v>3.4824074370876992</v>
      </c>
      <c r="Q41690">
        <v>1</v>
      </c>
      <c r="R41690">
        <v>0</v>
      </c>
      <c r="S41690">
        <v>0.2142857142857143</v>
      </c>
      <c r="T41690">
        <v>2.6785714285714279</v>
      </c>
      <c r="U41690">
        <v>0</v>
      </c>
      <c r="V41690">
        <v>8.1609788656591267</v>
      </c>
      <c r="W41690">
        <v>4.4000000000000004</v>
      </c>
      <c r="X41690">
        <v>4.3999999999999986</v>
      </c>
    </row>
    <row r="41691" spans="1:24" x14ac:dyDescent="0.2">
      <c r="A41691" t="s">
        <v>1159</v>
      </c>
      <c r="B41691" s="14">
        <v>44104</v>
      </c>
      <c r="C41691">
        <v>0</v>
      </c>
      <c r="D41691">
        <v>0</v>
      </c>
      <c r="E41691">
        <v>0</v>
      </c>
      <c r="F41691">
        <v>0</v>
      </c>
      <c r="G41691">
        <v>1</v>
      </c>
      <c r="H41691">
        <v>0</v>
      </c>
      <c r="I41691">
        <v>0</v>
      </c>
      <c r="J41691">
        <v>344</v>
      </c>
      <c r="K41691" t="s">
        <v>1292</v>
      </c>
      <c r="L41691">
        <v>769</v>
      </c>
      <c r="M41691" t="s">
        <v>2226</v>
      </c>
      <c r="N41691" t="s">
        <v>2345</v>
      </c>
      <c r="O41691">
        <v>0</v>
      </c>
      <c r="P41691">
        <v>0</v>
      </c>
      <c r="Q41691">
        <v>1</v>
      </c>
      <c r="R41691">
        <v>0</v>
      </c>
      <c r="S41691">
        <v>0</v>
      </c>
      <c r="T41691">
        <v>0</v>
      </c>
      <c r="U41691">
        <v>0</v>
      </c>
      <c r="V41691">
        <v>2</v>
      </c>
      <c r="W41691">
        <v>2</v>
      </c>
      <c r="X41691">
        <v>2.6857142857142851</v>
      </c>
    </row>
    <row r="41692" spans="1:24" x14ac:dyDescent="0.2">
      <c r="A41692" t="s">
        <v>550</v>
      </c>
      <c r="B41692" s="14">
        <v>44104</v>
      </c>
      <c r="C41692">
        <v>0</v>
      </c>
      <c r="D41692">
        <v>0</v>
      </c>
      <c r="E41692">
        <v>0</v>
      </c>
      <c r="F41692">
        <v>1</v>
      </c>
      <c r="G41692">
        <v>2</v>
      </c>
      <c r="H41692">
        <v>5</v>
      </c>
      <c r="I41692">
        <v>1</v>
      </c>
      <c r="J41692">
        <v>230</v>
      </c>
      <c r="K41692" t="s">
        <v>1288</v>
      </c>
      <c r="L41692">
        <v>880</v>
      </c>
      <c r="M41692" t="s">
        <v>1617</v>
      </c>
      <c r="N41692" t="s">
        <v>2345</v>
      </c>
      <c r="O41692">
        <v>11.36363636363636</v>
      </c>
      <c r="P41692">
        <v>2.43041846450393</v>
      </c>
      <c r="Q41692">
        <v>1</v>
      </c>
      <c r="R41692">
        <v>0</v>
      </c>
      <c r="S41692">
        <v>0.2</v>
      </c>
      <c r="T41692">
        <v>2.5</v>
      </c>
      <c r="U41692">
        <v>0</v>
      </c>
      <c r="V41692">
        <v>6.93041846450393</v>
      </c>
      <c r="W41692">
        <v>4.4000000000000004</v>
      </c>
      <c r="X41692">
        <v>4.3999999999999986</v>
      </c>
    </row>
    <row r="41693" spans="1:24" x14ac:dyDescent="0.2">
      <c r="A41693" t="s">
        <v>1138</v>
      </c>
      <c r="B41693" s="14">
        <v>44104</v>
      </c>
      <c r="C41693">
        <v>5</v>
      </c>
      <c r="D41693">
        <v>8</v>
      </c>
      <c r="E41693">
        <v>5</v>
      </c>
      <c r="F41693">
        <v>7</v>
      </c>
      <c r="G41693">
        <v>1</v>
      </c>
      <c r="H41693">
        <v>21</v>
      </c>
      <c r="I41693">
        <v>7</v>
      </c>
      <c r="J41693">
        <v>668</v>
      </c>
      <c r="K41693" t="s">
        <v>1325</v>
      </c>
      <c r="L41693">
        <v>795</v>
      </c>
      <c r="M41693" t="s">
        <v>2205</v>
      </c>
      <c r="N41693" t="s">
        <v>2345</v>
      </c>
      <c r="O41693">
        <v>88.050314465408803</v>
      </c>
      <c r="P41693">
        <v>4.4779084063771641</v>
      </c>
      <c r="Q41693">
        <v>1</v>
      </c>
      <c r="R41693">
        <v>0</v>
      </c>
      <c r="S41693">
        <v>0.33333333333333331</v>
      </c>
      <c r="T41693">
        <v>4.1666666666666661</v>
      </c>
      <c r="U41693">
        <v>0</v>
      </c>
      <c r="V41693">
        <v>10.64457507304383</v>
      </c>
      <c r="W41693">
        <v>5.9</v>
      </c>
      <c r="X41693">
        <v>4.614285714285713</v>
      </c>
    </row>
    <row r="41694" spans="1:24" x14ac:dyDescent="0.2">
      <c r="A41694" t="s">
        <v>658</v>
      </c>
      <c r="B41694" s="14">
        <v>44104</v>
      </c>
      <c r="C41694">
        <v>0</v>
      </c>
      <c r="D41694">
        <v>0</v>
      </c>
      <c r="E41694">
        <v>0</v>
      </c>
      <c r="F41694">
        <v>1</v>
      </c>
      <c r="G41694">
        <v>0</v>
      </c>
      <c r="H41694">
        <v>3</v>
      </c>
      <c r="I41694">
        <v>1</v>
      </c>
      <c r="J41694">
        <v>3745</v>
      </c>
      <c r="K41694" t="s">
        <v>1317</v>
      </c>
      <c r="L41694">
        <v>567</v>
      </c>
      <c r="M41694" t="s">
        <v>1725</v>
      </c>
      <c r="N41694" t="s">
        <v>2345</v>
      </c>
      <c r="O41694">
        <v>17.636684303350972</v>
      </c>
      <c r="P41694">
        <v>2.869981068248431</v>
      </c>
      <c r="Q41694">
        <v>1</v>
      </c>
      <c r="R41694">
        <v>0</v>
      </c>
      <c r="S41694">
        <v>0.33333333333333331</v>
      </c>
      <c r="T41694">
        <v>4.1666666666666661</v>
      </c>
      <c r="U41694">
        <v>0</v>
      </c>
      <c r="V41694">
        <v>9.0366477349150962</v>
      </c>
      <c r="W41694">
        <v>4.4000000000000004</v>
      </c>
      <c r="X41694">
        <v>4.0571428571428561</v>
      </c>
    </row>
    <row r="41695" spans="1:24" x14ac:dyDescent="0.2">
      <c r="A41695" t="s">
        <v>555</v>
      </c>
      <c r="B41695" s="14">
        <v>44104</v>
      </c>
      <c r="C41695">
        <v>0</v>
      </c>
      <c r="D41695">
        <v>0</v>
      </c>
      <c r="E41695">
        <v>0</v>
      </c>
      <c r="F41695">
        <v>0</v>
      </c>
      <c r="G41695">
        <v>4</v>
      </c>
      <c r="H41695">
        <v>0</v>
      </c>
      <c r="I41695">
        <v>0</v>
      </c>
      <c r="J41695">
        <v>325</v>
      </c>
      <c r="K41695" t="s">
        <v>1293</v>
      </c>
      <c r="L41695">
        <v>1141</v>
      </c>
      <c r="M41695" t="s">
        <v>1622</v>
      </c>
      <c r="N41695" t="s">
        <v>2345</v>
      </c>
      <c r="O41695">
        <v>0</v>
      </c>
      <c r="P41695">
        <v>0</v>
      </c>
      <c r="Q41695">
        <v>1</v>
      </c>
      <c r="R41695">
        <v>0</v>
      </c>
      <c r="S41695">
        <v>0</v>
      </c>
      <c r="T41695">
        <v>0</v>
      </c>
      <c r="U41695">
        <v>0</v>
      </c>
      <c r="V41695">
        <v>2</v>
      </c>
      <c r="W41695">
        <v>2</v>
      </c>
      <c r="X41695">
        <v>4.0571428571428561</v>
      </c>
    </row>
    <row r="41696" spans="1:24" x14ac:dyDescent="0.2">
      <c r="A41696" t="s">
        <v>370</v>
      </c>
      <c r="B41696" s="14">
        <v>44104</v>
      </c>
      <c r="C41696">
        <v>0</v>
      </c>
      <c r="D41696">
        <v>0</v>
      </c>
      <c r="E41696">
        <v>0</v>
      </c>
      <c r="F41696">
        <v>3</v>
      </c>
      <c r="G41696">
        <v>6</v>
      </c>
      <c r="H41696">
        <v>21</v>
      </c>
      <c r="I41696">
        <v>3</v>
      </c>
      <c r="J41696">
        <v>757</v>
      </c>
      <c r="K41696" t="s">
        <v>915</v>
      </c>
      <c r="L41696">
        <v>1286</v>
      </c>
      <c r="M41696" t="s">
        <v>1437</v>
      </c>
      <c r="N41696" t="s">
        <v>2345</v>
      </c>
      <c r="O41696">
        <v>23.32814930015552</v>
      </c>
      <c r="P41696">
        <v>3.1496607558467282</v>
      </c>
      <c r="Q41696">
        <v>1</v>
      </c>
      <c r="R41696">
        <v>0</v>
      </c>
      <c r="S41696">
        <v>0.14285714285714279</v>
      </c>
      <c r="T41696">
        <v>1.785714285714286</v>
      </c>
      <c r="U41696">
        <v>0</v>
      </c>
      <c r="V41696">
        <v>6.9353750415610129</v>
      </c>
      <c r="W41696">
        <v>4.4000000000000004</v>
      </c>
      <c r="X41696">
        <v>4.614285714285713</v>
      </c>
    </row>
    <row r="41697" spans="1:24" x14ac:dyDescent="0.2">
      <c r="A41697" t="s">
        <v>1158</v>
      </c>
      <c r="B41697" s="14">
        <v>44104</v>
      </c>
      <c r="C41697">
        <v>0</v>
      </c>
      <c r="D41697">
        <v>0</v>
      </c>
      <c r="E41697">
        <v>0</v>
      </c>
      <c r="F41697">
        <v>0</v>
      </c>
      <c r="G41697">
        <v>0</v>
      </c>
      <c r="H41697">
        <v>0</v>
      </c>
      <c r="I41697">
        <v>0</v>
      </c>
      <c r="J41697">
        <v>58</v>
      </c>
      <c r="K41697" t="s">
        <v>1290</v>
      </c>
      <c r="L41697">
        <v>153</v>
      </c>
      <c r="M41697" t="s">
        <v>2225</v>
      </c>
      <c r="N41697" t="s">
        <v>2345</v>
      </c>
      <c r="O41697">
        <v>0</v>
      </c>
      <c r="P41697">
        <v>0</v>
      </c>
      <c r="Q41697">
        <v>1</v>
      </c>
      <c r="R41697">
        <v>0</v>
      </c>
      <c r="S41697">
        <v>0</v>
      </c>
      <c r="T41697">
        <v>0</v>
      </c>
      <c r="U41697">
        <v>0</v>
      </c>
      <c r="V41697">
        <v>2</v>
      </c>
      <c r="W41697">
        <v>2</v>
      </c>
      <c r="X41697">
        <v>2</v>
      </c>
    </row>
    <row r="41698" spans="1:24" x14ac:dyDescent="0.2">
      <c r="A41698" t="s">
        <v>1139</v>
      </c>
      <c r="B41698" s="14">
        <v>44104</v>
      </c>
      <c r="C41698">
        <v>1</v>
      </c>
      <c r="D41698">
        <v>1</v>
      </c>
      <c r="E41698">
        <v>1</v>
      </c>
      <c r="F41698">
        <v>1</v>
      </c>
      <c r="G41698">
        <v>0</v>
      </c>
      <c r="H41698">
        <v>1</v>
      </c>
      <c r="I41698">
        <v>1</v>
      </c>
      <c r="J41698">
        <v>1222</v>
      </c>
      <c r="K41698" t="s">
        <v>1301</v>
      </c>
      <c r="L41698">
        <v>1041</v>
      </c>
      <c r="M41698" t="s">
        <v>2206</v>
      </c>
      <c r="N41698" t="s">
        <v>2345</v>
      </c>
      <c r="O41698">
        <v>9.6061479346781944</v>
      </c>
      <c r="P41698">
        <v>2.2624033033612139</v>
      </c>
      <c r="Q41698">
        <v>1</v>
      </c>
      <c r="R41698">
        <v>0</v>
      </c>
      <c r="S41698">
        <v>1</v>
      </c>
      <c r="T41698">
        <v>12.5</v>
      </c>
      <c r="U41698">
        <v>0</v>
      </c>
      <c r="V41698">
        <v>16.762403303361211</v>
      </c>
      <c r="W41698">
        <v>4.4000000000000004</v>
      </c>
      <c r="X41698">
        <v>2.342857142857143</v>
      </c>
    </row>
    <row r="41699" spans="1:24" x14ac:dyDescent="0.2">
      <c r="A41699" t="s">
        <v>1140</v>
      </c>
      <c r="B41699" s="14">
        <v>44104</v>
      </c>
      <c r="C41699">
        <v>0</v>
      </c>
      <c r="D41699">
        <v>0</v>
      </c>
      <c r="E41699">
        <v>0</v>
      </c>
      <c r="F41699">
        <v>0</v>
      </c>
      <c r="G41699">
        <v>4</v>
      </c>
      <c r="H41699">
        <v>0</v>
      </c>
      <c r="I41699">
        <v>0</v>
      </c>
      <c r="J41699">
        <v>1370</v>
      </c>
      <c r="K41699" t="s">
        <v>1292</v>
      </c>
      <c r="L41699">
        <v>624</v>
      </c>
      <c r="M41699" t="s">
        <v>2207</v>
      </c>
      <c r="N41699" t="s">
        <v>2345</v>
      </c>
      <c r="O41699">
        <v>0</v>
      </c>
      <c r="P41699">
        <v>0</v>
      </c>
      <c r="Q41699">
        <v>1</v>
      </c>
      <c r="R41699">
        <v>0</v>
      </c>
      <c r="S41699">
        <v>0</v>
      </c>
      <c r="T41699">
        <v>0</v>
      </c>
      <c r="U41699">
        <v>0</v>
      </c>
      <c r="V41699">
        <v>2</v>
      </c>
      <c r="W41699">
        <v>2</v>
      </c>
      <c r="X41699">
        <v>3.371428571428571</v>
      </c>
    </row>
    <row r="41700" spans="1:24" x14ac:dyDescent="0.2">
      <c r="A41700" t="s">
        <v>563</v>
      </c>
      <c r="B41700" s="14">
        <v>44104</v>
      </c>
      <c r="C41700">
        <v>1</v>
      </c>
      <c r="D41700">
        <v>12</v>
      </c>
      <c r="E41700">
        <v>1</v>
      </c>
      <c r="F41700">
        <v>6</v>
      </c>
      <c r="G41700">
        <v>6</v>
      </c>
      <c r="H41700">
        <v>42</v>
      </c>
      <c r="I41700">
        <v>6</v>
      </c>
      <c r="J41700">
        <v>3576</v>
      </c>
      <c r="K41700" t="s">
        <v>1282</v>
      </c>
      <c r="L41700">
        <v>2426</v>
      </c>
      <c r="M41700" t="s">
        <v>1630</v>
      </c>
      <c r="N41700" t="s">
        <v>2345</v>
      </c>
      <c r="O41700">
        <v>24.732069249793899</v>
      </c>
      <c r="P41700">
        <v>3.208100751700242</v>
      </c>
      <c r="Q41700">
        <v>1</v>
      </c>
      <c r="R41700">
        <v>0</v>
      </c>
      <c r="S41700">
        <v>0.14285714285714279</v>
      </c>
      <c r="T41700">
        <v>1.785714285714286</v>
      </c>
      <c r="U41700">
        <v>0</v>
      </c>
      <c r="V41700">
        <v>6.993815037414528</v>
      </c>
      <c r="W41700">
        <v>5.9</v>
      </c>
      <c r="X41700">
        <v>5.8999999999999986</v>
      </c>
    </row>
    <row r="41701" spans="1:24" x14ac:dyDescent="0.2">
      <c r="A41701" t="s">
        <v>1141</v>
      </c>
      <c r="B41701" s="14">
        <v>44104</v>
      </c>
      <c r="C41701">
        <v>2</v>
      </c>
      <c r="D41701">
        <v>3</v>
      </c>
      <c r="E41701">
        <v>2</v>
      </c>
      <c r="F41701">
        <v>2</v>
      </c>
      <c r="G41701">
        <v>8</v>
      </c>
      <c r="H41701">
        <v>3</v>
      </c>
      <c r="I41701">
        <v>2</v>
      </c>
      <c r="J41701">
        <v>1190</v>
      </c>
      <c r="K41701" t="s">
        <v>1290</v>
      </c>
      <c r="L41701">
        <v>1059</v>
      </c>
      <c r="M41701" t="s">
        <v>2208</v>
      </c>
      <c r="N41701" t="s">
        <v>2345</v>
      </c>
      <c r="O41701">
        <v>18.885741265344659</v>
      </c>
      <c r="P41701">
        <v>2.938407206934722</v>
      </c>
      <c r="Q41701">
        <v>1</v>
      </c>
      <c r="R41701">
        <v>0</v>
      </c>
      <c r="S41701">
        <v>0.66666666666666663</v>
      </c>
      <c r="T41701">
        <v>8.3333333333333321</v>
      </c>
      <c r="U41701">
        <v>0</v>
      </c>
      <c r="V41701">
        <v>13.27174054026805</v>
      </c>
      <c r="W41701">
        <v>4.4000000000000004</v>
      </c>
      <c r="X41701">
        <v>4.8285714285714274</v>
      </c>
    </row>
    <row r="41702" spans="1:24" x14ac:dyDescent="0.2">
      <c r="A41702" t="s">
        <v>1142</v>
      </c>
      <c r="B41702" s="14">
        <v>44104</v>
      </c>
      <c r="C41702">
        <v>0</v>
      </c>
      <c r="D41702">
        <v>0</v>
      </c>
      <c r="E41702">
        <v>0</v>
      </c>
      <c r="F41702">
        <v>0</v>
      </c>
      <c r="G41702">
        <v>0</v>
      </c>
      <c r="H41702">
        <v>0</v>
      </c>
      <c r="I41702">
        <v>0</v>
      </c>
      <c r="J41702">
        <v>3610</v>
      </c>
      <c r="K41702" t="s">
        <v>1320</v>
      </c>
      <c r="L41702">
        <v>205</v>
      </c>
      <c r="M41702" t="s">
        <v>2209</v>
      </c>
      <c r="N41702" t="s">
        <v>2345</v>
      </c>
      <c r="O41702">
        <v>0</v>
      </c>
      <c r="P41702">
        <v>0</v>
      </c>
      <c r="Q41702">
        <v>1</v>
      </c>
      <c r="R41702">
        <v>0</v>
      </c>
      <c r="S41702">
        <v>0</v>
      </c>
      <c r="T41702">
        <v>0</v>
      </c>
      <c r="U41702">
        <v>0</v>
      </c>
      <c r="V41702">
        <v>2</v>
      </c>
      <c r="W41702">
        <v>2</v>
      </c>
      <c r="X41702">
        <v>2</v>
      </c>
    </row>
    <row r="41703" spans="1:24" x14ac:dyDescent="0.2">
      <c r="A41703" t="s">
        <v>1143</v>
      </c>
      <c r="B41703" s="14">
        <v>44104</v>
      </c>
      <c r="C41703">
        <v>0</v>
      </c>
      <c r="D41703">
        <v>0</v>
      </c>
      <c r="E41703">
        <v>0</v>
      </c>
      <c r="F41703">
        <v>0</v>
      </c>
      <c r="G41703">
        <v>0</v>
      </c>
      <c r="H41703">
        <v>0</v>
      </c>
      <c r="I41703">
        <v>0</v>
      </c>
      <c r="J41703">
        <v>648</v>
      </c>
      <c r="K41703" t="s">
        <v>1292</v>
      </c>
      <c r="L41703">
        <v>448</v>
      </c>
      <c r="M41703" t="s">
        <v>2210</v>
      </c>
      <c r="N41703" t="s">
        <v>2345</v>
      </c>
      <c r="O41703">
        <v>0</v>
      </c>
      <c r="P41703">
        <v>0</v>
      </c>
      <c r="Q41703">
        <v>1</v>
      </c>
      <c r="R41703">
        <v>0</v>
      </c>
      <c r="S41703">
        <v>0</v>
      </c>
      <c r="T41703">
        <v>0</v>
      </c>
      <c r="U41703">
        <v>0</v>
      </c>
      <c r="V41703">
        <v>2</v>
      </c>
      <c r="W41703">
        <v>2</v>
      </c>
      <c r="X41703">
        <v>2</v>
      </c>
    </row>
    <row r="41704" spans="1:24" x14ac:dyDescent="0.2">
      <c r="A41704" t="s">
        <v>1144</v>
      </c>
      <c r="B41704" s="14">
        <v>44104</v>
      </c>
      <c r="C41704">
        <v>1</v>
      </c>
      <c r="D41704">
        <v>1</v>
      </c>
      <c r="E41704">
        <v>1</v>
      </c>
      <c r="F41704">
        <v>1</v>
      </c>
      <c r="G41704">
        <v>0</v>
      </c>
      <c r="H41704">
        <v>1</v>
      </c>
      <c r="I41704">
        <v>1</v>
      </c>
      <c r="J41704">
        <v>843</v>
      </c>
      <c r="K41704" t="s">
        <v>1322</v>
      </c>
      <c r="L41704">
        <v>403</v>
      </c>
      <c r="M41704" t="s">
        <v>2211</v>
      </c>
      <c r="N41704" t="s">
        <v>2345</v>
      </c>
      <c r="O41704">
        <v>24.813895781637719</v>
      </c>
      <c r="P41704">
        <v>3.2114038100295001</v>
      </c>
      <c r="Q41704">
        <v>1</v>
      </c>
      <c r="R41704">
        <v>0</v>
      </c>
      <c r="S41704">
        <v>1</v>
      </c>
      <c r="T41704">
        <v>12.5</v>
      </c>
      <c r="U41704">
        <v>0</v>
      </c>
      <c r="V41704">
        <v>17.711403810029498</v>
      </c>
      <c r="W41704">
        <v>4.4000000000000004</v>
      </c>
      <c r="X41704">
        <v>2.342857142857143</v>
      </c>
    </row>
    <row r="41705" spans="1:24" x14ac:dyDescent="0.2">
      <c r="A41705" t="s">
        <v>657</v>
      </c>
      <c r="B41705" s="14">
        <v>44104</v>
      </c>
      <c r="C41705">
        <v>0</v>
      </c>
      <c r="D41705">
        <v>0</v>
      </c>
      <c r="E41705">
        <v>0</v>
      </c>
      <c r="F41705">
        <v>1</v>
      </c>
      <c r="G41705">
        <v>0</v>
      </c>
      <c r="H41705">
        <v>1</v>
      </c>
      <c r="I41705">
        <v>1</v>
      </c>
      <c r="J41705">
        <v>4101</v>
      </c>
      <c r="K41705" t="s">
        <v>1310</v>
      </c>
      <c r="L41705">
        <v>740</v>
      </c>
      <c r="M41705" t="s">
        <v>1724</v>
      </c>
      <c r="N41705" t="s">
        <v>2345</v>
      </c>
      <c r="O41705">
        <v>13.51351351351351</v>
      </c>
      <c r="P41705">
        <v>2.603690185777968</v>
      </c>
      <c r="Q41705">
        <v>1</v>
      </c>
      <c r="R41705">
        <v>0</v>
      </c>
      <c r="S41705">
        <v>1</v>
      </c>
      <c r="T41705">
        <v>12.5</v>
      </c>
      <c r="U41705">
        <v>0</v>
      </c>
      <c r="V41705">
        <v>17.103690185777971</v>
      </c>
      <c r="W41705">
        <v>4.4000000000000004</v>
      </c>
      <c r="X41705">
        <v>3.371428571428571</v>
      </c>
    </row>
    <row r="41706" spans="1:24" x14ac:dyDescent="0.2">
      <c r="A41706" t="s">
        <v>1145</v>
      </c>
      <c r="B41706" s="14">
        <v>44104</v>
      </c>
      <c r="C41706">
        <v>0</v>
      </c>
      <c r="D41706">
        <v>0</v>
      </c>
      <c r="E41706">
        <v>0</v>
      </c>
      <c r="F41706">
        <v>0</v>
      </c>
      <c r="G41706">
        <v>3</v>
      </c>
      <c r="H41706">
        <v>0</v>
      </c>
      <c r="I41706">
        <v>0</v>
      </c>
      <c r="J41706">
        <v>1340</v>
      </c>
      <c r="K41706" t="s">
        <v>1326</v>
      </c>
      <c r="L41706">
        <v>523</v>
      </c>
      <c r="M41706" t="s">
        <v>2212</v>
      </c>
      <c r="N41706" t="s">
        <v>2345</v>
      </c>
      <c r="O41706">
        <v>0</v>
      </c>
      <c r="P41706">
        <v>0</v>
      </c>
      <c r="Q41706">
        <v>1</v>
      </c>
      <c r="R41706">
        <v>0</v>
      </c>
      <c r="S41706">
        <v>0</v>
      </c>
      <c r="T41706">
        <v>0</v>
      </c>
      <c r="U41706">
        <v>0</v>
      </c>
      <c r="V41706">
        <v>2</v>
      </c>
      <c r="W41706">
        <v>2</v>
      </c>
      <c r="X41706">
        <v>2.6857142857142851</v>
      </c>
    </row>
    <row r="41707" spans="1:24" x14ac:dyDescent="0.2">
      <c r="A41707" t="s">
        <v>1146</v>
      </c>
      <c r="B41707" s="14">
        <v>44104</v>
      </c>
      <c r="C41707">
        <v>1</v>
      </c>
      <c r="D41707">
        <v>10</v>
      </c>
      <c r="E41707">
        <v>1</v>
      </c>
      <c r="F41707">
        <v>1</v>
      </c>
      <c r="G41707">
        <v>1</v>
      </c>
      <c r="H41707">
        <v>10</v>
      </c>
      <c r="I41707">
        <v>1</v>
      </c>
      <c r="J41707">
        <v>97</v>
      </c>
      <c r="K41707" t="s">
        <v>1296</v>
      </c>
      <c r="L41707">
        <v>700</v>
      </c>
      <c r="M41707" t="s">
        <v>2213</v>
      </c>
      <c r="N41707" t="s">
        <v>2345</v>
      </c>
      <c r="O41707">
        <v>14.28571428571429</v>
      </c>
      <c r="P41707">
        <v>2.6592600369327779</v>
      </c>
      <c r="Q41707">
        <v>1</v>
      </c>
      <c r="R41707">
        <v>0</v>
      </c>
      <c r="S41707">
        <v>0.1</v>
      </c>
      <c r="T41707">
        <v>1.25</v>
      </c>
      <c r="U41707">
        <v>0</v>
      </c>
      <c r="V41707">
        <v>5.9092600369327783</v>
      </c>
      <c r="W41707">
        <v>4.4000000000000004</v>
      </c>
      <c r="X41707">
        <v>4.3999999999999986</v>
      </c>
    </row>
    <row r="41708" spans="1:24" x14ac:dyDescent="0.2">
      <c r="A41708" t="s">
        <v>290</v>
      </c>
      <c r="B41708" s="14">
        <v>44104</v>
      </c>
      <c r="C41708">
        <v>0</v>
      </c>
      <c r="D41708">
        <v>0</v>
      </c>
      <c r="E41708">
        <v>0</v>
      </c>
      <c r="F41708">
        <v>2</v>
      </c>
      <c r="G41708">
        <v>1</v>
      </c>
      <c r="H41708">
        <v>23</v>
      </c>
      <c r="I41708">
        <v>2</v>
      </c>
      <c r="J41708">
        <v>66</v>
      </c>
      <c r="K41708" t="s">
        <v>1296</v>
      </c>
      <c r="L41708">
        <v>1214</v>
      </c>
      <c r="M41708" t="s">
        <v>1357</v>
      </c>
      <c r="N41708" t="s">
        <v>2345</v>
      </c>
      <c r="O41708">
        <v>16.474464579901149</v>
      </c>
      <c r="P41708">
        <v>2.8018115809166839</v>
      </c>
      <c r="Q41708">
        <v>1</v>
      </c>
      <c r="R41708">
        <v>0</v>
      </c>
      <c r="S41708">
        <v>8.6956521739130432E-2</v>
      </c>
      <c r="T41708">
        <v>1.0869565217391299</v>
      </c>
      <c r="U41708">
        <v>0</v>
      </c>
      <c r="V41708">
        <v>5.8887681026558152</v>
      </c>
      <c r="W41708">
        <v>4.4000000000000004</v>
      </c>
      <c r="X41708">
        <v>4.3999999999999986</v>
      </c>
    </row>
    <row r="41709" spans="1:24" x14ac:dyDescent="0.2">
      <c r="A41709" t="s">
        <v>276</v>
      </c>
      <c r="B41709" s="14">
        <v>44104</v>
      </c>
      <c r="C41709">
        <v>1</v>
      </c>
      <c r="D41709">
        <v>25</v>
      </c>
      <c r="E41709">
        <v>1</v>
      </c>
      <c r="F41709">
        <v>15</v>
      </c>
      <c r="G41709">
        <v>9</v>
      </c>
      <c r="H41709">
        <v>118</v>
      </c>
      <c r="I41709">
        <v>15</v>
      </c>
      <c r="J41709">
        <v>1098</v>
      </c>
      <c r="K41709" t="s">
        <v>660</v>
      </c>
      <c r="L41709">
        <v>2083</v>
      </c>
      <c r="M41709" t="s">
        <v>1343</v>
      </c>
      <c r="N41709" t="s">
        <v>2345</v>
      </c>
      <c r="O41709">
        <v>72.011521843494961</v>
      </c>
      <c r="P41709">
        <v>4.2768261318174208</v>
      </c>
      <c r="Q41709">
        <v>1.5</v>
      </c>
      <c r="R41709">
        <v>0.81093021621632877</v>
      </c>
      <c r="S41709">
        <v>0.1271186440677966</v>
      </c>
      <c r="T41709">
        <v>1.5889830508474581</v>
      </c>
      <c r="U41709">
        <v>0</v>
      </c>
      <c r="V41709">
        <v>8.6767393988812067</v>
      </c>
      <c r="W41709">
        <v>7.4</v>
      </c>
      <c r="X41709">
        <v>8.2482853502245526</v>
      </c>
    </row>
    <row r="41710" spans="1:24" x14ac:dyDescent="0.2">
      <c r="A41710" t="s">
        <v>1147</v>
      </c>
      <c r="B41710" s="14">
        <v>44104</v>
      </c>
      <c r="C41710">
        <v>4</v>
      </c>
      <c r="D41710">
        <v>8</v>
      </c>
      <c r="E41710">
        <v>4</v>
      </c>
      <c r="F41710">
        <v>5</v>
      </c>
      <c r="G41710">
        <v>2</v>
      </c>
      <c r="H41710">
        <v>11</v>
      </c>
      <c r="I41710">
        <v>5</v>
      </c>
      <c r="J41710">
        <v>421</v>
      </c>
      <c r="K41710" t="s">
        <v>1326</v>
      </c>
      <c r="L41710">
        <v>510</v>
      </c>
      <c r="M41710" t="s">
        <v>2214</v>
      </c>
      <c r="N41710" t="s">
        <v>2345</v>
      </c>
      <c r="O41710">
        <v>98.039215686274517</v>
      </c>
      <c r="P41710">
        <v>4.585367558691912</v>
      </c>
      <c r="Q41710">
        <v>1</v>
      </c>
      <c r="R41710">
        <v>0</v>
      </c>
      <c r="S41710">
        <v>0.45454545454545447</v>
      </c>
      <c r="T41710">
        <v>5.6818181818181817</v>
      </c>
      <c r="U41710">
        <v>0</v>
      </c>
      <c r="V41710">
        <v>12.26718574051009</v>
      </c>
      <c r="W41710">
        <v>4.4000000000000004</v>
      </c>
      <c r="X41710">
        <v>4.3999999999999986</v>
      </c>
    </row>
    <row r="41711" spans="1:24" x14ac:dyDescent="0.2">
      <c r="A41711" t="s">
        <v>1148</v>
      </c>
      <c r="B41711" s="14">
        <v>44104</v>
      </c>
      <c r="C41711">
        <v>0</v>
      </c>
      <c r="D41711">
        <v>0</v>
      </c>
      <c r="E41711">
        <v>0</v>
      </c>
      <c r="F41711">
        <v>2</v>
      </c>
      <c r="G41711">
        <v>3</v>
      </c>
      <c r="H41711">
        <v>3</v>
      </c>
      <c r="I41711">
        <v>2</v>
      </c>
      <c r="J41711">
        <v>765</v>
      </c>
      <c r="K41711" t="s">
        <v>1309</v>
      </c>
      <c r="L41711">
        <v>673</v>
      </c>
      <c r="M41711" t="s">
        <v>2215</v>
      </c>
      <c r="N41711" t="s">
        <v>2345</v>
      </c>
      <c r="O41711">
        <v>29.717682020802378</v>
      </c>
      <c r="P41711">
        <v>3.3917422228913998</v>
      </c>
      <c r="Q41711">
        <v>1</v>
      </c>
      <c r="R41711">
        <v>0</v>
      </c>
      <c r="S41711">
        <v>0.66666666666666663</v>
      </c>
      <c r="T41711">
        <v>8.3333333333333321</v>
      </c>
      <c r="U41711">
        <v>0</v>
      </c>
      <c r="V41711">
        <v>13.725075556224731</v>
      </c>
      <c r="W41711">
        <v>4.4000000000000004</v>
      </c>
      <c r="X41711">
        <v>4.3999999999999986</v>
      </c>
    </row>
    <row r="41712" spans="1:24" x14ac:dyDescent="0.2">
      <c r="A41712" t="s">
        <v>1149</v>
      </c>
      <c r="B41712" s="14">
        <v>44104</v>
      </c>
      <c r="C41712">
        <v>0</v>
      </c>
      <c r="D41712">
        <v>0</v>
      </c>
      <c r="E41712">
        <v>0</v>
      </c>
      <c r="F41712">
        <v>0</v>
      </c>
      <c r="G41712">
        <v>0</v>
      </c>
      <c r="H41712">
        <v>0</v>
      </c>
      <c r="I41712">
        <v>0</v>
      </c>
      <c r="J41712">
        <v>378</v>
      </c>
      <c r="K41712" t="s">
        <v>1308</v>
      </c>
      <c r="L41712">
        <v>296</v>
      </c>
      <c r="M41712" t="s">
        <v>2216</v>
      </c>
      <c r="N41712" t="s">
        <v>2345</v>
      </c>
      <c r="O41712">
        <v>0</v>
      </c>
      <c r="P41712">
        <v>0</v>
      </c>
      <c r="Q41712">
        <v>1</v>
      </c>
      <c r="R41712">
        <v>0</v>
      </c>
      <c r="S41712">
        <v>0</v>
      </c>
      <c r="T41712">
        <v>0</v>
      </c>
      <c r="U41712">
        <v>0</v>
      </c>
      <c r="V41712">
        <v>2</v>
      </c>
      <c r="W41712">
        <v>2</v>
      </c>
      <c r="X41712">
        <v>2</v>
      </c>
    </row>
    <row r="41713" spans="1:24" x14ac:dyDescent="0.2">
      <c r="A41713" t="s">
        <v>1150</v>
      </c>
      <c r="B41713" s="14">
        <v>44104</v>
      </c>
      <c r="C41713">
        <v>0</v>
      </c>
      <c r="D41713">
        <v>0</v>
      </c>
      <c r="E41713">
        <v>0</v>
      </c>
      <c r="F41713">
        <v>1</v>
      </c>
      <c r="G41713">
        <v>0</v>
      </c>
      <c r="H41713">
        <v>1</v>
      </c>
      <c r="I41713">
        <v>1</v>
      </c>
      <c r="J41713">
        <v>3605</v>
      </c>
      <c r="K41713" t="s">
        <v>1319</v>
      </c>
      <c r="L41713">
        <v>207</v>
      </c>
      <c r="M41713" t="s">
        <v>2217</v>
      </c>
      <c r="N41713" t="s">
        <v>2345</v>
      </c>
      <c r="O41713">
        <v>48.309178743961347</v>
      </c>
      <c r="P41713">
        <v>3.877621578710813</v>
      </c>
      <c r="Q41713">
        <v>1</v>
      </c>
      <c r="R41713">
        <v>0</v>
      </c>
      <c r="S41713">
        <v>1</v>
      </c>
      <c r="T41713">
        <v>12.5</v>
      </c>
      <c r="U41713">
        <v>0</v>
      </c>
      <c r="V41713">
        <v>18.377621578710809</v>
      </c>
      <c r="W41713">
        <v>4.4000000000000004</v>
      </c>
      <c r="X41713">
        <v>4.3999999999999986</v>
      </c>
    </row>
    <row r="41714" spans="1:24" x14ac:dyDescent="0.2">
      <c r="A41714" t="s">
        <v>608</v>
      </c>
      <c r="B41714" s="14">
        <v>44104</v>
      </c>
      <c r="C41714">
        <v>0</v>
      </c>
      <c r="D41714">
        <v>0</v>
      </c>
      <c r="E41714">
        <v>0</v>
      </c>
      <c r="F41714">
        <v>0</v>
      </c>
      <c r="G41714">
        <v>11</v>
      </c>
      <c r="H41714">
        <v>0</v>
      </c>
      <c r="I41714">
        <v>0</v>
      </c>
      <c r="J41714">
        <v>620</v>
      </c>
      <c r="K41714" t="s">
        <v>660</v>
      </c>
      <c r="L41714">
        <v>680</v>
      </c>
      <c r="M41714" t="s">
        <v>1675</v>
      </c>
      <c r="N41714" t="s">
        <v>2345</v>
      </c>
      <c r="O41714">
        <v>0</v>
      </c>
      <c r="P41714">
        <v>0</v>
      </c>
      <c r="Q41714">
        <v>0.90909090909090906</v>
      </c>
      <c r="R41714">
        <v>-0.19062035960864979</v>
      </c>
      <c r="S41714">
        <v>0</v>
      </c>
      <c r="T41714">
        <v>0</v>
      </c>
      <c r="U41714">
        <v>0</v>
      </c>
      <c r="V41714">
        <v>1.80937964039135</v>
      </c>
      <c r="W41714">
        <v>1.80937964039135</v>
      </c>
      <c r="X41714">
        <v>2.9326353272443342</v>
      </c>
    </row>
    <row r="41715" spans="1:24" x14ac:dyDescent="0.2">
      <c r="A41715" t="s">
        <v>451</v>
      </c>
      <c r="B41715" s="14">
        <v>44104</v>
      </c>
      <c r="C41715">
        <v>0</v>
      </c>
      <c r="D41715">
        <v>0</v>
      </c>
      <c r="E41715">
        <v>0</v>
      </c>
      <c r="F41715">
        <v>1</v>
      </c>
      <c r="G41715">
        <v>0</v>
      </c>
      <c r="H41715">
        <v>1</v>
      </c>
      <c r="I41715">
        <v>1</v>
      </c>
      <c r="J41715">
        <v>3785</v>
      </c>
      <c r="K41715" t="s">
        <v>1319</v>
      </c>
      <c r="L41715">
        <v>273</v>
      </c>
      <c r="M41715" t="s">
        <v>1518</v>
      </c>
      <c r="N41715" t="s">
        <v>2345</v>
      </c>
      <c r="O41715">
        <v>36.630036630036628</v>
      </c>
      <c r="P41715">
        <v>3.600868576791223</v>
      </c>
      <c r="Q41715">
        <v>1</v>
      </c>
      <c r="R41715">
        <v>0</v>
      </c>
      <c r="S41715">
        <v>1</v>
      </c>
      <c r="T41715">
        <v>12.5</v>
      </c>
      <c r="U41715">
        <v>0</v>
      </c>
      <c r="V41715">
        <v>18.100868576791221</v>
      </c>
      <c r="W41715">
        <v>4.4000000000000004</v>
      </c>
      <c r="X41715">
        <v>3.028571428571428</v>
      </c>
    </row>
    <row r="41716" spans="1:24" x14ac:dyDescent="0.2">
      <c r="A41716" t="s">
        <v>1151</v>
      </c>
      <c r="B41716" s="14">
        <v>44104</v>
      </c>
      <c r="C41716">
        <v>0</v>
      </c>
      <c r="D41716">
        <v>0</v>
      </c>
      <c r="E41716">
        <v>0</v>
      </c>
      <c r="F41716">
        <v>1</v>
      </c>
      <c r="G41716">
        <v>1</v>
      </c>
      <c r="H41716">
        <v>3</v>
      </c>
      <c r="I41716">
        <v>1</v>
      </c>
      <c r="J41716">
        <v>670</v>
      </c>
      <c r="K41716" t="s">
        <v>915</v>
      </c>
      <c r="L41716">
        <v>552</v>
      </c>
      <c r="M41716" t="s">
        <v>2218</v>
      </c>
      <c r="N41716" t="s">
        <v>2345</v>
      </c>
      <c r="O41716">
        <v>18.115942028985511</v>
      </c>
      <c r="P41716">
        <v>2.8967923256990868</v>
      </c>
      <c r="Q41716">
        <v>1</v>
      </c>
      <c r="R41716">
        <v>0</v>
      </c>
      <c r="S41716">
        <v>0.33333333333333331</v>
      </c>
      <c r="T41716">
        <v>4.1666666666666661</v>
      </c>
      <c r="U41716">
        <v>0</v>
      </c>
      <c r="V41716">
        <v>9.0634589923657529</v>
      </c>
      <c r="W41716">
        <v>4.4000000000000004</v>
      </c>
      <c r="X41716">
        <v>4.3999999999999986</v>
      </c>
    </row>
    <row r="41717" spans="1:24" x14ac:dyDescent="0.2">
      <c r="A41717" t="s">
        <v>1152</v>
      </c>
      <c r="B41717" s="14">
        <v>44104</v>
      </c>
      <c r="C41717">
        <v>0</v>
      </c>
      <c r="D41717">
        <v>0</v>
      </c>
      <c r="E41717">
        <v>0</v>
      </c>
      <c r="F41717">
        <v>0</v>
      </c>
      <c r="G41717">
        <v>5</v>
      </c>
      <c r="H41717">
        <v>0</v>
      </c>
      <c r="I41717">
        <v>0</v>
      </c>
      <c r="J41717">
        <v>563</v>
      </c>
      <c r="K41717" t="s">
        <v>915</v>
      </c>
      <c r="L41717">
        <v>929</v>
      </c>
      <c r="M41717" t="s">
        <v>2219</v>
      </c>
      <c r="N41717" t="s">
        <v>2345</v>
      </c>
      <c r="O41717">
        <v>0</v>
      </c>
      <c r="P41717">
        <v>0</v>
      </c>
      <c r="Q41717">
        <v>1</v>
      </c>
      <c r="R41717">
        <v>0</v>
      </c>
      <c r="S41717">
        <v>0</v>
      </c>
      <c r="T41717">
        <v>0</v>
      </c>
      <c r="U41717">
        <v>0</v>
      </c>
      <c r="V41717">
        <v>2</v>
      </c>
      <c r="W41717">
        <v>2</v>
      </c>
      <c r="X41717">
        <v>4.0571428571428561</v>
      </c>
    </row>
    <row r="41718" spans="1:24" x14ac:dyDescent="0.2">
      <c r="A41718" t="s">
        <v>1153</v>
      </c>
      <c r="B41718" s="14">
        <v>44104</v>
      </c>
      <c r="C41718">
        <v>0</v>
      </c>
      <c r="D41718">
        <v>0</v>
      </c>
      <c r="E41718">
        <v>0</v>
      </c>
      <c r="F41718">
        <v>1</v>
      </c>
      <c r="G41718">
        <v>1</v>
      </c>
      <c r="H41718">
        <v>4</v>
      </c>
      <c r="I41718">
        <v>1</v>
      </c>
      <c r="J41718">
        <v>732</v>
      </c>
      <c r="K41718" t="s">
        <v>1322</v>
      </c>
      <c r="L41718">
        <v>739</v>
      </c>
      <c r="M41718" t="s">
        <v>2220</v>
      </c>
      <c r="N41718" t="s">
        <v>2345</v>
      </c>
      <c r="O41718">
        <v>13.53179972936401</v>
      </c>
      <c r="P41718">
        <v>2.6050424510279808</v>
      </c>
      <c r="Q41718">
        <v>1</v>
      </c>
      <c r="R41718">
        <v>0</v>
      </c>
      <c r="S41718">
        <v>0.25</v>
      </c>
      <c r="T41718">
        <v>3.125</v>
      </c>
      <c r="U41718">
        <v>0</v>
      </c>
      <c r="V41718">
        <v>7.7300424510279804</v>
      </c>
      <c r="W41718">
        <v>4.4000000000000004</v>
      </c>
      <c r="X41718">
        <v>4.3999999999999986</v>
      </c>
    </row>
    <row r="41719" spans="1:24" x14ac:dyDescent="0.2">
      <c r="A41719" t="s">
        <v>1154</v>
      </c>
      <c r="B41719" s="14">
        <v>44104</v>
      </c>
      <c r="C41719">
        <v>0</v>
      </c>
      <c r="D41719">
        <v>0</v>
      </c>
      <c r="E41719">
        <v>0</v>
      </c>
      <c r="F41719">
        <v>1</v>
      </c>
      <c r="G41719">
        <v>4</v>
      </c>
      <c r="H41719">
        <v>2</v>
      </c>
      <c r="I41719">
        <v>1</v>
      </c>
      <c r="J41719">
        <v>395</v>
      </c>
      <c r="K41719" t="s">
        <v>1315</v>
      </c>
      <c r="L41719">
        <v>949</v>
      </c>
      <c r="M41719" t="s">
        <v>2221</v>
      </c>
      <c r="N41719" t="s">
        <v>2345</v>
      </c>
      <c r="O41719">
        <v>10.537407797681769</v>
      </c>
      <c r="P41719">
        <v>2.354931573366255</v>
      </c>
      <c r="Q41719">
        <v>1</v>
      </c>
      <c r="R41719">
        <v>0</v>
      </c>
      <c r="S41719">
        <v>0.5</v>
      </c>
      <c r="T41719">
        <v>6.25</v>
      </c>
      <c r="U41719">
        <v>0</v>
      </c>
      <c r="V41719">
        <v>10.604931573366249</v>
      </c>
      <c r="W41719">
        <v>4.4000000000000004</v>
      </c>
      <c r="X41719">
        <v>4.3999999999999986</v>
      </c>
    </row>
    <row r="41720" spans="1:24" x14ac:dyDescent="0.2">
      <c r="A41720" t="s">
        <v>1155</v>
      </c>
      <c r="B41720" s="14">
        <v>44104</v>
      </c>
      <c r="C41720">
        <v>0</v>
      </c>
      <c r="D41720">
        <v>0</v>
      </c>
      <c r="E41720">
        <v>0</v>
      </c>
      <c r="F41720">
        <v>3</v>
      </c>
      <c r="G41720">
        <v>0</v>
      </c>
      <c r="H41720">
        <v>3</v>
      </c>
      <c r="I41720">
        <v>3</v>
      </c>
      <c r="J41720">
        <v>130</v>
      </c>
      <c r="K41720" t="s">
        <v>1094</v>
      </c>
      <c r="L41720">
        <v>1122</v>
      </c>
      <c r="M41720" t="s">
        <v>2222</v>
      </c>
      <c r="N41720" t="s">
        <v>2345</v>
      </c>
      <c r="O41720">
        <v>26.737967914438499</v>
      </c>
      <c r="P41720">
        <v>3.2860845745616509</v>
      </c>
      <c r="Q41720">
        <v>1</v>
      </c>
      <c r="R41720">
        <v>0</v>
      </c>
      <c r="S41720">
        <v>1</v>
      </c>
      <c r="T41720">
        <v>12.5</v>
      </c>
      <c r="U41720">
        <v>0</v>
      </c>
      <c r="V41720">
        <v>17.786084574561649</v>
      </c>
      <c r="W41720">
        <v>4.4000000000000004</v>
      </c>
      <c r="X41720">
        <v>4.0571428571428561</v>
      </c>
    </row>
    <row r="41721" spans="1:24" x14ac:dyDescent="0.2">
      <c r="A41721" t="s">
        <v>525</v>
      </c>
      <c r="B41721" s="14">
        <v>44104</v>
      </c>
      <c r="C41721">
        <v>1</v>
      </c>
      <c r="D41721">
        <v>7</v>
      </c>
      <c r="E41721">
        <v>1</v>
      </c>
      <c r="F41721">
        <v>1</v>
      </c>
      <c r="G41721">
        <v>0</v>
      </c>
      <c r="H41721">
        <v>7</v>
      </c>
      <c r="I41721">
        <v>1</v>
      </c>
      <c r="J41721">
        <v>729</v>
      </c>
      <c r="K41721" t="s">
        <v>1280</v>
      </c>
      <c r="L41721">
        <v>900</v>
      </c>
      <c r="M41721" t="s">
        <v>1592</v>
      </c>
      <c r="N41721" t="s">
        <v>2345</v>
      </c>
      <c r="O41721">
        <v>11.111111111111111</v>
      </c>
      <c r="P41721">
        <v>2.4079456086518718</v>
      </c>
      <c r="Q41721">
        <v>1</v>
      </c>
      <c r="R41721">
        <v>0</v>
      </c>
      <c r="S41721">
        <v>0.14285714285714279</v>
      </c>
      <c r="T41721">
        <v>1.785714285714286</v>
      </c>
      <c r="U41721">
        <v>0</v>
      </c>
      <c r="V41721">
        <v>6.1936598943661574</v>
      </c>
      <c r="W41721">
        <v>4.4000000000000004</v>
      </c>
      <c r="X41721">
        <v>2.342857142857143</v>
      </c>
    </row>
    <row r="41722" spans="1:24" x14ac:dyDescent="0.2">
      <c r="A41722" t="s">
        <v>551</v>
      </c>
      <c r="B41722" s="14">
        <v>44104</v>
      </c>
      <c r="C41722">
        <v>0</v>
      </c>
      <c r="D41722">
        <v>0</v>
      </c>
      <c r="E41722">
        <v>0</v>
      </c>
      <c r="F41722">
        <v>1</v>
      </c>
      <c r="G41722">
        <v>1</v>
      </c>
      <c r="H41722">
        <v>7</v>
      </c>
      <c r="I41722">
        <v>1</v>
      </c>
      <c r="J41722">
        <v>194</v>
      </c>
      <c r="K41722" t="s">
        <v>1279</v>
      </c>
      <c r="L41722">
        <v>626</v>
      </c>
      <c r="M41722" t="s">
        <v>1618</v>
      </c>
      <c r="N41722" t="s">
        <v>2345</v>
      </c>
      <c r="O41722">
        <v>15.974440894568691</v>
      </c>
      <c r="P41722">
        <v>2.7709900008760839</v>
      </c>
      <c r="Q41722">
        <v>1</v>
      </c>
      <c r="R41722">
        <v>0</v>
      </c>
      <c r="S41722">
        <v>0.14285714285714279</v>
      </c>
      <c r="T41722">
        <v>1.785714285714286</v>
      </c>
      <c r="U41722">
        <v>0</v>
      </c>
      <c r="V41722">
        <v>6.55670428659037</v>
      </c>
      <c r="W41722">
        <v>4.4000000000000004</v>
      </c>
      <c r="X41722">
        <v>4.3999999999999986</v>
      </c>
    </row>
    <row r="41723" spans="1:24" x14ac:dyDescent="0.2">
      <c r="A41723" t="s">
        <v>1156</v>
      </c>
      <c r="B41723" s="14">
        <v>44104</v>
      </c>
      <c r="C41723">
        <v>0</v>
      </c>
      <c r="D41723">
        <v>0</v>
      </c>
      <c r="E41723">
        <v>0</v>
      </c>
      <c r="F41723">
        <v>0</v>
      </c>
      <c r="G41723">
        <v>3</v>
      </c>
      <c r="H41723">
        <v>0</v>
      </c>
      <c r="I41723">
        <v>0</v>
      </c>
      <c r="J41723">
        <v>213</v>
      </c>
      <c r="K41723" t="s">
        <v>1292</v>
      </c>
      <c r="L41723">
        <v>965</v>
      </c>
      <c r="M41723" t="s">
        <v>2223</v>
      </c>
      <c r="N41723" t="s">
        <v>2345</v>
      </c>
      <c r="O41723">
        <v>0</v>
      </c>
      <c r="P41723">
        <v>0</v>
      </c>
      <c r="Q41723">
        <v>1</v>
      </c>
      <c r="R41723">
        <v>0</v>
      </c>
      <c r="S41723">
        <v>0</v>
      </c>
      <c r="T41723">
        <v>0</v>
      </c>
      <c r="U41723">
        <v>0</v>
      </c>
      <c r="V41723">
        <v>2</v>
      </c>
      <c r="W41723">
        <v>2</v>
      </c>
      <c r="X41723">
        <v>3.7142857142857131</v>
      </c>
    </row>
    <row r="41724" spans="1:24" x14ac:dyDescent="0.2">
      <c r="A41724" t="s">
        <v>699</v>
      </c>
      <c r="B41724" s="14">
        <v>44104</v>
      </c>
      <c r="C41724">
        <v>0</v>
      </c>
      <c r="D41724">
        <v>0</v>
      </c>
      <c r="E41724">
        <v>0</v>
      </c>
      <c r="F41724">
        <v>1</v>
      </c>
      <c r="G41724">
        <v>0</v>
      </c>
      <c r="H41724">
        <v>5</v>
      </c>
      <c r="I41724">
        <v>1</v>
      </c>
      <c r="J41724">
        <v>425</v>
      </c>
      <c r="K41724" t="s">
        <v>1278</v>
      </c>
      <c r="L41724">
        <v>910</v>
      </c>
      <c r="M41724" t="s">
        <v>1766</v>
      </c>
      <c r="N41724" t="s">
        <v>2345</v>
      </c>
      <c r="O41724">
        <v>10.989010989010991</v>
      </c>
      <c r="P41724">
        <v>2.3968957724652871</v>
      </c>
      <c r="Q41724">
        <v>1</v>
      </c>
      <c r="R41724">
        <v>0</v>
      </c>
      <c r="S41724">
        <v>0.2</v>
      </c>
      <c r="T41724">
        <v>2.5</v>
      </c>
      <c r="U41724">
        <v>0</v>
      </c>
      <c r="V41724">
        <v>6.8968957724652871</v>
      </c>
      <c r="W41724">
        <v>4.4000000000000004</v>
      </c>
      <c r="X41724">
        <v>2.6857142857142859</v>
      </c>
    </row>
    <row r="41725" spans="1:24" x14ac:dyDescent="0.2">
      <c r="A41725" t="s">
        <v>576</v>
      </c>
      <c r="B41725" s="14">
        <v>44104</v>
      </c>
      <c r="C41725">
        <v>0</v>
      </c>
      <c r="D41725">
        <v>0</v>
      </c>
      <c r="E41725">
        <v>0</v>
      </c>
      <c r="F41725">
        <v>12</v>
      </c>
      <c r="G41725">
        <v>7</v>
      </c>
      <c r="H41725">
        <v>41</v>
      </c>
      <c r="I41725">
        <v>12</v>
      </c>
      <c r="J41725">
        <v>791</v>
      </c>
      <c r="K41725" t="s">
        <v>1294</v>
      </c>
      <c r="L41725">
        <v>970</v>
      </c>
      <c r="M41725" t="s">
        <v>1643</v>
      </c>
      <c r="N41725" t="s">
        <v>2345</v>
      </c>
      <c r="O41725">
        <v>123.7113402061856</v>
      </c>
      <c r="P41725">
        <v>4.8179509502667548</v>
      </c>
      <c r="Q41725">
        <v>1.2</v>
      </c>
      <c r="R41725">
        <v>0.36464311358790918</v>
      </c>
      <c r="S41725">
        <v>0.29268292682926828</v>
      </c>
      <c r="T41725">
        <v>3.6585365853658529</v>
      </c>
      <c r="U41725">
        <v>0</v>
      </c>
      <c r="V41725">
        <v>10.841130649220521</v>
      </c>
      <c r="W41725">
        <v>7.4</v>
      </c>
      <c r="X41725">
        <v>7.5553411220036466</v>
      </c>
    </row>
    <row r="41726" spans="1:24" x14ac:dyDescent="0.2">
      <c r="A41726" t="s">
        <v>273</v>
      </c>
      <c r="B41726" s="14">
        <v>44104</v>
      </c>
      <c r="C41726">
        <v>0</v>
      </c>
      <c r="D41726">
        <v>0</v>
      </c>
      <c r="E41726">
        <v>0</v>
      </c>
      <c r="F41726">
        <v>5</v>
      </c>
      <c r="G41726">
        <v>6</v>
      </c>
      <c r="H41726">
        <v>47</v>
      </c>
      <c r="I41726">
        <v>5</v>
      </c>
      <c r="J41726">
        <v>1315</v>
      </c>
      <c r="K41726" t="s">
        <v>1288</v>
      </c>
      <c r="L41726">
        <v>3212</v>
      </c>
      <c r="M41726" t="s">
        <v>1340</v>
      </c>
      <c r="N41726" t="s">
        <v>2345</v>
      </c>
      <c r="O41726">
        <v>15.56662515566625</v>
      </c>
      <c r="P41726">
        <v>2.7451292093436308</v>
      </c>
      <c r="Q41726">
        <v>1</v>
      </c>
      <c r="R41726">
        <v>0</v>
      </c>
      <c r="S41726">
        <v>0.1063829787234043</v>
      </c>
      <c r="T41726">
        <v>1.3297872340425529</v>
      </c>
      <c r="U41726">
        <v>0</v>
      </c>
      <c r="V41726">
        <v>6.0749164433861838</v>
      </c>
      <c r="W41726">
        <v>4.4000000000000004</v>
      </c>
      <c r="X41726">
        <v>5.4714285714285706</v>
      </c>
    </row>
    <row r="41727" spans="1:24" x14ac:dyDescent="0.2">
      <c r="A41727" t="s">
        <v>440</v>
      </c>
      <c r="B41727" s="14">
        <v>44104</v>
      </c>
      <c r="C41727">
        <v>0</v>
      </c>
      <c r="D41727">
        <v>0</v>
      </c>
      <c r="E41727">
        <v>0</v>
      </c>
      <c r="F41727">
        <v>0</v>
      </c>
      <c r="G41727">
        <v>1</v>
      </c>
      <c r="H41727">
        <v>0</v>
      </c>
      <c r="I41727">
        <v>0</v>
      </c>
      <c r="J41727">
        <v>1184</v>
      </c>
      <c r="K41727" t="s">
        <v>1307</v>
      </c>
      <c r="L41727">
        <v>190</v>
      </c>
      <c r="M41727" t="s">
        <v>1507</v>
      </c>
      <c r="N41727" t="s">
        <v>2345</v>
      </c>
      <c r="O41727">
        <v>0</v>
      </c>
      <c r="P41727">
        <v>0</v>
      </c>
      <c r="Q41727">
        <v>1</v>
      </c>
      <c r="R41727">
        <v>0</v>
      </c>
      <c r="S41727">
        <v>0</v>
      </c>
      <c r="T41727">
        <v>0</v>
      </c>
      <c r="U41727">
        <v>0</v>
      </c>
      <c r="V41727">
        <v>2</v>
      </c>
      <c r="W41727">
        <v>2</v>
      </c>
      <c r="X41727">
        <v>4.0571428571428561</v>
      </c>
    </row>
    <row r="41728" spans="1:24" x14ac:dyDescent="0.2">
      <c r="A41728" t="s">
        <v>472</v>
      </c>
      <c r="B41728" s="14">
        <v>44104</v>
      </c>
      <c r="C41728">
        <v>2</v>
      </c>
      <c r="D41728">
        <v>8</v>
      </c>
      <c r="E41728">
        <v>2</v>
      </c>
      <c r="F41728">
        <v>11</v>
      </c>
      <c r="G41728">
        <v>19</v>
      </c>
      <c r="H41728">
        <v>43</v>
      </c>
      <c r="I41728">
        <v>11</v>
      </c>
      <c r="J41728">
        <v>3648</v>
      </c>
      <c r="K41728" t="s">
        <v>1282</v>
      </c>
      <c r="L41728">
        <v>857</v>
      </c>
      <c r="M41728" t="s">
        <v>1539</v>
      </c>
      <c r="N41728" t="s">
        <v>2345</v>
      </c>
      <c r="O41728">
        <v>128.35472578763131</v>
      </c>
      <c r="P41728">
        <v>4.8547977261767734</v>
      </c>
      <c r="Q41728">
        <v>0.57894736842105265</v>
      </c>
      <c r="R41728">
        <v>-1.0930874127361401</v>
      </c>
      <c r="S41728">
        <v>0.2558139534883721</v>
      </c>
      <c r="T41728">
        <v>3.197674418604652</v>
      </c>
      <c r="U41728">
        <v>0</v>
      </c>
      <c r="V41728">
        <v>8.9593847320452848</v>
      </c>
      <c r="W41728">
        <v>7.4</v>
      </c>
      <c r="X41728">
        <v>9.2571428571428545</v>
      </c>
    </row>
    <row r="41729" spans="1:24" x14ac:dyDescent="0.2">
      <c r="A41729" t="s">
        <v>1157</v>
      </c>
      <c r="B41729" s="14">
        <v>44104</v>
      </c>
      <c r="C41729">
        <v>0</v>
      </c>
      <c r="D41729">
        <v>0</v>
      </c>
      <c r="E41729">
        <v>0</v>
      </c>
      <c r="F41729">
        <v>0</v>
      </c>
      <c r="G41729">
        <v>2</v>
      </c>
      <c r="H41729">
        <v>0</v>
      </c>
      <c r="I41729">
        <v>0</v>
      </c>
      <c r="J41729">
        <v>4551</v>
      </c>
      <c r="K41729" t="s">
        <v>1310</v>
      </c>
      <c r="L41729">
        <v>621</v>
      </c>
      <c r="M41729" t="s">
        <v>2224</v>
      </c>
      <c r="N41729" t="s">
        <v>2345</v>
      </c>
      <c r="O41729">
        <v>0</v>
      </c>
      <c r="P41729">
        <v>0</v>
      </c>
      <c r="Q41729">
        <v>1</v>
      </c>
      <c r="R41729">
        <v>0</v>
      </c>
      <c r="S41729">
        <v>0</v>
      </c>
      <c r="T41729">
        <v>0</v>
      </c>
      <c r="U41729">
        <v>0</v>
      </c>
      <c r="V41729">
        <v>2</v>
      </c>
      <c r="W41729">
        <v>2</v>
      </c>
      <c r="X41729">
        <v>2.342857142857143</v>
      </c>
    </row>
    <row r="41730" spans="1:24" x14ac:dyDescent="0.2">
      <c r="A41730" t="s">
        <v>1088</v>
      </c>
      <c r="B41730" s="14">
        <v>44104</v>
      </c>
      <c r="C41730">
        <v>0</v>
      </c>
      <c r="D41730">
        <v>0</v>
      </c>
      <c r="E41730">
        <v>0</v>
      </c>
      <c r="F41730">
        <v>0</v>
      </c>
      <c r="G41730">
        <v>0</v>
      </c>
      <c r="H41730">
        <v>0</v>
      </c>
      <c r="I41730">
        <v>0</v>
      </c>
      <c r="J41730">
        <v>1124</v>
      </c>
      <c r="K41730" t="s">
        <v>1321</v>
      </c>
      <c r="L41730">
        <v>264</v>
      </c>
      <c r="M41730" t="s">
        <v>2155</v>
      </c>
      <c r="N41730" t="s">
        <v>2345</v>
      </c>
      <c r="O41730">
        <v>0</v>
      </c>
      <c r="P41730">
        <v>0</v>
      </c>
      <c r="Q41730">
        <v>1</v>
      </c>
      <c r="R41730">
        <v>0</v>
      </c>
      <c r="S41730">
        <v>0</v>
      </c>
      <c r="T41730">
        <v>0</v>
      </c>
      <c r="U41730">
        <v>0</v>
      </c>
      <c r="V41730">
        <v>2</v>
      </c>
      <c r="W41730">
        <v>2</v>
      </c>
      <c r="X41730">
        <v>2</v>
      </c>
    </row>
    <row r="41731" spans="1:24" x14ac:dyDescent="0.2">
      <c r="A41731" t="s">
        <v>659</v>
      </c>
      <c r="B41731" s="14">
        <v>44104</v>
      </c>
      <c r="C41731">
        <v>0</v>
      </c>
      <c r="D41731">
        <v>0</v>
      </c>
      <c r="E41731">
        <v>0</v>
      </c>
      <c r="F41731">
        <v>2</v>
      </c>
      <c r="G41731">
        <v>2</v>
      </c>
      <c r="H41731">
        <v>18</v>
      </c>
      <c r="I41731">
        <v>2</v>
      </c>
      <c r="J41731">
        <v>408</v>
      </c>
      <c r="K41731" t="s">
        <v>1308</v>
      </c>
      <c r="L41731">
        <v>629</v>
      </c>
      <c r="M41731" t="s">
        <v>1726</v>
      </c>
      <c r="N41731" t="s">
        <v>2345</v>
      </c>
      <c r="O41731">
        <v>31.796502384737678</v>
      </c>
      <c r="P41731">
        <v>3.459356295835688</v>
      </c>
      <c r="Q41731">
        <v>1</v>
      </c>
      <c r="R41731">
        <v>0</v>
      </c>
      <c r="S41731">
        <v>0.1111111111111111</v>
      </c>
      <c r="T41731">
        <v>1.3888888888888891</v>
      </c>
      <c r="U41731">
        <v>0</v>
      </c>
      <c r="V41731">
        <v>6.8482451847245764</v>
      </c>
      <c r="W41731">
        <v>4.4000000000000004</v>
      </c>
      <c r="X41731">
        <v>4.3999999999999986</v>
      </c>
    </row>
    <row r="41732" spans="1:24" x14ac:dyDescent="0.2">
      <c r="A41732" t="s">
        <v>905</v>
      </c>
      <c r="B41732" s="14">
        <v>44104</v>
      </c>
      <c r="C41732">
        <v>0</v>
      </c>
      <c r="D41732">
        <v>0</v>
      </c>
      <c r="E41732">
        <v>0</v>
      </c>
      <c r="F41732">
        <v>0</v>
      </c>
      <c r="G41732">
        <v>0</v>
      </c>
      <c r="H41732">
        <v>0</v>
      </c>
      <c r="I41732">
        <v>0</v>
      </c>
      <c r="J41732">
        <v>1197</v>
      </c>
      <c r="K41732" t="s">
        <v>1323</v>
      </c>
      <c r="L41732">
        <v>209</v>
      </c>
      <c r="M41732" t="s">
        <v>1972</v>
      </c>
      <c r="N41732" t="s">
        <v>2345</v>
      </c>
      <c r="O41732">
        <v>0</v>
      </c>
      <c r="P41732">
        <v>0</v>
      </c>
      <c r="Q41732">
        <v>1</v>
      </c>
      <c r="R41732">
        <v>0</v>
      </c>
      <c r="S41732">
        <v>0</v>
      </c>
      <c r="T41732">
        <v>0</v>
      </c>
      <c r="U41732">
        <v>0</v>
      </c>
      <c r="V41732">
        <v>2</v>
      </c>
      <c r="W41732">
        <v>2</v>
      </c>
      <c r="X41732">
        <v>2</v>
      </c>
    </row>
    <row r="41733" spans="1:24" x14ac:dyDescent="0.2">
      <c r="A41733" t="s">
        <v>799</v>
      </c>
      <c r="B41733" s="14">
        <v>44104</v>
      </c>
      <c r="C41733">
        <v>0</v>
      </c>
      <c r="D41733">
        <v>0</v>
      </c>
      <c r="E41733">
        <v>0</v>
      </c>
      <c r="F41733">
        <v>1</v>
      </c>
      <c r="G41733">
        <v>7</v>
      </c>
      <c r="H41733">
        <v>4</v>
      </c>
      <c r="I41733">
        <v>1</v>
      </c>
      <c r="J41733">
        <v>524</v>
      </c>
      <c r="K41733" t="s">
        <v>1284</v>
      </c>
      <c r="L41733">
        <v>2406</v>
      </c>
      <c r="M41733" t="s">
        <v>1866</v>
      </c>
      <c r="N41733" t="s">
        <v>2345</v>
      </c>
      <c r="O41733">
        <v>4.1562759767248547</v>
      </c>
      <c r="P41733">
        <v>1.4246194754415591</v>
      </c>
      <c r="Q41733">
        <v>1</v>
      </c>
      <c r="R41733">
        <v>0</v>
      </c>
      <c r="S41733">
        <v>0.25</v>
      </c>
      <c r="T41733">
        <v>3.125</v>
      </c>
      <c r="U41733">
        <v>0</v>
      </c>
      <c r="V41733">
        <v>6.5496194754415589</v>
      </c>
      <c r="W41733">
        <v>4.4000000000000004</v>
      </c>
      <c r="X41733">
        <v>4.8285714285714274</v>
      </c>
    </row>
    <row r="41734" spans="1:24" x14ac:dyDescent="0.2">
      <c r="A41734" t="s">
        <v>643</v>
      </c>
      <c r="B41734" s="14">
        <v>44104</v>
      </c>
      <c r="C41734">
        <v>0</v>
      </c>
      <c r="D41734">
        <v>0</v>
      </c>
      <c r="E41734">
        <v>0</v>
      </c>
      <c r="F41734">
        <v>2</v>
      </c>
      <c r="G41734">
        <v>0</v>
      </c>
      <c r="H41734">
        <v>6</v>
      </c>
      <c r="I41734">
        <v>2</v>
      </c>
      <c r="J41734">
        <v>396</v>
      </c>
      <c r="K41734" t="s">
        <v>1315</v>
      </c>
      <c r="L41734">
        <v>976</v>
      </c>
      <c r="M41734" t="s">
        <v>1710</v>
      </c>
      <c r="N41734" t="s">
        <v>2345</v>
      </c>
      <c r="O41734">
        <v>20.491803278688529</v>
      </c>
      <c r="P41734">
        <v>3.0200249661230361</v>
      </c>
      <c r="Q41734">
        <v>1</v>
      </c>
      <c r="R41734">
        <v>0</v>
      </c>
      <c r="S41734">
        <v>0.33333333333333331</v>
      </c>
      <c r="T41734">
        <v>4.1666666666666661</v>
      </c>
      <c r="U41734">
        <v>0</v>
      </c>
      <c r="V41734">
        <v>9.1866916327897012</v>
      </c>
      <c r="W41734">
        <v>4.4000000000000004</v>
      </c>
      <c r="X41734">
        <v>4.0571428571428561</v>
      </c>
    </row>
    <row r="41735" spans="1:24" x14ac:dyDescent="0.2">
      <c r="A41735" t="s">
        <v>737</v>
      </c>
      <c r="B41735" s="14">
        <v>44104</v>
      </c>
      <c r="C41735">
        <v>0</v>
      </c>
      <c r="D41735">
        <v>0</v>
      </c>
      <c r="E41735">
        <v>0</v>
      </c>
      <c r="F41735">
        <v>2</v>
      </c>
      <c r="G41735">
        <v>5</v>
      </c>
      <c r="H41735">
        <v>11</v>
      </c>
      <c r="I41735">
        <v>2</v>
      </c>
      <c r="J41735">
        <v>315</v>
      </c>
      <c r="K41735" t="s">
        <v>1314</v>
      </c>
      <c r="L41735">
        <v>912</v>
      </c>
      <c r="M41735" t="s">
        <v>1804</v>
      </c>
      <c r="N41735" t="s">
        <v>2345</v>
      </c>
      <c r="O41735">
        <v>21.92982456140351</v>
      </c>
      <c r="P41735">
        <v>3.0878475624617971</v>
      </c>
      <c r="Q41735">
        <v>1</v>
      </c>
      <c r="R41735">
        <v>0</v>
      </c>
      <c r="S41735">
        <v>0.1818181818181818</v>
      </c>
      <c r="T41735">
        <v>2.2727272727272729</v>
      </c>
      <c r="U41735">
        <v>0</v>
      </c>
      <c r="V41735">
        <v>7.3605748351890696</v>
      </c>
      <c r="W41735">
        <v>4.4000000000000004</v>
      </c>
      <c r="X41735">
        <v>4.614285714285713</v>
      </c>
    </row>
    <row r="41736" spans="1:24" x14ac:dyDescent="0.2">
      <c r="A41736" t="s">
        <v>780</v>
      </c>
      <c r="B41736" s="14">
        <v>44104</v>
      </c>
      <c r="C41736">
        <v>1</v>
      </c>
      <c r="D41736">
        <v>6</v>
      </c>
      <c r="E41736">
        <v>1</v>
      </c>
      <c r="F41736">
        <v>4</v>
      </c>
      <c r="G41736">
        <v>0</v>
      </c>
      <c r="H41736">
        <v>19</v>
      </c>
      <c r="I41736">
        <v>4</v>
      </c>
      <c r="J41736">
        <v>3724</v>
      </c>
      <c r="K41736" t="s">
        <v>1317</v>
      </c>
      <c r="L41736">
        <v>448</v>
      </c>
      <c r="M41736" t="s">
        <v>1847</v>
      </c>
      <c r="N41736" t="s">
        <v>2345</v>
      </c>
      <c r="O41736">
        <v>89.285714285714292</v>
      </c>
      <c r="P41736">
        <v>4.4918415006810886</v>
      </c>
      <c r="Q41736">
        <v>1</v>
      </c>
      <c r="R41736">
        <v>0</v>
      </c>
      <c r="S41736">
        <v>0.2105263157894737</v>
      </c>
      <c r="T41736">
        <v>2.6315789473684208</v>
      </c>
      <c r="U41736">
        <v>0</v>
      </c>
      <c r="V41736">
        <v>9.1234204480495098</v>
      </c>
      <c r="W41736">
        <v>4.4000000000000004</v>
      </c>
      <c r="X41736">
        <v>3.7142857142857131</v>
      </c>
    </row>
    <row r="41737" spans="1:24" x14ac:dyDescent="0.2">
      <c r="A41737" t="s">
        <v>697</v>
      </c>
      <c r="B41737" s="14">
        <v>44104</v>
      </c>
      <c r="C41737">
        <v>0</v>
      </c>
      <c r="D41737">
        <v>0</v>
      </c>
      <c r="E41737">
        <v>0</v>
      </c>
      <c r="F41737">
        <v>1</v>
      </c>
      <c r="G41737">
        <v>2</v>
      </c>
      <c r="H41737">
        <v>4</v>
      </c>
      <c r="I41737">
        <v>1</v>
      </c>
      <c r="J41737">
        <v>309</v>
      </c>
      <c r="K41737" t="s">
        <v>1131</v>
      </c>
      <c r="L41737">
        <v>1279</v>
      </c>
      <c r="M41737" t="s">
        <v>1764</v>
      </c>
      <c r="N41737" t="s">
        <v>2345</v>
      </c>
      <c r="O41737">
        <v>7.8186082877247847</v>
      </c>
      <c r="P41737">
        <v>2.0565065703973402</v>
      </c>
      <c r="Q41737">
        <v>1</v>
      </c>
      <c r="R41737">
        <v>0</v>
      </c>
      <c r="S41737">
        <v>0.25</v>
      </c>
      <c r="T41737">
        <v>3.125</v>
      </c>
      <c r="U41737">
        <v>0</v>
      </c>
      <c r="V41737">
        <v>7.1815065703973406</v>
      </c>
      <c r="W41737">
        <v>4.4000000000000004</v>
      </c>
      <c r="X41737">
        <v>4.3999999999999986</v>
      </c>
    </row>
    <row r="41738" spans="1:24" x14ac:dyDescent="0.2">
      <c r="A41738" t="s">
        <v>788</v>
      </c>
      <c r="B41738" s="14">
        <v>44104</v>
      </c>
      <c r="C41738">
        <v>0</v>
      </c>
      <c r="D41738">
        <v>0</v>
      </c>
      <c r="E41738">
        <v>0</v>
      </c>
      <c r="F41738">
        <v>1</v>
      </c>
      <c r="G41738">
        <v>0</v>
      </c>
      <c r="H41738">
        <v>3</v>
      </c>
      <c r="I41738">
        <v>1</v>
      </c>
      <c r="J41738">
        <v>80</v>
      </c>
      <c r="K41738" t="s">
        <v>1296</v>
      </c>
      <c r="L41738">
        <v>980</v>
      </c>
      <c r="M41738" t="s">
        <v>1855</v>
      </c>
      <c r="N41738" t="s">
        <v>2345</v>
      </c>
      <c r="O41738">
        <v>10.204081632653059</v>
      </c>
      <c r="P41738">
        <v>2.322787800311565</v>
      </c>
      <c r="Q41738">
        <v>1</v>
      </c>
      <c r="R41738">
        <v>0</v>
      </c>
      <c r="S41738">
        <v>0.33333333333333331</v>
      </c>
      <c r="T41738">
        <v>4.1666666666666661</v>
      </c>
      <c r="U41738">
        <v>0</v>
      </c>
      <c r="V41738">
        <v>8.4894544669782306</v>
      </c>
      <c r="W41738">
        <v>4.4000000000000004</v>
      </c>
      <c r="X41738">
        <v>4.3999999999999986</v>
      </c>
    </row>
    <row r="41739" spans="1:24" x14ac:dyDescent="0.2">
      <c r="A41739" t="s">
        <v>789</v>
      </c>
      <c r="B41739" s="14">
        <v>44104</v>
      </c>
      <c r="C41739">
        <v>0</v>
      </c>
      <c r="D41739">
        <v>0</v>
      </c>
      <c r="E41739">
        <v>0</v>
      </c>
      <c r="F41739">
        <v>2</v>
      </c>
      <c r="G41739">
        <v>4</v>
      </c>
      <c r="H41739">
        <v>18</v>
      </c>
      <c r="I41739">
        <v>2</v>
      </c>
      <c r="J41739">
        <v>4304</v>
      </c>
      <c r="K41739" t="s">
        <v>1310</v>
      </c>
      <c r="L41739">
        <v>923</v>
      </c>
      <c r="M41739" t="s">
        <v>1856</v>
      </c>
      <c r="N41739" t="s">
        <v>2345</v>
      </c>
      <c r="O41739">
        <v>21.668472372697721</v>
      </c>
      <c r="P41739">
        <v>3.0758583180332759</v>
      </c>
      <c r="Q41739">
        <v>1</v>
      </c>
      <c r="R41739">
        <v>0</v>
      </c>
      <c r="S41739">
        <v>0.1111111111111111</v>
      </c>
      <c r="T41739">
        <v>1.3888888888888891</v>
      </c>
      <c r="U41739">
        <v>0</v>
      </c>
      <c r="V41739">
        <v>6.4647472069221648</v>
      </c>
      <c r="W41739">
        <v>4.4000000000000004</v>
      </c>
      <c r="X41739">
        <v>4.3999999999999986</v>
      </c>
    </row>
    <row r="41740" spans="1:24" x14ac:dyDescent="0.2">
      <c r="A41740" t="s">
        <v>791</v>
      </c>
      <c r="B41740" s="14">
        <v>44104</v>
      </c>
      <c r="C41740">
        <v>1</v>
      </c>
      <c r="D41740">
        <v>4</v>
      </c>
      <c r="E41740">
        <v>1</v>
      </c>
      <c r="F41740">
        <v>2</v>
      </c>
      <c r="G41740">
        <v>1</v>
      </c>
      <c r="H41740">
        <v>7</v>
      </c>
      <c r="I41740">
        <v>2</v>
      </c>
      <c r="J41740">
        <v>55</v>
      </c>
      <c r="K41740" t="s">
        <v>1131</v>
      </c>
      <c r="L41740">
        <v>543</v>
      </c>
      <c r="M41740" t="s">
        <v>1858</v>
      </c>
      <c r="N41740" t="s">
        <v>2345</v>
      </c>
      <c r="O41740">
        <v>36.83241252302026</v>
      </c>
      <c r="P41740">
        <v>3.606378232602192</v>
      </c>
      <c r="Q41740">
        <v>1</v>
      </c>
      <c r="R41740">
        <v>0</v>
      </c>
      <c r="S41740">
        <v>0.2857142857142857</v>
      </c>
      <c r="T41740">
        <v>3.5714285714285712</v>
      </c>
      <c r="U41740">
        <v>0</v>
      </c>
      <c r="V41740">
        <v>9.1778068040307641</v>
      </c>
      <c r="W41740">
        <v>4.4000000000000004</v>
      </c>
      <c r="X41740">
        <v>4.3999999999999986</v>
      </c>
    </row>
    <row r="41741" spans="1:24" x14ac:dyDescent="0.2">
      <c r="A41741" t="s">
        <v>773</v>
      </c>
      <c r="B41741" s="14">
        <v>44104</v>
      </c>
      <c r="C41741">
        <v>0</v>
      </c>
      <c r="D41741">
        <v>0</v>
      </c>
      <c r="E41741">
        <v>0</v>
      </c>
      <c r="F41741">
        <v>0</v>
      </c>
      <c r="G41741">
        <v>2</v>
      </c>
      <c r="H41741">
        <v>0</v>
      </c>
      <c r="I41741">
        <v>0</v>
      </c>
      <c r="J41741">
        <v>1366</v>
      </c>
      <c r="K41741" t="s">
        <v>1312</v>
      </c>
      <c r="L41741">
        <v>872</v>
      </c>
      <c r="M41741" t="s">
        <v>1840</v>
      </c>
      <c r="N41741" t="s">
        <v>2345</v>
      </c>
      <c r="O41741">
        <v>0</v>
      </c>
      <c r="P41741">
        <v>0</v>
      </c>
      <c r="Q41741">
        <v>1</v>
      </c>
      <c r="R41741">
        <v>0</v>
      </c>
      <c r="S41741">
        <v>0</v>
      </c>
      <c r="T41741">
        <v>0</v>
      </c>
      <c r="U41741">
        <v>0</v>
      </c>
      <c r="V41741">
        <v>2</v>
      </c>
      <c r="W41741">
        <v>2</v>
      </c>
      <c r="X41741">
        <v>2.6857142857142851</v>
      </c>
    </row>
    <row r="41742" spans="1:24" x14ac:dyDescent="0.2">
      <c r="A41742" t="s">
        <v>755</v>
      </c>
      <c r="B41742" s="14">
        <v>44104</v>
      </c>
      <c r="C41742">
        <v>0</v>
      </c>
      <c r="D41742">
        <v>0</v>
      </c>
      <c r="E41742">
        <v>0</v>
      </c>
      <c r="F41742">
        <v>1</v>
      </c>
      <c r="G41742">
        <v>0</v>
      </c>
      <c r="H41742">
        <v>1</v>
      </c>
      <c r="I41742">
        <v>1</v>
      </c>
      <c r="J41742">
        <v>590</v>
      </c>
      <c r="K41742" t="s">
        <v>1300</v>
      </c>
      <c r="L41742">
        <v>408</v>
      </c>
      <c r="M41742" t="s">
        <v>1822</v>
      </c>
      <c r="N41742" t="s">
        <v>2345</v>
      </c>
      <c r="O41742">
        <v>24.509803921568629</v>
      </c>
      <c r="P41742">
        <v>3.1990731975720208</v>
      </c>
      <c r="Q41742">
        <v>1</v>
      </c>
      <c r="R41742">
        <v>0</v>
      </c>
      <c r="S41742">
        <v>1</v>
      </c>
      <c r="T41742">
        <v>12.5</v>
      </c>
      <c r="U41742">
        <v>0</v>
      </c>
      <c r="V41742">
        <v>17.699073197572019</v>
      </c>
      <c r="W41742">
        <v>4.4000000000000004</v>
      </c>
      <c r="X41742">
        <v>3.7142857142857131</v>
      </c>
    </row>
    <row r="41743" spans="1:24" x14ac:dyDescent="0.2">
      <c r="A41743" t="s">
        <v>758</v>
      </c>
      <c r="B41743" s="14">
        <v>44104</v>
      </c>
      <c r="C41743">
        <v>0</v>
      </c>
      <c r="D41743">
        <v>0</v>
      </c>
      <c r="E41743">
        <v>0</v>
      </c>
      <c r="F41743">
        <v>0</v>
      </c>
      <c r="G41743">
        <v>0</v>
      </c>
      <c r="H41743">
        <v>0</v>
      </c>
      <c r="I41743">
        <v>0</v>
      </c>
      <c r="J41743">
        <v>4303</v>
      </c>
      <c r="K41743" t="s">
        <v>1310</v>
      </c>
      <c r="L41743">
        <v>174</v>
      </c>
      <c r="M41743" t="s">
        <v>1825</v>
      </c>
      <c r="N41743" t="s">
        <v>2345</v>
      </c>
      <c r="O41743">
        <v>0</v>
      </c>
      <c r="P41743">
        <v>0</v>
      </c>
      <c r="Q41743">
        <v>1</v>
      </c>
      <c r="R41743">
        <v>0</v>
      </c>
      <c r="S41743">
        <v>0</v>
      </c>
      <c r="T41743">
        <v>0</v>
      </c>
      <c r="U41743">
        <v>0</v>
      </c>
      <c r="V41743">
        <v>2</v>
      </c>
      <c r="W41743">
        <v>2</v>
      </c>
      <c r="X41743">
        <v>2</v>
      </c>
    </row>
    <row r="41744" spans="1:24" x14ac:dyDescent="0.2">
      <c r="A41744" t="s">
        <v>510</v>
      </c>
      <c r="B41744" s="14">
        <v>44104</v>
      </c>
      <c r="C41744">
        <v>0</v>
      </c>
      <c r="D41744">
        <v>0</v>
      </c>
      <c r="E41744">
        <v>0</v>
      </c>
      <c r="F41744">
        <v>0</v>
      </c>
      <c r="G41744">
        <v>1</v>
      </c>
      <c r="H41744">
        <v>0</v>
      </c>
      <c r="I41744">
        <v>0</v>
      </c>
      <c r="J41744">
        <v>405</v>
      </c>
      <c r="K41744" t="s">
        <v>1287</v>
      </c>
      <c r="L41744">
        <v>908</v>
      </c>
      <c r="M41744" t="s">
        <v>1577</v>
      </c>
      <c r="N41744" t="s">
        <v>2345</v>
      </c>
      <c r="O41744">
        <v>0</v>
      </c>
      <c r="P41744">
        <v>0</v>
      </c>
      <c r="Q41744">
        <v>1</v>
      </c>
      <c r="R41744">
        <v>0</v>
      </c>
      <c r="S41744">
        <v>0</v>
      </c>
      <c r="T41744">
        <v>0</v>
      </c>
      <c r="U41744">
        <v>0</v>
      </c>
      <c r="V41744">
        <v>2</v>
      </c>
      <c r="W41744">
        <v>2</v>
      </c>
      <c r="X41744">
        <v>3.028571428571428</v>
      </c>
    </row>
    <row r="41745" spans="1:24" x14ac:dyDescent="0.2">
      <c r="A41745" t="s">
        <v>759</v>
      </c>
      <c r="B41745" s="14">
        <v>44104</v>
      </c>
      <c r="C41745">
        <v>0</v>
      </c>
      <c r="D41745">
        <v>0</v>
      </c>
      <c r="E41745">
        <v>0</v>
      </c>
      <c r="F41745">
        <v>0</v>
      </c>
      <c r="G41745">
        <v>0</v>
      </c>
      <c r="H41745">
        <v>0</v>
      </c>
      <c r="I41745">
        <v>0</v>
      </c>
      <c r="J41745">
        <v>296</v>
      </c>
      <c r="K41745" t="s">
        <v>1300</v>
      </c>
      <c r="L41745">
        <v>201</v>
      </c>
      <c r="M41745" t="s">
        <v>1826</v>
      </c>
      <c r="N41745" t="s">
        <v>2345</v>
      </c>
      <c r="O41745">
        <v>0</v>
      </c>
      <c r="P41745">
        <v>0</v>
      </c>
      <c r="Q41745">
        <v>1</v>
      </c>
      <c r="R41745">
        <v>0</v>
      </c>
      <c r="S41745">
        <v>0</v>
      </c>
      <c r="T41745">
        <v>0</v>
      </c>
      <c r="U41745">
        <v>0</v>
      </c>
      <c r="V41745">
        <v>2</v>
      </c>
      <c r="W41745">
        <v>2</v>
      </c>
      <c r="X41745">
        <v>2</v>
      </c>
    </row>
    <row r="41746" spans="1:24" x14ac:dyDescent="0.2">
      <c r="A41746" t="s">
        <v>269</v>
      </c>
      <c r="B41746" s="14">
        <v>44104</v>
      </c>
      <c r="C41746">
        <v>2</v>
      </c>
      <c r="D41746">
        <v>15</v>
      </c>
      <c r="E41746">
        <v>2</v>
      </c>
      <c r="F41746">
        <v>3</v>
      </c>
      <c r="G41746">
        <v>8</v>
      </c>
      <c r="H41746">
        <v>22</v>
      </c>
      <c r="I41746">
        <v>3</v>
      </c>
      <c r="J41746">
        <v>3725</v>
      </c>
      <c r="K41746" t="s">
        <v>1285</v>
      </c>
      <c r="L41746">
        <v>2452</v>
      </c>
      <c r="M41746" t="s">
        <v>1336</v>
      </c>
      <c r="N41746" t="s">
        <v>2345</v>
      </c>
      <c r="O41746">
        <v>12.23491027732463</v>
      </c>
      <c r="P41746">
        <v>2.5042933635881899</v>
      </c>
      <c r="Q41746">
        <v>1</v>
      </c>
      <c r="R41746">
        <v>0</v>
      </c>
      <c r="S41746">
        <v>0.13636363636363641</v>
      </c>
      <c r="T41746">
        <v>1.7045454545454539</v>
      </c>
      <c r="U41746">
        <v>0</v>
      </c>
      <c r="V41746">
        <v>6.2088388181336436</v>
      </c>
      <c r="W41746">
        <v>4.4000000000000004</v>
      </c>
      <c r="X41746">
        <v>5.2571428571428553</v>
      </c>
    </row>
    <row r="41747" spans="1:24" x14ac:dyDescent="0.2">
      <c r="A41747" t="s">
        <v>767</v>
      </c>
      <c r="B41747" s="14">
        <v>44104</v>
      </c>
      <c r="C41747">
        <v>0</v>
      </c>
      <c r="D41747">
        <v>0</v>
      </c>
      <c r="E41747">
        <v>0</v>
      </c>
      <c r="F41747">
        <v>0</v>
      </c>
      <c r="G41747">
        <v>0</v>
      </c>
      <c r="H41747">
        <v>0</v>
      </c>
      <c r="I41747">
        <v>0</v>
      </c>
      <c r="J41747">
        <v>1057</v>
      </c>
      <c r="K41747" t="s">
        <v>1321</v>
      </c>
      <c r="L41747">
        <v>52</v>
      </c>
      <c r="M41747" t="s">
        <v>1834</v>
      </c>
      <c r="N41747" t="s">
        <v>2345</v>
      </c>
      <c r="O41747">
        <v>0</v>
      </c>
      <c r="P41747">
        <v>0</v>
      </c>
      <c r="Q41747">
        <v>1</v>
      </c>
      <c r="R41747">
        <v>0</v>
      </c>
      <c r="S41747">
        <v>0</v>
      </c>
      <c r="T41747">
        <v>0</v>
      </c>
      <c r="U41747">
        <v>0</v>
      </c>
      <c r="V41747">
        <v>2</v>
      </c>
      <c r="W41747">
        <v>2</v>
      </c>
      <c r="X41747">
        <v>2</v>
      </c>
    </row>
    <row r="41748" spans="1:24" x14ac:dyDescent="0.2">
      <c r="A41748" t="s">
        <v>774</v>
      </c>
      <c r="B41748" s="14">
        <v>44104</v>
      </c>
      <c r="C41748">
        <v>0</v>
      </c>
      <c r="D41748">
        <v>0</v>
      </c>
      <c r="E41748">
        <v>0</v>
      </c>
      <c r="F41748">
        <v>0</v>
      </c>
      <c r="G41748">
        <v>2</v>
      </c>
      <c r="H41748">
        <v>0</v>
      </c>
      <c r="I41748">
        <v>0</v>
      </c>
      <c r="J41748">
        <v>1314</v>
      </c>
      <c r="K41748" t="s">
        <v>1307</v>
      </c>
      <c r="L41748">
        <v>777</v>
      </c>
      <c r="M41748" t="s">
        <v>1841</v>
      </c>
      <c r="N41748" t="s">
        <v>2345</v>
      </c>
      <c r="O41748">
        <v>0</v>
      </c>
      <c r="P41748">
        <v>0</v>
      </c>
      <c r="Q41748">
        <v>1</v>
      </c>
      <c r="R41748">
        <v>0</v>
      </c>
      <c r="S41748">
        <v>0</v>
      </c>
      <c r="T41748">
        <v>0</v>
      </c>
      <c r="U41748">
        <v>0</v>
      </c>
      <c r="V41748">
        <v>2</v>
      </c>
      <c r="W41748">
        <v>2</v>
      </c>
      <c r="X41748">
        <v>4.0571428571428561</v>
      </c>
    </row>
    <row r="41749" spans="1:24" x14ac:dyDescent="0.2">
      <c r="A41749" t="s">
        <v>769</v>
      </c>
      <c r="B41749" s="14">
        <v>44104</v>
      </c>
      <c r="C41749">
        <v>0</v>
      </c>
      <c r="D41749">
        <v>0</v>
      </c>
      <c r="E41749">
        <v>0</v>
      </c>
      <c r="F41749">
        <v>0</v>
      </c>
      <c r="G41749">
        <v>0</v>
      </c>
      <c r="H41749">
        <v>0</v>
      </c>
      <c r="I41749">
        <v>0</v>
      </c>
      <c r="J41749">
        <v>1279</v>
      </c>
      <c r="K41749" t="s">
        <v>1323</v>
      </c>
      <c r="L41749">
        <v>87</v>
      </c>
      <c r="M41749" t="s">
        <v>1836</v>
      </c>
      <c r="N41749" t="s">
        <v>2345</v>
      </c>
      <c r="O41749">
        <v>0</v>
      </c>
      <c r="P41749">
        <v>0</v>
      </c>
      <c r="Q41749">
        <v>1</v>
      </c>
      <c r="R41749">
        <v>0</v>
      </c>
      <c r="S41749">
        <v>0</v>
      </c>
      <c r="T41749">
        <v>0</v>
      </c>
      <c r="U41749">
        <v>0</v>
      </c>
      <c r="V41749">
        <v>2</v>
      </c>
      <c r="W41749">
        <v>2</v>
      </c>
      <c r="X41749">
        <v>2</v>
      </c>
    </row>
    <row r="41750" spans="1:24" x14ac:dyDescent="0.2">
      <c r="A41750" t="s">
        <v>768</v>
      </c>
      <c r="B41750" s="14">
        <v>44104</v>
      </c>
      <c r="C41750">
        <v>0</v>
      </c>
      <c r="D41750">
        <v>0</v>
      </c>
      <c r="E41750">
        <v>0</v>
      </c>
      <c r="F41750">
        <v>0</v>
      </c>
      <c r="G41750">
        <v>0</v>
      </c>
      <c r="H41750">
        <v>0</v>
      </c>
      <c r="I41750">
        <v>0</v>
      </c>
      <c r="J41750">
        <v>312</v>
      </c>
      <c r="K41750" t="s">
        <v>1311</v>
      </c>
      <c r="L41750">
        <v>267</v>
      </c>
      <c r="M41750" t="s">
        <v>1835</v>
      </c>
      <c r="N41750" t="s">
        <v>2345</v>
      </c>
      <c r="O41750">
        <v>0</v>
      </c>
      <c r="P41750">
        <v>0</v>
      </c>
      <c r="Q41750">
        <v>1</v>
      </c>
      <c r="R41750">
        <v>0</v>
      </c>
      <c r="S41750">
        <v>0</v>
      </c>
      <c r="T41750">
        <v>0</v>
      </c>
      <c r="U41750">
        <v>0</v>
      </c>
      <c r="V41750">
        <v>2</v>
      </c>
      <c r="W41750">
        <v>2</v>
      </c>
      <c r="X41750">
        <v>2</v>
      </c>
    </row>
    <row r="41751" spans="1:24" x14ac:dyDescent="0.2">
      <c r="A41751" t="s">
        <v>390</v>
      </c>
      <c r="B41751" s="14">
        <v>44104</v>
      </c>
      <c r="C41751">
        <v>1</v>
      </c>
      <c r="D41751">
        <v>1</v>
      </c>
      <c r="E41751">
        <v>1</v>
      </c>
      <c r="F41751">
        <v>3</v>
      </c>
      <c r="G41751">
        <v>4</v>
      </c>
      <c r="H41751">
        <v>8</v>
      </c>
      <c r="I41751">
        <v>3</v>
      </c>
      <c r="J41751">
        <v>686</v>
      </c>
      <c r="K41751" t="s">
        <v>1288</v>
      </c>
      <c r="L41751">
        <v>1246</v>
      </c>
      <c r="M41751" t="s">
        <v>1457</v>
      </c>
      <c r="N41751" t="s">
        <v>2345</v>
      </c>
      <c r="O41751">
        <v>24.077046548956659</v>
      </c>
      <c r="P41751">
        <v>3.1812589612968938</v>
      </c>
      <c r="Q41751">
        <v>1</v>
      </c>
      <c r="R41751">
        <v>0</v>
      </c>
      <c r="S41751">
        <v>0.375</v>
      </c>
      <c r="T41751">
        <v>4.6875</v>
      </c>
      <c r="U41751">
        <v>0</v>
      </c>
      <c r="V41751">
        <v>9.8687589612968942</v>
      </c>
      <c r="W41751">
        <v>4.4000000000000004</v>
      </c>
      <c r="X41751">
        <v>4.3999999999999986</v>
      </c>
    </row>
    <row r="41752" spans="1:24" x14ac:dyDescent="0.2">
      <c r="A41752" t="s">
        <v>765</v>
      </c>
      <c r="B41752" s="14">
        <v>44104</v>
      </c>
      <c r="C41752">
        <v>0</v>
      </c>
      <c r="D41752">
        <v>0</v>
      </c>
      <c r="E41752">
        <v>0</v>
      </c>
      <c r="F41752">
        <v>2</v>
      </c>
      <c r="G41752">
        <v>3</v>
      </c>
      <c r="H41752">
        <v>6</v>
      </c>
      <c r="I41752">
        <v>2</v>
      </c>
      <c r="J41752">
        <v>858</v>
      </c>
      <c r="K41752" t="s">
        <v>1288</v>
      </c>
      <c r="L41752">
        <v>1225</v>
      </c>
      <c r="M41752" t="s">
        <v>1832</v>
      </c>
      <c r="N41752" t="s">
        <v>2345</v>
      </c>
      <c r="O41752">
        <v>16.326530612244898</v>
      </c>
      <c r="P41752">
        <v>2.7927914295573011</v>
      </c>
      <c r="Q41752">
        <v>1</v>
      </c>
      <c r="R41752">
        <v>0</v>
      </c>
      <c r="S41752">
        <v>0.33333333333333331</v>
      </c>
      <c r="T41752">
        <v>4.1666666666666661</v>
      </c>
      <c r="U41752">
        <v>0</v>
      </c>
      <c r="V41752">
        <v>8.9594580962239672</v>
      </c>
      <c r="W41752">
        <v>4.4000000000000004</v>
      </c>
      <c r="X41752">
        <v>4.3999999999999986</v>
      </c>
    </row>
    <row r="41753" spans="1:24" x14ac:dyDescent="0.2">
      <c r="A41753" t="s">
        <v>695</v>
      </c>
      <c r="B41753" s="14">
        <v>44104</v>
      </c>
      <c r="C41753">
        <v>0</v>
      </c>
      <c r="D41753">
        <v>0</v>
      </c>
      <c r="E41753">
        <v>0</v>
      </c>
      <c r="F41753">
        <v>0</v>
      </c>
      <c r="G41753">
        <v>1</v>
      </c>
      <c r="H41753">
        <v>0</v>
      </c>
      <c r="I41753">
        <v>0</v>
      </c>
      <c r="J41753">
        <v>827</v>
      </c>
      <c r="K41753" t="s">
        <v>444</v>
      </c>
      <c r="L41753">
        <v>641</v>
      </c>
      <c r="M41753" t="s">
        <v>1762</v>
      </c>
      <c r="N41753" t="s">
        <v>2345</v>
      </c>
      <c r="O41753">
        <v>0</v>
      </c>
      <c r="P41753">
        <v>0</v>
      </c>
      <c r="Q41753">
        <v>1</v>
      </c>
      <c r="R41753">
        <v>0</v>
      </c>
      <c r="S41753">
        <v>0</v>
      </c>
      <c r="T41753">
        <v>0</v>
      </c>
      <c r="U41753">
        <v>0</v>
      </c>
      <c r="V41753">
        <v>2</v>
      </c>
      <c r="W41753">
        <v>2</v>
      </c>
      <c r="X41753">
        <v>2.0000000000000009</v>
      </c>
    </row>
    <row r="41754" spans="1:24" x14ac:dyDescent="0.2">
      <c r="A41754" t="s">
        <v>762</v>
      </c>
      <c r="B41754" s="14">
        <v>44104</v>
      </c>
      <c r="C41754">
        <v>1</v>
      </c>
      <c r="D41754">
        <v>3</v>
      </c>
      <c r="E41754">
        <v>1</v>
      </c>
      <c r="F41754">
        <v>3</v>
      </c>
      <c r="G41754">
        <v>0</v>
      </c>
      <c r="H41754">
        <v>14</v>
      </c>
      <c r="I41754">
        <v>3</v>
      </c>
      <c r="J41754">
        <v>1071</v>
      </c>
      <c r="K41754" t="s">
        <v>1287</v>
      </c>
      <c r="L41754">
        <v>733</v>
      </c>
      <c r="M41754" t="s">
        <v>1829</v>
      </c>
      <c r="N41754" t="s">
        <v>2345</v>
      </c>
      <c r="O41754">
        <v>40.927694406548433</v>
      </c>
      <c r="P41754">
        <v>3.711806958757641</v>
      </c>
      <c r="Q41754">
        <v>1</v>
      </c>
      <c r="R41754">
        <v>0</v>
      </c>
      <c r="S41754">
        <v>0.2142857142857143</v>
      </c>
      <c r="T41754">
        <v>2.6785714285714279</v>
      </c>
      <c r="U41754">
        <v>0</v>
      </c>
      <c r="V41754">
        <v>8.3903783873290685</v>
      </c>
      <c r="W41754">
        <v>4.4000000000000004</v>
      </c>
      <c r="X41754">
        <v>4.0571428571428561</v>
      </c>
    </row>
    <row r="41755" spans="1:24" x14ac:dyDescent="0.2">
      <c r="A41755" t="s">
        <v>756</v>
      </c>
      <c r="B41755" s="14">
        <v>44104</v>
      </c>
      <c r="C41755">
        <v>0</v>
      </c>
      <c r="D41755">
        <v>0</v>
      </c>
      <c r="E41755">
        <v>0</v>
      </c>
      <c r="F41755">
        <v>0</v>
      </c>
      <c r="G41755">
        <v>1</v>
      </c>
      <c r="H41755">
        <v>0</v>
      </c>
      <c r="I41755">
        <v>0</v>
      </c>
      <c r="J41755">
        <v>1259</v>
      </c>
      <c r="K41755" t="s">
        <v>1287</v>
      </c>
      <c r="L41755">
        <v>296</v>
      </c>
      <c r="M41755" t="s">
        <v>1823</v>
      </c>
      <c r="N41755" t="s">
        <v>2345</v>
      </c>
      <c r="O41755">
        <v>0</v>
      </c>
      <c r="P41755">
        <v>0</v>
      </c>
      <c r="Q41755">
        <v>1</v>
      </c>
      <c r="R41755">
        <v>0</v>
      </c>
      <c r="S41755">
        <v>0</v>
      </c>
      <c r="T41755">
        <v>0</v>
      </c>
      <c r="U41755">
        <v>0</v>
      </c>
      <c r="V41755">
        <v>2</v>
      </c>
      <c r="W41755">
        <v>2</v>
      </c>
      <c r="X41755">
        <v>2.6857142857142851</v>
      </c>
    </row>
    <row r="41756" spans="1:24" x14ac:dyDescent="0.2">
      <c r="A41756" t="s">
        <v>580</v>
      </c>
      <c r="B41756" s="14">
        <v>44104</v>
      </c>
      <c r="C41756">
        <v>0</v>
      </c>
      <c r="D41756">
        <v>0</v>
      </c>
      <c r="E41756">
        <v>0</v>
      </c>
      <c r="F41756">
        <v>2</v>
      </c>
      <c r="G41756">
        <v>1</v>
      </c>
      <c r="H41756">
        <v>5</v>
      </c>
      <c r="I41756">
        <v>2</v>
      </c>
      <c r="J41756">
        <v>15</v>
      </c>
      <c r="K41756" t="s">
        <v>660</v>
      </c>
      <c r="L41756">
        <v>437</v>
      </c>
      <c r="M41756" t="s">
        <v>1647</v>
      </c>
      <c r="N41756" t="s">
        <v>2345</v>
      </c>
      <c r="O41756">
        <v>45.766590389016017</v>
      </c>
      <c r="P41756">
        <v>3.8235543574405382</v>
      </c>
      <c r="Q41756">
        <v>1</v>
      </c>
      <c r="R41756">
        <v>0</v>
      </c>
      <c r="S41756">
        <v>0.4</v>
      </c>
      <c r="T41756">
        <v>5</v>
      </c>
      <c r="U41756">
        <v>0</v>
      </c>
      <c r="V41756">
        <v>10.823554357440541</v>
      </c>
      <c r="W41756">
        <v>4.4000000000000004</v>
      </c>
      <c r="X41756">
        <v>4.3999999999999986</v>
      </c>
    </row>
    <row r="41757" spans="1:24" x14ac:dyDescent="0.2">
      <c r="A41757" t="s">
        <v>639</v>
      </c>
      <c r="B41757" s="14">
        <v>44104</v>
      </c>
      <c r="C41757">
        <v>4</v>
      </c>
      <c r="D41757">
        <v>21</v>
      </c>
      <c r="E41757">
        <v>4</v>
      </c>
      <c r="F41757">
        <v>13</v>
      </c>
      <c r="G41757">
        <v>14</v>
      </c>
      <c r="H41757">
        <v>110</v>
      </c>
      <c r="I41757">
        <v>13</v>
      </c>
      <c r="J41757">
        <v>1333</v>
      </c>
      <c r="K41757" t="s">
        <v>915</v>
      </c>
      <c r="L41757">
        <v>2304</v>
      </c>
      <c r="M41757" t="s">
        <v>1706</v>
      </c>
      <c r="N41757" t="s">
        <v>2345</v>
      </c>
      <c r="O41757">
        <v>56.423611111111107</v>
      </c>
      <c r="P41757">
        <v>4.0328877076219376</v>
      </c>
      <c r="Q41757">
        <v>0.9285714285714286</v>
      </c>
      <c r="R41757">
        <v>-0.1482159443074437</v>
      </c>
      <c r="S41757">
        <v>0.11818181818181819</v>
      </c>
      <c r="T41757">
        <v>1.4772727272727271</v>
      </c>
      <c r="U41757">
        <v>0</v>
      </c>
      <c r="V41757">
        <v>7.3619444905872209</v>
      </c>
      <c r="W41757">
        <v>7.3619444905872209</v>
      </c>
      <c r="X41757">
        <v>8.4337860406561749</v>
      </c>
    </row>
    <row r="41758" spans="1:24" x14ac:dyDescent="0.2">
      <c r="A41758" t="s">
        <v>530</v>
      </c>
      <c r="B41758" s="14">
        <v>44104</v>
      </c>
      <c r="C41758">
        <v>0</v>
      </c>
      <c r="D41758">
        <v>0</v>
      </c>
      <c r="E41758">
        <v>0</v>
      </c>
      <c r="F41758">
        <v>0</v>
      </c>
      <c r="G41758">
        <v>0</v>
      </c>
      <c r="H41758">
        <v>0</v>
      </c>
      <c r="I41758">
        <v>0</v>
      </c>
      <c r="J41758">
        <v>3790</v>
      </c>
      <c r="K41758" t="s">
        <v>1286</v>
      </c>
      <c r="L41758">
        <v>895</v>
      </c>
      <c r="M41758" t="s">
        <v>1597</v>
      </c>
      <c r="N41758" t="s">
        <v>2345</v>
      </c>
      <c r="O41758">
        <v>0</v>
      </c>
      <c r="P41758">
        <v>0</v>
      </c>
      <c r="Q41758">
        <v>1</v>
      </c>
      <c r="R41758">
        <v>0</v>
      </c>
      <c r="S41758">
        <v>0</v>
      </c>
      <c r="T41758">
        <v>0</v>
      </c>
      <c r="U41758">
        <v>0</v>
      </c>
      <c r="V41758">
        <v>2</v>
      </c>
      <c r="W41758">
        <v>2</v>
      </c>
      <c r="X41758">
        <v>2</v>
      </c>
    </row>
    <row r="41759" spans="1:24" x14ac:dyDescent="0.2">
      <c r="A41759" t="s">
        <v>620</v>
      </c>
      <c r="B41759" s="14">
        <v>44104</v>
      </c>
      <c r="C41759">
        <v>0</v>
      </c>
      <c r="D41759">
        <v>0</v>
      </c>
      <c r="E41759">
        <v>0</v>
      </c>
      <c r="F41759">
        <v>3</v>
      </c>
      <c r="G41759">
        <v>9</v>
      </c>
      <c r="H41759">
        <v>29</v>
      </c>
      <c r="I41759">
        <v>3</v>
      </c>
      <c r="J41759">
        <v>1284</v>
      </c>
      <c r="K41759" t="s">
        <v>1318</v>
      </c>
      <c r="L41759">
        <v>2567</v>
      </c>
      <c r="M41759" t="s">
        <v>1687</v>
      </c>
      <c r="N41759" t="s">
        <v>2345</v>
      </c>
      <c r="O41759">
        <v>11.68679392286716</v>
      </c>
      <c r="P41759">
        <v>2.4584594797731518</v>
      </c>
      <c r="Q41759">
        <v>1</v>
      </c>
      <c r="R41759">
        <v>0</v>
      </c>
      <c r="S41759">
        <v>0.10344827586206901</v>
      </c>
      <c r="T41759">
        <v>1.2931034482758621</v>
      </c>
      <c r="U41759">
        <v>0</v>
      </c>
      <c r="V41759">
        <v>5.7515629280490126</v>
      </c>
      <c r="W41759">
        <v>4.4000000000000004</v>
      </c>
      <c r="X41759">
        <v>5.4714285714285698</v>
      </c>
    </row>
    <row r="41760" spans="1:24" x14ac:dyDescent="0.2">
      <c r="A41760" t="s">
        <v>771</v>
      </c>
      <c r="B41760" s="14">
        <v>44104</v>
      </c>
      <c r="C41760">
        <v>1</v>
      </c>
      <c r="D41760">
        <v>8</v>
      </c>
      <c r="E41760">
        <v>1</v>
      </c>
      <c r="F41760">
        <v>2</v>
      </c>
      <c r="G41760">
        <v>7</v>
      </c>
      <c r="H41760">
        <v>14</v>
      </c>
      <c r="I41760">
        <v>2</v>
      </c>
      <c r="J41760">
        <v>257</v>
      </c>
      <c r="K41760" t="s">
        <v>1281</v>
      </c>
      <c r="L41760">
        <v>538</v>
      </c>
      <c r="M41760" t="s">
        <v>1838</v>
      </c>
      <c r="N41760" t="s">
        <v>2345</v>
      </c>
      <c r="O41760">
        <v>37.174721189591082</v>
      </c>
      <c r="P41760">
        <v>3.6156289923743441</v>
      </c>
      <c r="Q41760">
        <v>1</v>
      </c>
      <c r="R41760">
        <v>0</v>
      </c>
      <c r="S41760">
        <v>0.14285714285714279</v>
      </c>
      <c r="T41760">
        <v>1.785714285714286</v>
      </c>
      <c r="U41760">
        <v>0</v>
      </c>
      <c r="V41760">
        <v>7.4013432780886292</v>
      </c>
      <c r="W41760">
        <v>4.4000000000000004</v>
      </c>
      <c r="X41760">
        <v>5.2571428571428553</v>
      </c>
    </row>
    <row r="41761" spans="1:24" x14ac:dyDescent="0.2">
      <c r="A41761" t="s">
        <v>389</v>
      </c>
      <c r="B41761" s="14">
        <v>44104</v>
      </c>
      <c r="C41761">
        <v>0</v>
      </c>
      <c r="D41761">
        <v>0</v>
      </c>
      <c r="E41761">
        <v>0</v>
      </c>
      <c r="F41761">
        <v>3</v>
      </c>
      <c r="G41761">
        <v>8</v>
      </c>
      <c r="H41761">
        <v>22</v>
      </c>
      <c r="I41761">
        <v>3</v>
      </c>
      <c r="J41761">
        <v>3726</v>
      </c>
      <c r="K41761" t="s">
        <v>1285</v>
      </c>
      <c r="L41761">
        <v>2090</v>
      </c>
      <c r="M41761" t="s">
        <v>1456</v>
      </c>
      <c r="N41761" t="s">
        <v>2345</v>
      </c>
      <c r="O41761">
        <v>14.354066985645931</v>
      </c>
      <c r="P41761">
        <v>2.6640333156854359</v>
      </c>
      <c r="Q41761">
        <v>1</v>
      </c>
      <c r="R41761">
        <v>0</v>
      </c>
      <c r="S41761">
        <v>0.13636363636363641</v>
      </c>
      <c r="T41761">
        <v>1.7045454545454539</v>
      </c>
      <c r="U41761">
        <v>0</v>
      </c>
      <c r="V41761">
        <v>6.36857877023089</v>
      </c>
      <c r="W41761">
        <v>4.4000000000000004</v>
      </c>
      <c r="X41761">
        <v>5.4714285714285698</v>
      </c>
    </row>
    <row r="41762" spans="1:24" x14ac:dyDescent="0.2">
      <c r="A41762" t="s">
        <v>372</v>
      </c>
      <c r="B41762" s="14">
        <v>44104</v>
      </c>
      <c r="C41762">
        <v>2</v>
      </c>
      <c r="D41762">
        <v>7</v>
      </c>
      <c r="E41762">
        <v>2</v>
      </c>
      <c r="F41762">
        <v>7</v>
      </c>
      <c r="G41762">
        <v>5</v>
      </c>
      <c r="H41762">
        <v>70</v>
      </c>
      <c r="I41762">
        <v>8</v>
      </c>
      <c r="J41762">
        <v>447</v>
      </c>
      <c r="K41762" t="s">
        <v>1278</v>
      </c>
      <c r="L41762">
        <v>1757</v>
      </c>
      <c r="M41762" t="s">
        <v>1439</v>
      </c>
      <c r="N41762" t="s">
        <v>2345</v>
      </c>
      <c r="O41762">
        <v>39.840637450199203</v>
      </c>
      <c r="P41762">
        <v>3.6848874328443988</v>
      </c>
      <c r="Q41762">
        <v>1</v>
      </c>
      <c r="R41762">
        <v>0</v>
      </c>
      <c r="S41762">
        <v>0.1142857142857143</v>
      </c>
      <c r="T41762">
        <v>1.428571428571429</v>
      </c>
      <c r="U41762">
        <v>0</v>
      </c>
      <c r="V41762">
        <v>7.1134588614158272</v>
      </c>
      <c r="W41762">
        <v>5.9</v>
      </c>
      <c r="X41762">
        <v>5.2571428571428553</v>
      </c>
    </row>
    <row r="41763" spans="1:24" x14ac:dyDescent="0.2">
      <c r="A41763" t="s">
        <v>790</v>
      </c>
      <c r="B41763" s="14">
        <v>44104</v>
      </c>
      <c r="C41763">
        <v>0</v>
      </c>
      <c r="D41763">
        <v>0</v>
      </c>
      <c r="E41763">
        <v>0</v>
      </c>
      <c r="F41763">
        <v>0</v>
      </c>
      <c r="G41763">
        <v>0</v>
      </c>
      <c r="H41763">
        <v>0</v>
      </c>
      <c r="I41763">
        <v>0</v>
      </c>
      <c r="J41763">
        <v>833</v>
      </c>
      <c r="K41763" t="s">
        <v>1284</v>
      </c>
      <c r="L41763">
        <v>196</v>
      </c>
      <c r="M41763" t="s">
        <v>1857</v>
      </c>
      <c r="N41763" t="s">
        <v>2345</v>
      </c>
      <c r="O41763">
        <v>0</v>
      </c>
      <c r="P41763">
        <v>0</v>
      </c>
      <c r="Q41763">
        <v>1</v>
      </c>
      <c r="R41763">
        <v>0</v>
      </c>
      <c r="S41763">
        <v>0</v>
      </c>
      <c r="T41763">
        <v>0</v>
      </c>
      <c r="U41763">
        <v>0</v>
      </c>
      <c r="V41763">
        <v>2</v>
      </c>
      <c r="W41763">
        <v>2</v>
      </c>
      <c r="X41763">
        <v>2</v>
      </c>
    </row>
    <row r="41764" spans="1:24" x14ac:dyDescent="0.2">
      <c r="A41764" t="s">
        <v>494</v>
      </c>
      <c r="B41764" s="14">
        <v>44104</v>
      </c>
      <c r="C41764">
        <v>2</v>
      </c>
      <c r="D41764">
        <v>21</v>
      </c>
      <c r="E41764">
        <v>2</v>
      </c>
      <c r="F41764">
        <v>8</v>
      </c>
      <c r="G41764">
        <v>9</v>
      </c>
      <c r="H41764">
        <v>61</v>
      </c>
      <c r="I41764">
        <v>8</v>
      </c>
      <c r="J41764">
        <v>59</v>
      </c>
      <c r="K41764" t="s">
        <v>1287</v>
      </c>
      <c r="L41764">
        <v>1478</v>
      </c>
      <c r="M41764" t="s">
        <v>1561</v>
      </c>
      <c r="N41764" t="s">
        <v>2345</v>
      </c>
      <c r="O41764">
        <v>54.12719891745602</v>
      </c>
      <c r="P41764">
        <v>3.9913368121478721</v>
      </c>
      <c r="Q41764">
        <v>1</v>
      </c>
      <c r="R41764">
        <v>0</v>
      </c>
      <c r="S41764">
        <v>0.13114754098360659</v>
      </c>
      <c r="T41764">
        <v>1.639344262295082</v>
      </c>
      <c r="U41764">
        <v>0</v>
      </c>
      <c r="V41764">
        <v>7.6306810744429541</v>
      </c>
      <c r="W41764">
        <v>5.9</v>
      </c>
      <c r="X41764">
        <v>6.3285714285714274</v>
      </c>
    </row>
    <row r="41765" spans="1:24" x14ac:dyDescent="0.2">
      <c r="A41765" t="s">
        <v>787</v>
      </c>
      <c r="B41765" s="14">
        <v>44104</v>
      </c>
      <c r="C41765">
        <v>0</v>
      </c>
      <c r="D41765">
        <v>0</v>
      </c>
      <c r="E41765">
        <v>0</v>
      </c>
      <c r="F41765">
        <v>1</v>
      </c>
      <c r="G41765">
        <v>2</v>
      </c>
      <c r="H41765">
        <v>1</v>
      </c>
      <c r="I41765">
        <v>1</v>
      </c>
      <c r="J41765">
        <v>844</v>
      </c>
      <c r="K41765" t="s">
        <v>1325</v>
      </c>
      <c r="L41765">
        <v>425</v>
      </c>
      <c r="M41765" t="s">
        <v>1854</v>
      </c>
      <c r="N41765" t="s">
        <v>2345</v>
      </c>
      <c r="O41765">
        <v>23.52941176470588</v>
      </c>
      <c r="P41765">
        <v>3.158251203051766</v>
      </c>
      <c r="Q41765">
        <v>1</v>
      </c>
      <c r="R41765">
        <v>0</v>
      </c>
      <c r="S41765">
        <v>1</v>
      </c>
      <c r="T41765">
        <v>12.5</v>
      </c>
      <c r="U41765">
        <v>0</v>
      </c>
      <c r="V41765">
        <v>17.658251203051769</v>
      </c>
      <c r="W41765">
        <v>4.4000000000000004</v>
      </c>
      <c r="X41765">
        <v>4.3999999999999986</v>
      </c>
    </row>
    <row r="41766" spans="1:24" x14ac:dyDescent="0.2">
      <c r="A41766" t="s">
        <v>418</v>
      </c>
      <c r="B41766" s="14">
        <v>44104</v>
      </c>
      <c r="C41766">
        <v>0</v>
      </c>
      <c r="D41766">
        <v>0</v>
      </c>
      <c r="E41766">
        <v>0</v>
      </c>
      <c r="F41766">
        <v>1</v>
      </c>
      <c r="G41766">
        <v>3</v>
      </c>
      <c r="H41766">
        <v>3</v>
      </c>
      <c r="I41766">
        <v>1</v>
      </c>
      <c r="J41766">
        <v>2045</v>
      </c>
      <c r="K41766" t="s">
        <v>1314</v>
      </c>
      <c r="L41766">
        <v>713</v>
      </c>
      <c r="M41766" t="s">
        <v>1485</v>
      </c>
      <c r="N41766" t="s">
        <v>2345</v>
      </c>
      <c r="O41766">
        <v>14.02524544179523</v>
      </c>
      <c r="P41766">
        <v>2.6408589515618872</v>
      </c>
      <c r="Q41766">
        <v>1</v>
      </c>
      <c r="R41766">
        <v>0</v>
      </c>
      <c r="S41766">
        <v>0.33333333333333331</v>
      </c>
      <c r="T41766">
        <v>4.1666666666666661</v>
      </c>
      <c r="U41766">
        <v>0</v>
      </c>
      <c r="V41766">
        <v>8.8075256182285528</v>
      </c>
      <c r="W41766">
        <v>4.4000000000000004</v>
      </c>
      <c r="X41766">
        <v>3.7142857142857131</v>
      </c>
    </row>
    <row r="41767" spans="1:24" x14ac:dyDescent="0.2">
      <c r="A41767" t="s">
        <v>623</v>
      </c>
      <c r="B41767" s="14">
        <v>44104</v>
      </c>
      <c r="C41767">
        <v>1</v>
      </c>
      <c r="D41767">
        <v>3</v>
      </c>
      <c r="E41767">
        <v>1</v>
      </c>
      <c r="F41767">
        <v>3</v>
      </c>
      <c r="G41767">
        <v>5</v>
      </c>
      <c r="H41767">
        <v>5</v>
      </c>
      <c r="I41767">
        <v>3</v>
      </c>
      <c r="J41767">
        <v>3767</v>
      </c>
      <c r="K41767" t="s">
        <v>1282</v>
      </c>
      <c r="L41767">
        <v>729</v>
      </c>
      <c r="M41767" t="s">
        <v>1690</v>
      </c>
      <c r="N41767" t="s">
        <v>2345</v>
      </c>
      <c r="O41767">
        <v>41.152263374485599</v>
      </c>
      <c r="P41767">
        <v>3.717278928635634</v>
      </c>
      <c r="Q41767">
        <v>1</v>
      </c>
      <c r="R41767">
        <v>0</v>
      </c>
      <c r="S41767">
        <v>0.6</v>
      </c>
      <c r="T41767">
        <v>7.5</v>
      </c>
      <c r="U41767">
        <v>0</v>
      </c>
      <c r="V41767">
        <v>13.217278928635629</v>
      </c>
      <c r="W41767">
        <v>4.4000000000000004</v>
      </c>
      <c r="X41767">
        <v>4.3999999999999986</v>
      </c>
    </row>
    <row r="41768" spans="1:24" x14ac:dyDescent="0.2">
      <c r="A41768" t="s">
        <v>377</v>
      </c>
      <c r="B41768" s="14">
        <v>44104</v>
      </c>
      <c r="C41768">
        <v>0</v>
      </c>
      <c r="D41768">
        <v>0</v>
      </c>
      <c r="E41768">
        <v>0</v>
      </c>
      <c r="F41768">
        <v>9</v>
      </c>
      <c r="G41768">
        <v>8</v>
      </c>
      <c r="H41768">
        <v>39</v>
      </c>
      <c r="I41768">
        <v>9</v>
      </c>
      <c r="J41768">
        <v>449</v>
      </c>
      <c r="K41768" t="s">
        <v>1281</v>
      </c>
      <c r="L41768">
        <v>1384</v>
      </c>
      <c r="M41768" t="s">
        <v>1444</v>
      </c>
      <c r="N41768" t="s">
        <v>2345</v>
      </c>
      <c r="O41768">
        <v>65.028901734104039</v>
      </c>
      <c r="P41768">
        <v>4.1748318131347872</v>
      </c>
      <c r="Q41768">
        <v>1</v>
      </c>
      <c r="R41768">
        <v>0</v>
      </c>
      <c r="S41768">
        <v>0.23076923076923081</v>
      </c>
      <c r="T41768">
        <v>2.884615384615385</v>
      </c>
      <c r="U41768">
        <v>0</v>
      </c>
      <c r="V41768">
        <v>9.0594471977501723</v>
      </c>
      <c r="W41768">
        <v>5.9</v>
      </c>
      <c r="X41768">
        <v>6.5428571428571427</v>
      </c>
    </row>
    <row r="41769" spans="1:24" x14ac:dyDescent="0.2">
      <c r="A41769" t="s">
        <v>778</v>
      </c>
      <c r="B41769" s="14">
        <v>44104</v>
      </c>
      <c r="C41769">
        <v>0</v>
      </c>
      <c r="D41769">
        <v>0</v>
      </c>
      <c r="E41769">
        <v>0</v>
      </c>
      <c r="F41769">
        <v>3</v>
      </c>
      <c r="G41769">
        <v>1</v>
      </c>
      <c r="H41769">
        <v>16</v>
      </c>
      <c r="I41769">
        <v>3</v>
      </c>
      <c r="J41769">
        <v>809</v>
      </c>
      <c r="K41769" t="s">
        <v>1287</v>
      </c>
      <c r="L41769">
        <v>612</v>
      </c>
      <c r="M41769" t="s">
        <v>1845</v>
      </c>
      <c r="N41769" t="s">
        <v>2345</v>
      </c>
      <c r="O41769">
        <v>49.019607843137258</v>
      </c>
      <c r="P41769">
        <v>3.8922203781319662</v>
      </c>
      <c r="Q41769">
        <v>1</v>
      </c>
      <c r="R41769">
        <v>0</v>
      </c>
      <c r="S41769">
        <v>0.1875</v>
      </c>
      <c r="T41769">
        <v>2.34375</v>
      </c>
      <c r="U41769">
        <v>0</v>
      </c>
      <c r="V41769">
        <v>8.2359703781319666</v>
      </c>
      <c r="W41769">
        <v>4.4000000000000004</v>
      </c>
      <c r="X41769">
        <v>4.3999999999999986</v>
      </c>
    </row>
    <row r="41770" spans="1:24" x14ac:dyDescent="0.2">
      <c r="A41770" t="s">
        <v>777</v>
      </c>
      <c r="B41770" s="14">
        <v>44104</v>
      </c>
      <c r="C41770">
        <v>0</v>
      </c>
      <c r="D41770">
        <v>0</v>
      </c>
      <c r="E41770">
        <v>0</v>
      </c>
      <c r="F41770">
        <v>0</v>
      </c>
      <c r="G41770">
        <v>0</v>
      </c>
      <c r="H41770">
        <v>0</v>
      </c>
      <c r="I41770">
        <v>0</v>
      </c>
      <c r="J41770">
        <v>433</v>
      </c>
      <c r="K41770" t="s">
        <v>1311</v>
      </c>
      <c r="L41770">
        <v>715</v>
      </c>
      <c r="M41770" t="s">
        <v>1844</v>
      </c>
      <c r="N41770" t="s">
        <v>2345</v>
      </c>
      <c r="O41770">
        <v>0</v>
      </c>
      <c r="P41770">
        <v>0</v>
      </c>
      <c r="Q41770">
        <v>1</v>
      </c>
      <c r="R41770">
        <v>0</v>
      </c>
      <c r="S41770">
        <v>0</v>
      </c>
      <c r="T41770">
        <v>0</v>
      </c>
      <c r="U41770">
        <v>0</v>
      </c>
      <c r="V41770">
        <v>2</v>
      </c>
      <c r="W41770">
        <v>2</v>
      </c>
      <c r="X41770">
        <v>2</v>
      </c>
    </row>
    <row r="41771" spans="1:24" x14ac:dyDescent="0.2">
      <c r="A41771" t="s">
        <v>776</v>
      </c>
      <c r="B41771" s="14">
        <v>44104</v>
      </c>
      <c r="C41771">
        <v>0</v>
      </c>
      <c r="D41771">
        <v>0</v>
      </c>
      <c r="E41771">
        <v>0</v>
      </c>
      <c r="F41771">
        <v>0</v>
      </c>
      <c r="G41771">
        <v>1</v>
      </c>
      <c r="H41771">
        <v>0</v>
      </c>
      <c r="I41771">
        <v>0</v>
      </c>
      <c r="J41771">
        <v>777</v>
      </c>
      <c r="K41771" t="s">
        <v>1287</v>
      </c>
      <c r="L41771">
        <v>566</v>
      </c>
      <c r="M41771" t="s">
        <v>1843</v>
      </c>
      <c r="N41771" t="s">
        <v>2345</v>
      </c>
      <c r="O41771">
        <v>0</v>
      </c>
      <c r="P41771">
        <v>0</v>
      </c>
      <c r="Q41771">
        <v>1</v>
      </c>
      <c r="R41771">
        <v>0</v>
      </c>
      <c r="S41771">
        <v>0</v>
      </c>
      <c r="T41771">
        <v>0</v>
      </c>
      <c r="U41771">
        <v>0</v>
      </c>
      <c r="V41771">
        <v>2</v>
      </c>
      <c r="W41771">
        <v>2</v>
      </c>
      <c r="X41771">
        <v>2.6857142857142851</v>
      </c>
    </row>
    <row r="41772" spans="1:24" x14ac:dyDescent="0.2">
      <c r="A41772" t="s">
        <v>747</v>
      </c>
      <c r="B41772" s="14">
        <v>44104</v>
      </c>
      <c r="C41772">
        <v>0</v>
      </c>
      <c r="D41772">
        <v>0</v>
      </c>
      <c r="E41772">
        <v>0</v>
      </c>
      <c r="F41772">
        <v>0</v>
      </c>
      <c r="G41772">
        <v>0</v>
      </c>
      <c r="H41772">
        <v>0</v>
      </c>
      <c r="I41772">
        <v>0</v>
      </c>
      <c r="J41772">
        <v>705</v>
      </c>
      <c r="K41772" t="s">
        <v>1288</v>
      </c>
      <c r="L41772">
        <v>414</v>
      </c>
      <c r="M41772" t="s">
        <v>1814</v>
      </c>
      <c r="N41772" t="s">
        <v>2345</v>
      </c>
      <c r="O41772">
        <v>0</v>
      </c>
      <c r="P41772">
        <v>0</v>
      </c>
      <c r="Q41772">
        <v>1</v>
      </c>
      <c r="R41772">
        <v>0</v>
      </c>
      <c r="S41772">
        <v>0</v>
      </c>
      <c r="T41772">
        <v>0</v>
      </c>
      <c r="U41772">
        <v>0</v>
      </c>
      <c r="V41772">
        <v>2</v>
      </c>
      <c r="W41772">
        <v>2</v>
      </c>
      <c r="X41772">
        <v>2</v>
      </c>
    </row>
    <row r="41773" spans="1:24" x14ac:dyDescent="0.2">
      <c r="A41773" t="s">
        <v>456</v>
      </c>
      <c r="B41773" s="14">
        <v>44104</v>
      </c>
      <c r="C41773">
        <v>0</v>
      </c>
      <c r="D41773">
        <v>0</v>
      </c>
      <c r="E41773">
        <v>0</v>
      </c>
      <c r="F41773">
        <v>1</v>
      </c>
      <c r="G41773">
        <v>3</v>
      </c>
      <c r="H41773">
        <v>5</v>
      </c>
      <c r="I41773">
        <v>1</v>
      </c>
      <c r="J41773">
        <v>1147</v>
      </c>
      <c r="K41773" t="s">
        <v>1307</v>
      </c>
      <c r="L41773">
        <v>320</v>
      </c>
      <c r="M41773" t="s">
        <v>1523</v>
      </c>
      <c r="N41773" t="s">
        <v>2345</v>
      </c>
      <c r="O41773">
        <v>31.25</v>
      </c>
      <c r="P41773">
        <v>3.4420193761824112</v>
      </c>
      <c r="Q41773">
        <v>1</v>
      </c>
      <c r="R41773">
        <v>0</v>
      </c>
      <c r="S41773">
        <v>0.2</v>
      </c>
      <c r="T41773">
        <v>2.5</v>
      </c>
      <c r="U41773">
        <v>0</v>
      </c>
      <c r="V41773">
        <v>7.9420193761824107</v>
      </c>
      <c r="W41773">
        <v>4.4000000000000004</v>
      </c>
      <c r="X41773">
        <v>4.3999999999999986</v>
      </c>
    </row>
    <row r="41774" spans="1:24" x14ac:dyDescent="0.2">
      <c r="A41774" t="s">
        <v>720</v>
      </c>
      <c r="B41774" s="14">
        <v>44104</v>
      </c>
      <c r="C41774">
        <v>0</v>
      </c>
      <c r="D41774">
        <v>0</v>
      </c>
      <c r="E41774">
        <v>0</v>
      </c>
      <c r="F41774">
        <v>1</v>
      </c>
      <c r="G41774">
        <v>3</v>
      </c>
      <c r="H41774">
        <v>7</v>
      </c>
      <c r="I41774">
        <v>1</v>
      </c>
      <c r="J41774">
        <v>4014</v>
      </c>
      <c r="K41774" t="s">
        <v>1310</v>
      </c>
      <c r="L41774">
        <v>479</v>
      </c>
      <c r="M41774" t="s">
        <v>1787</v>
      </c>
      <c r="N41774" t="s">
        <v>2345</v>
      </c>
      <c r="O41774">
        <v>20.876826722338201</v>
      </c>
      <c r="P41774">
        <v>3.0386397745652669</v>
      </c>
      <c r="Q41774">
        <v>1</v>
      </c>
      <c r="R41774">
        <v>0</v>
      </c>
      <c r="S41774">
        <v>0.14285714285714279</v>
      </c>
      <c r="T41774">
        <v>1.785714285714286</v>
      </c>
      <c r="U41774">
        <v>0</v>
      </c>
      <c r="V41774">
        <v>6.8243540602795534</v>
      </c>
      <c r="W41774">
        <v>4.4000000000000004</v>
      </c>
      <c r="X41774">
        <v>4.3999999999999986</v>
      </c>
    </row>
    <row r="41775" spans="1:24" x14ac:dyDescent="0.2">
      <c r="A41775" t="s">
        <v>719</v>
      </c>
      <c r="B41775" s="14">
        <v>44104</v>
      </c>
      <c r="C41775">
        <v>0</v>
      </c>
      <c r="D41775">
        <v>0</v>
      </c>
      <c r="E41775">
        <v>0</v>
      </c>
      <c r="F41775">
        <v>2</v>
      </c>
      <c r="G41775">
        <v>1</v>
      </c>
      <c r="H41775">
        <v>9</v>
      </c>
      <c r="I41775">
        <v>2</v>
      </c>
      <c r="J41775">
        <v>1369</v>
      </c>
      <c r="K41775" t="s">
        <v>1131</v>
      </c>
      <c r="L41775">
        <v>656</v>
      </c>
      <c r="M41775" t="s">
        <v>1786</v>
      </c>
      <c r="N41775" t="s">
        <v>2345</v>
      </c>
      <c r="O41775">
        <v>30.487804878048781</v>
      </c>
      <c r="P41775">
        <v>3.417326763592039</v>
      </c>
      <c r="Q41775">
        <v>1</v>
      </c>
      <c r="R41775">
        <v>0</v>
      </c>
      <c r="S41775">
        <v>0.22222222222222221</v>
      </c>
      <c r="T41775">
        <v>2.7777777777777781</v>
      </c>
      <c r="U41775">
        <v>0</v>
      </c>
      <c r="V41775">
        <v>8.1951045413698171</v>
      </c>
      <c r="W41775">
        <v>4.4000000000000004</v>
      </c>
      <c r="X41775">
        <v>4.3999999999999986</v>
      </c>
    </row>
    <row r="41776" spans="1:24" x14ac:dyDescent="0.2">
      <c r="A41776" t="s">
        <v>604</v>
      </c>
      <c r="B41776" s="14">
        <v>44104</v>
      </c>
      <c r="C41776">
        <v>0</v>
      </c>
      <c r="D41776">
        <v>0</v>
      </c>
      <c r="E41776">
        <v>0</v>
      </c>
      <c r="F41776">
        <v>0</v>
      </c>
      <c r="G41776">
        <v>2</v>
      </c>
      <c r="H41776">
        <v>0</v>
      </c>
      <c r="I41776">
        <v>0</v>
      </c>
      <c r="J41776">
        <v>174</v>
      </c>
      <c r="K41776" t="s">
        <v>1303</v>
      </c>
      <c r="L41776">
        <v>716</v>
      </c>
      <c r="M41776" t="s">
        <v>1671</v>
      </c>
      <c r="N41776" t="s">
        <v>2345</v>
      </c>
      <c r="O41776">
        <v>0</v>
      </c>
      <c r="P41776">
        <v>0</v>
      </c>
      <c r="Q41776">
        <v>1</v>
      </c>
      <c r="R41776">
        <v>0</v>
      </c>
      <c r="S41776">
        <v>0</v>
      </c>
      <c r="T41776">
        <v>0</v>
      </c>
      <c r="U41776">
        <v>0</v>
      </c>
      <c r="V41776">
        <v>2</v>
      </c>
      <c r="W41776">
        <v>2</v>
      </c>
      <c r="X41776">
        <v>3.7142857142857131</v>
      </c>
    </row>
    <row r="41777" spans="1:24" x14ac:dyDescent="0.2">
      <c r="A41777" t="s">
        <v>717</v>
      </c>
      <c r="B41777" s="14">
        <v>44104</v>
      </c>
      <c r="C41777">
        <v>0</v>
      </c>
      <c r="D41777">
        <v>0</v>
      </c>
      <c r="E41777">
        <v>0</v>
      </c>
      <c r="F41777">
        <v>0</v>
      </c>
      <c r="G41777">
        <v>1</v>
      </c>
      <c r="H41777">
        <v>0</v>
      </c>
      <c r="I41777">
        <v>0</v>
      </c>
      <c r="J41777">
        <v>1254</v>
      </c>
      <c r="K41777" t="s">
        <v>1287</v>
      </c>
      <c r="L41777">
        <v>457</v>
      </c>
      <c r="M41777" t="s">
        <v>1784</v>
      </c>
      <c r="N41777" t="s">
        <v>2345</v>
      </c>
      <c r="O41777">
        <v>0</v>
      </c>
      <c r="P41777">
        <v>0</v>
      </c>
      <c r="Q41777">
        <v>1</v>
      </c>
      <c r="R41777">
        <v>0</v>
      </c>
      <c r="S41777">
        <v>0</v>
      </c>
      <c r="T41777">
        <v>0</v>
      </c>
      <c r="U41777">
        <v>0</v>
      </c>
      <c r="V41777">
        <v>2</v>
      </c>
      <c r="W41777">
        <v>2</v>
      </c>
      <c r="X41777">
        <v>3.7142857142857131</v>
      </c>
    </row>
    <row r="41778" spans="1:24" x14ac:dyDescent="0.2">
      <c r="A41778" t="s">
        <v>607</v>
      </c>
      <c r="B41778" s="14">
        <v>44104</v>
      </c>
      <c r="C41778">
        <v>0</v>
      </c>
      <c r="D41778">
        <v>0</v>
      </c>
      <c r="E41778">
        <v>0</v>
      </c>
      <c r="F41778">
        <v>9</v>
      </c>
      <c r="G41778">
        <v>21</v>
      </c>
      <c r="H41778">
        <v>42</v>
      </c>
      <c r="I41778">
        <v>9</v>
      </c>
      <c r="J41778">
        <v>523</v>
      </c>
      <c r="K41778" t="s">
        <v>1295</v>
      </c>
      <c r="L41778">
        <v>1947</v>
      </c>
      <c r="M41778" t="s">
        <v>1674</v>
      </c>
      <c r="N41778" t="s">
        <v>2345</v>
      </c>
      <c r="O41778">
        <v>46.224961479198768</v>
      </c>
      <c r="P41778">
        <v>3.8335199439402019</v>
      </c>
      <c r="Q41778">
        <v>0.47619047619047622</v>
      </c>
      <c r="R41778">
        <v>-1.4838746894587549</v>
      </c>
      <c r="S41778">
        <v>0.2142857142857143</v>
      </c>
      <c r="T41778">
        <v>2.6785714285714279</v>
      </c>
      <c r="U41778">
        <v>0</v>
      </c>
      <c r="V41778">
        <v>7.0282166830528761</v>
      </c>
      <c r="W41778">
        <v>5.9</v>
      </c>
      <c r="X41778">
        <v>8.671428571428569</v>
      </c>
    </row>
    <row r="41779" spans="1:24" x14ac:dyDescent="0.2">
      <c r="A41779" t="s">
        <v>380</v>
      </c>
      <c r="B41779" s="14">
        <v>44104</v>
      </c>
      <c r="C41779">
        <v>0</v>
      </c>
      <c r="D41779">
        <v>0</v>
      </c>
      <c r="E41779">
        <v>0</v>
      </c>
      <c r="F41779">
        <v>6</v>
      </c>
      <c r="G41779">
        <v>3</v>
      </c>
      <c r="H41779">
        <v>41</v>
      </c>
      <c r="I41779">
        <v>6</v>
      </c>
      <c r="J41779">
        <v>3655</v>
      </c>
      <c r="K41779" t="s">
        <v>1282</v>
      </c>
      <c r="L41779">
        <v>1722</v>
      </c>
      <c r="M41779" t="s">
        <v>1447</v>
      </c>
      <c r="N41779" t="s">
        <v>2345</v>
      </c>
      <c r="O41779">
        <v>34.843205574912893</v>
      </c>
      <c r="P41779">
        <v>3.5508581562165622</v>
      </c>
      <c r="Q41779">
        <v>1</v>
      </c>
      <c r="R41779">
        <v>0</v>
      </c>
      <c r="S41779">
        <v>0.14634146341463411</v>
      </c>
      <c r="T41779">
        <v>1.8292682926829269</v>
      </c>
      <c r="U41779">
        <v>0</v>
      </c>
      <c r="V41779">
        <v>7.3801264488994889</v>
      </c>
      <c r="W41779">
        <v>5.9</v>
      </c>
      <c r="X41779">
        <v>5.6857142857142842</v>
      </c>
    </row>
    <row r="41780" spans="1:24" x14ac:dyDescent="0.2">
      <c r="A41780" t="s">
        <v>292</v>
      </c>
      <c r="B41780" s="14">
        <v>44104</v>
      </c>
      <c r="C41780">
        <v>3</v>
      </c>
      <c r="D41780">
        <v>23</v>
      </c>
      <c r="E41780">
        <v>3</v>
      </c>
      <c r="F41780">
        <v>18</v>
      </c>
      <c r="G41780">
        <v>15</v>
      </c>
      <c r="H41780">
        <v>111</v>
      </c>
      <c r="I41780">
        <v>18</v>
      </c>
      <c r="J41780">
        <v>351</v>
      </c>
      <c r="K41780" t="s">
        <v>1294</v>
      </c>
      <c r="L41780">
        <v>2321</v>
      </c>
      <c r="M41780" t="s">
        <v>1359</v>
      </c>
      <c r="N41780" t="s">
        <v>2345</v>
      </c>
      <c r="O41780">
        <v>77.552778974579923</v>
      </c>
      <c r="P41780">
        <v>4.3509587235979108</v>
      </c>
      <c r="Q41780">
        <v>1.2</v>
      </c>
      <c r="R41780">
        <v>0.36464311358790918</v>
      </c>
      <c r="S41780">
        <v>0.1621621621621622</v>
      </c>
      <c r="T41780">
        <v>2.0270270270270272</v>
      </c>
      <c r="U41780">
        <v>0</v>
      </c>
      <c r="V41780">
        <v>8.7426288642128469</v>
      </c>
      <c r="W41780">
        <v>8.7426288642128469</v>
      </c>
      <c r="X41780">
        <v>9.3034580626963272</v>
      </c>
    </row>
    <row r="41781" spans="1:24" x14ac:dyDescent="0.2">
      <c r="A41781" t="s">
        <v>532</v>
      </c>
      <c r="B41781" s="14">
        <v>44104</v>
      </c>
      <c r="C41781">
        <v>1</v>
      </c>
      <c r="D41781">
        <v>8</v>
      </c>
      <c r="E41781">
        <v>1</v>
      </c>
      <c r="F41781">
        <v>6</v>
      </c>
      <c r="G41781">
        <v>4</v>
      </c>
      <c r="H41781">
        <v>19</v>
      </c>
      <c r="I41781">
        <v>6</v>
      </c>
      <c r="J41781">
        <v>1419</v>
      </c>
      <c r="K41781" t="s">
        <v>1294</v>
      </c>
      <c r="L41781">
        <v>808</v>
      </c>
      <c r="M41781" t="s">
        <v>1599</v>
      </c>
      <c r="N41781" t="s">
        <v>2345</v>
      </c>
      <c r="O41781">
        <v>74.257425742574256</v>
      </c>
      <c r="P41781">
        <v>4.3075377826831422</v>
      </c>
      <c r="Q41781">
        <v>1</v>
      </c>
      <c r="R41781">
        <v>0</v>
      </c>
      <c r="S41781">
        <v>0.31578947368421051</v>
      </c>
      <c r="T41781">
        <v>3.947368421052631</v>
      </c>
      <c r="U41781">
        <v>0</v>
      </c>
      <c r="V41781">
        <v>10.25490620373577</v>
      </c>
      <c r="W41781">
        <v>5.9</v>
      </c>
      <c r="X41781">
        <v>5.4714285714285698</v>
      </c>
    </row>
    <row r="41782" spans="1:24" x14ac:dyDescent="0.2">
      <c r="A41782" t="s">
        <v>709</v>
      </c>
      <c r="B41782" s="14">
        <v>44104</v>
      </c>
      <c r="C41782">
        <v>0</v>
      </c>
      <c r="D41782">
        <v>0</v>
      </c>
      <c r="E41782">
        <v>0</v>
      </c>
      <c r="F41782">
        <v>0</v>
      </c>
      <c r="G41782">
        <v>0</v>
      </c>
      <c r="H41782">
        <v>0</v>
      </c>
      <c r="I41782">
        <v>0</v>
      </c>
      <c r="J41782">
        <v>1195</v>
      </c>
      <c r="K41782" t="s">
        <v>1326</v>
      </c>
      <c r="L41782">
        <v>118</v>
      </c>
      <c r="M41782" t="s">
        <v>1776</v>
      </c>
      <c r="N41782" t="s">
        <v>2345</v>
      </c>
      <c r="O41782">
        <v>0</v>
      </c>
      <c r="P41782">
        <v>0</v>
      </c>
      <c r="Q41782">
        <v>1</v>
      </c>
      <c r="R41782">
        <v>0</v>
      </c>
      <c r="S41782">
        <v>0</v>
      </c>
      <c r="T41782">
        <v>0</v>
      </c>
      <c r="U41782">
        <v>0</v>
      </c>
      <c r="V41782">
        <v>2</v>
      </c>
      <c r="W41782">
        <v>2</v>
      </c>
      <c r="X41782">
        <v>2</v>
      </c>
    </row>
    <row r="41783" spans="1:24" x14ac:dyDescent="0.2">
      <c r="A41783" t="s">
        <v>707</v>
      </c>
      <c r="B41783" s="14">
        <v>44104</v>
      </c>
      <c r="C41783">
        <v>0</v>
      </c>
      <c r="D41783">
        <v>0</v>
      </c>
      <c r="E41783">
        <v>0</v>
      </c>
      <c r="F41783">
        <v>0</v>
      </c>
      <c r="G41783">
        <v>0</v>
      </c>
      <c r="H41783">
        <v>0</v>
      </c>
      <c r="I41783">
        <v>0</v>
      </c>
      <c r="J41783">
        <v>1280</v>
      </c>
      <c r="K41783" t="s">
        <v>1326</v>
      </c>
      <c r="L41783">
        <v>301</v>
      </c>
      <c r="M41783" t="s">
        <v>1774</v>
      </c>
      <c r="N41783" t="s">
        <v>2345</v>
      </c>
      <c r="O41783">
        <v>0</v>
      </c>
      <c r="P41783">
        <v>0</v>
      </c>
      <c r="Q41783">
        <v>1</v>
      </c>
      <c r="R41783">
        <v>0</v>
      </c>
      <c r="S41783">
        <v>0</v>
      </c>
      <c r="T41783">
        <v>0</v>
      </c>
      <c r="U41783">
        <v>0</v>
      </c>
      <c r="V41783">
        <v>2</v>
      </c>
      <c r="W41783">
        <v>2</v>
      </c>
      <c r="X41783">
        <v>2</v>
      </c>
    </row>
    <row r="41784" spans="1:24" x14ac:dyDescent="0.2">
      <c r="A41784" t="s">
        <v>582</v>
      </c>
      <c r="B41784" s="14">
        <v>44104</v>
      </c>
      <c r="C41784">
        <v>0</v>
      </c>
      <c r="D41784">
        <v>0</v>
      </c>
      <c r="E41784">
        <v>0</v>
      </c>
      <c r="F41784">
        <v>0</v>
      </c>
      <c r="G41784">
        <v>2</v>
      </c>
      <c r="H41784">
        <v>0</v>
      </c>
      <c r="I41784">
        <v>0</v>
      </c>
      <c r="J41784">
        <v>851</v>
      </c>
      <c r="K41784" t="s">
        <v>1278</v>
      </c>
      <c r="L41784">
        <v>1018</v>
      </c>
      <c r="M41784" t="s">
        <v>1649</v>
      </c>
      <c r="N41784" t="s">
        <v>2345</v>
      </c>
      <c r="O41784">
        <v>0</v>
      </c>
      <c r="P41784">
        <v>0</v>
      </c>
      <c r="Q41784">
        <v>1</v>
      </c>
      <c r="R41784">
        <v>0</v>
      </c>
      <c r="S41784">
        <v>0</v>
      </c>
      <c r="T41784">
        <v>0</v>
      </c>
      <c r="U41784">
        <v>0</v>
      </c>
      <c r="V41784">
        <v>2</v>
      </c>
      <c r="W41784">
        <v>2</v>
      </c>
      <c r="X41784">
        <v>3.7142857142857131</v>
      </c>
    </row>
    <row r="41785" spans="1:24" x14ac:dyDescent="0.2">
      <c r="A41785" t="s">
        <v>712</v>
      </c>
      <c r="B41785" s="14">
        <v>44104</v>
      </c>
      <c r="C41785">
        <v>0</v>
      </c>
      <c r="D41785">
        <v>0</v>
      </c>
      <c r="E41785">
        <v>0</v>
      </c>
      <c r="F41785">
        <v>0</v>
      </c>
      <c r="G41785">
        <v>0</v>
      </c>
      <c r="H41785">
        <v>0</v>
      </c>
      <c r="I41785">
        <v>0</v>
      </c>
      <c r="J41785">
        <v>359</v>
      </c>
      <c r="K41785" t="s">
        <v>1294</v>
      </c>
      <c r="L41785">
        <v>399</v>
      </c>
      <c r="M41785" t="s">
        <v>1779</v>
      </c>
      <c r="N41785" t="s">
        <v>2345</v>
      </c>
      <c r="O41785">
        <v>0</v>
      </c>
      <c r="P41785">
        <v>0</v>
      </c>
      <c r="Q41785">
        <v>1</v>
      </c>
      <c r="R41785">
        <v>0</v>
      </c>
      <c r="S41785">
        <v>0</v>
      </c>
      <c r="T41785">
        <v>0</v>
      </c>
      <c r="U41785">
        <v>0</v>
      </c>
      <c r="V41785">
        <v>2</v>
      </c>
      <c r="W41785">
        <v>2</v>
      </c>
      <c r="X41785">
        <v>2</v>
      </c>
    </row>
    <row r="41786" spans="1:24" x14ac:dyDescent="0.2">
      <c r="A41786" t="s">
        <v>722</v>
      </c>
      <c r="B41786" s="14">
        <v>44104</v>
      </c>
      <c r="C41786">
        <v>0</v>
      </c>
      <c r="D41786">
        <v>0</v>
      </c>
      <c r="E41786">
        <v>0</v>
      </c>
      <c r="F41786">
        <v>0</v>
      </c>
      <c r="G41786">
        <v>1</v>
      </c>
      <c r="H41786">
        <v>0</v>
      </c>
      <c r="I41786">
        <v>0</v>
      </c>
      <c r="J41786">
        <v>808</v>
      </c>
      <c r="K41786" t="s">
        <v>1288</v>
      </c>
      <c r="L41786">
        <v>531</v>
      </c>
      <c r="M41786" t="s">
        <v>1789</v>
      </c>
      <c r="N41786" t="s">
        <v>2345</v>
      </c>
      <c r="O41786">
        <v>0</v>
      </c>
      <c r="P41786">
        <v>0</v>
      </c>
      <c r="Q41786">
        <v>1</v>
      </c>
      <c r="R41786">
        <v>0</v>
      </c>
      <c r="S41786">
        <v>0</v>
      </c>
      <c r="T41786">
        <v>0</v>
      </c>
      <c r="U41786">
        <v>0</v>
      </c>
      <c r="V41786">
        <v>2</v>
      </c>
      <c r="W41786">
        <v>2</v>
      </c>
      <c r="X41786">
        <v>2.342857142857143</v>
      </c>
    </row>
    <row r="41787" spans="1:24" x14ac:dyDescent="0.2">
      <c r="A41787" t="s">
        <v>724</v>
      </c>
      <c r="B41787" s="14">
        <v>44104</v>
      </c>
      <c r="C41787">
        <v>2</v>
      </c>
      <c r="D41787">
        <v>6</v>
      </c>
      <c r="E41787">
        <v>2</v>
      </c>
      <c r="F41787">
        <v>2</v>
      </c>
      <c r="G41787">
        <v>3</v>
      </c>
      <c r="H41787">
        <v>6</v>
      </c>
      <c r="I41787">
        <v>2</v>
      </c>
      <c r="J41787">
        <v>553</v>
      </c>
      <c r="K41787" t="s">
        <v>444</v>
      </c>
      <c r="L41787">
        <v>702</v>
      </c>
      <c r="M41787" t="s">
        <v>1791</v>
      </c>
      <c r="N41787" t="s">
        <v>2345</v>
      </c>
      <c r="O41787">
        <v>28.490028490028489</v>
      </c>
      <c r="P41787">
        <v>3.3495541485103169</v>
      </c>
      <c r="Q41787">
        <v>1</v>
      </c>
      <c r="R41787">
        <v>0</v>
      </c>
      <c r="S41787">
        <v>0.33333333333333331</v>
      </c>
      <c r="T41787">
        <v>4.1666666666666661</v>
      </c>
      <c r="U41787">
        <v>0</v>
      </c>
      <c r="V41787">
        <v>9.5162208151769825</v>
      </c>
      <c r="W41787">
        <v>4.4000000000000004</v>
      </c>
      <c r="X41787">
        <v>4.0571428571428561</v>
      </c>
    </row>
    <row r="41788" spans="1:24" x14ac:dyDescent="0.2">
      <c r="A41788" t="s">
        <v>318</v>
      </c>
      <c r="B41788" s="14">
        <v>44104</v>
      </c>
      <c r="C41788">
        <v>5</v>
      </c>
      <c r="D41788">
        <v>12</v>
      </c>
      <c r="E41788">
        <v>5</v>
      </c>
      <c r="F41788">
        <v>11</v>
      </c>
      <c r="G41788">
        <v>2</v>
      </c>
      <c r="H41788">
        <v>36</v>
      </c>
      <c r="I41788">
        <v>11</v>
      </c>
      <c r="J41788">
        <v>720</v>
      </c>
      <c r="K41788" t="s">
        <v>1304</v>
      </c>
      <c r="L41788">
        <v>1154</v>
      </c>
      <c r="M41788" t="s">
        <v>1385</v>
      </c>
      <c r="N41788" t="s">
        <v>2345</v>
      </c>
      <c r="O41788">
        <v>95.320623916811087</v>
      </c>
      <c r="P41788">
        <v>4.5572461977065082</v>
      </c>
      <c r="Q41788">
        <v>1.1000000000000001</v>
      </c>
      <c r="R41788">
        <v>0.1906203596086499</v>
      </c>
      <c r="S41788">
        <v>0.30555555555555558</v>
      </c>
      <c r="T41788">
        <v>3.8194444444444451</v>
      </c>
      <c r="U41788">
        <v>0</v>
      </c>
      <c r="V41788">
        <v>10.567311001759601</v>
      </c>
      <c r="W41788">
        <v>7.4</v>
      </c>
      <c r="X41788">
        <v>5.4714285714285698</v>
      </c>
    </row>
    <row r="41789" spans="1:24" x14ac:dyDescent="0.2">
      <c r="A41789" t="s">
        <v>743</v>
      </c>
      <c r="B41789" s="14">
        <v>44104</v>
      </c>
      <c r="C41789">
        <v>0</v>
      </c>
      <c r="D41789">
        <v>0</v>
      </c>
      <c r="E41789">
        <v>0</v>
      </c>
      <c r="F41789">
        <v>0</v>
      </c>
      <c r="G41789">
        <v>0</v>
      </c>
      <c r="H41789">
        <v>0</v>
      </c>
      <c r="I41789">
        <v>0</v>
      </c>
      <c r="J41789">
        <v>256</v>
      </c>
      <c r="K41789" t="s">
        <v>1300</v>
      </c>
      <c r="L41789">
        <v>781</v>
      </c>
      <c r="M41789" t="s">
        <v>1810</v>
      </c>
      <c r="N41789" t="s">
        <v>2345</v>
      </c>
      <c r="O41789">
        <v>0</v>
      </c>
      <c r="P41789">
        <v>0</v>
      </c>
      <c r="Q41789">
        <v>1</v>
      </c>
      <c r="R41789">
        <v>0</v>
      </c>
      <c r="S41789">
        <v>0</v>
      </c>
      <c r="T41789">
        <v>0</v>
      </c>
      <c r="U41789">
        <v>0</v>
      </c>
      <c r="V41789">
        <v>2</v>
      </c>
      <c r="W41789">
        <v>2</v>
      </c>
      <c r="X41789">
        <v>2</v>
      </c>
    </row>
    <row r="41790" spans="1:24" x14ac:dyDescent="0.2">
      <c r="A41790" t="s">
        <v>649</v>
      </c>
      <c r="B41790" s="14">
        <v>44104</v>
      </c>
      <c r="C41790">
        <v>0</v>
      </c>
      <c r="D41790">
        <v>0</v>
      </c>
      <c r="E41790">
        <v>0</v>
      </c>
      <c r="F41790">
        <v>1</v>
      </c>
      <c r="G41790">
        <v>0</v>
      </c>
      <c r="H41790">
        <v>1</v>
      </c>
      <c r="I41790">
        <v>1</v>
      </c>
      <c r="J41790">
        <v>11</v>
      </c>
      <c r="K41790" t="s">
        <v>1131</v>
      </c>
      <c r="L41790">
        <v>521</v>
      </c>
      <c r="M41790" t="s">
        <v>1716</v>
      </c>
      <c r="N41790" t="s">
        <v>2345</v>
      </c>
      <c r="O41790">
        <v>19.193857965451059</v>
      </c>
      <c r="P41790">
        <v>2.9545903302228158</v>
      </c>
      <c r="Q41790">
        <v>1</v>
      </c>
      <c r="R41790">
        <v>0</v>
      </c>
      <c r="S41790">
        <v>1</v>
      </c>
      <c r="T41790">
        <v>12.5</v>
      </c>
      <c r="U41790">
        <v>0</v>
      </c>
      <c r="V41790">
        <v>17.45459033022281</v>
      </c>
      <c r="W41790">
        <v>4.4000000000000004</v>
      </c>
      <c r="X41790">
        <v>3.028571428571428</v>
      </c>
    </row>
    <row r="41791" spans="1:24" x14ac:dyDescent="0.2">
      <c r="A41791" t="s">
        <v>741</v>
      </c>
      <c r="B41791" s="14">
        <v>44104</v>
      </c>
      <c r="C41791">
        <v>0</v>
      </c>
      <c r="D41791">
        <v>0</v>
      </c>
      <c r="E41791">
        <v>0</v>
      </c>
      <c r="F41791">
        <v>1</v>
      </c>
      <c r="G41791">
        <v>0</v>
      </c>
      <c r="H41791">
        <v>2</v>
      </c>
      <c r="I41791">
        <v>1</v>
      </c>
      <c r="J41791">
        <v>165</v>
      </c>
      <c r="K41791" t="s">
        <v>1284</v>
      </c>
      <c r="L41791">
        <v>655</v>
      </c>
      <c r="M41791" t="s">
        <v>1808</v>
      </c>
      <c r="N41791" t="s">
        <v>2345</v>
      </c>
      <c r="O41791">
        <v>15.267175572519079</v>
      </c>
      <c r="P41791">
        <v>2.725705136340931</v>
      </c>
      <c r="Q41791">
        <v>1</v>
      </c>
      <c r="R41791">
        <v>0</v>
      </c>
      <c r="S41791">
        <v>0.5</v>
      </c>
      <c r="T41791">
        <v>6.25</v>
      </c>
      <c r="U41791">
        <v>0</v>
      </c>
      <c r="V41791">
        <v>10.975705136340929</v>
      </c>
      <c r="W41791">
        <v>4.4000000000000004</v>
      </c>
      <c r="X41791">
        <v>4.0571428571428561</v>
      </c>
    </row>
    <row r="41792" spans="1:24" x14ac:dyDescent="0.2">
      <c r="A41792" t="s">
        <v>740</v>
      </c>
      <c r="B41792" s="14">
        <v>44104</v>
      </c>
      <c r="C41792">
        <v>0</v>
      </c>
      <c r="D41792">
        <v>0</v>
      </c>
      <c r="E41792">
        <v>0</v>
      </c>
      <c r="F41792">
        <v>0</v>
      </c>
      <c r="G41792">
        <v>0</v>
      </c>
      <c r="H41792">
        <v>0</v>
      </c>
      <c r="I41792">
        <v>0</v>
      </c>
      <c r="J41792">
        <v>402</v>
      </c>
      <c r="K41792" t="s">
        <v>1312</v>
      </c>
      <c r="L41792">
        <v>586</v>
      </c>
      <c r="M41792" t="s">
        <v>1807</v>
      </c>
      <c r="N41792" t="s">
        <v>2345</v>
      </c>
      <c r="O41792">
        <v>0</v>
      </c>
      <c r="P41792">
        <v>0</v>
      </c>
      <c r="Q41792">
        <v>1</v>
      </c>
      <c r="R41792">
        <v>0</v>
      </c>
      <c r="S41792">
        <v>0</v>
      </c>
      <c r="T41792">
        <v>0</v>
      </c>
      <c r="U41792">
        <v>0</v>
      </c>
      <c r="V41792">
        <v>2</v>
      </c>
      <c r="W41792">
        <v>2</v>
      </c>
      <c r="X41792">
        <v>2</v>
      </c>
    </row>
    <row r="41793" spans="1:24" x14ac:dyDescent="0.2">
      <c r="A41793" t="s">
        <v>736</v>
      </c>
      <c r="B41793" s="14">
        <v>44104</v>
      </c>
      <c r="C41793">
        <v>0</v>
      </c>
      <c r="D41793">
        <v>0</v>
      </c>
      <c r="E41793">
        <v>0</v>
      </c>
      <c r="F41793">
        <v>6</v>
      </c>
      <c r="G41793">
        <v>2</v>
      </c>
      <c r="H41793">
        <v>16</v>
      </c>
      <c r="I41793">
        <v>6</v>
      </c>
      <c r="J41793">
        <v>699</v>
      </c>
      <c r="K41793" t="s">
        <v>1294</v>
      </c>
      <c r="L41793">
        <v>812</v>
      </c>
      <c r="M41793" t="s">
        <v>1803</v>
      </c>
      <c r="N41793" t="s">
        <v>2345</v>
      </c>
      <c r="O41793">
        <v>73.891625615763544</v>
      </c>
      <c r="P41793">
        <v>4.3025995010425602</v>
      </c>
      <c r="Q41793">
        <v>1</v>
      </c>
      <c r="R41793">
        <v>0</v>
      </c>
      <c r="S41793">
        <v>0.375</v>
      </c>
      <c r="T41793">
        <v>4.6875</v>
      </c>
      <c r="U41793">
        <v>0</v>
      </c>
      <c r="V41793">
        <v>10.990099501042559</v>
      </c>
      <c r="W41793">
        <v>5.9</v>
      </c>
      <c r="X41793">
        <v>5.6857142857142842</v>
      </c>
    </row>
    <row r="41794" spans="1:24" x14ac:dyDescent="0.2">
      <c r="A41794" t="s">
        <v>321</v>
      </c>
      <c r="B41794" s="14">
        <v>44104</v>
      </c>
      <c r="C41794">
        <v>0</v>
      </c>
      <c r="D41794">
        <v>0</v>
      </c>
      <c r="E41794">
        <v>0</v>
      </c>
      <c r="F41794">
        <v>2</v>
      </c>
      <c r="G41794">
        <v>0</v>
      </c>
      <c r="H41794">
        <v>6</v>
      </c>
      <c r="I41794">
        <v>2</v>
      </c>
      <c r="J41794">
        <v>2047</v>
      </c>
      <c r="K41794" t="s">
        <v>1305</v>
      </c>
      <c r="L41794">
        <v>519</v>
      </c>
      <c r="M41794" t="s">
        <v>1388</v>
      </c>
      <c r="N41794" t="s">
        <v>2345</v>
      </c>
      <c r="O41794">
        <v>38.53564547206166</v>
      </c>
      <c r="P41794">
        <v>3.6515836693702388</v>
      </c>
      <c r="Q41794">
        <v>1</v>
      </c>
      <c r="R41794">
        <v>0</v>
      </c>
      <c r="S41794">
        <v>0.33333333333333331</v>
      </c>
      <c r="T41794">
        <v>4.1666666666666661</v>
      </c>
      <c r="U41794">
        <v>0</v>
      </c>
      <c r="V41794">
        <v>9.8182503360369058</v>
      </c>
      <c r="W41794">
        <v>4.4000000000000004</v>
      </c>
      <c r="X41794">
        <v>4.3999999999999986</v>
      </c>
    </row>
    <row r="41795" spans="1:24" x14ac:dyDescent="0.2">
      <c r="A41795" t="s">
        <v>732</v>
      </c>
      <c r="B41795" s="14">
        <v>44104</v>
      </c>
      <c r="C41795">
        <v>0</v>
      </c>
      <c r="D41795">
        <v>0</v>
      </c>
      <c r="E41795">
        <v>0</v>
      </c>
      <c r="F41795">
        <v>0</v>
      </c>
      <c r="G41795">
        <v>0</v>
      </c>
      <c r="H41795">
        <v>0</v>
      </c>
      <c r="I41795">
        <v>0</v>
      </c>
      <c r="J41795">
        <v>69</v>
      </c>
      <c r="K41795" t="s">
        <v>1312</v>
      </c>
      <c r="L41795">
        <v>426</v>
      </c>
      <c r="M41795" t="s">
        <v>1799</v>
      </c>
      <c r="N41795" t="s">
        <v>2345</v>
      </c>
      <c r="O41795">
        <v>0</v>
      </c>
      <c r="P41795">
        <v>0</v>
      </c>
      <c r="Q41795">
        <v>1</v>
      </c>
      <c r="R41795">
        <v>0</v>
      </c>
      <c r="S41795">
        <v>0</v>
      </c>
      <c r="T41795">
        <v>0</v>
      </c>
      <c r="U41795">
        <v>0</v>
      </c>
      <c r="V41795">
        <v>2</v>
      </c>
      <c r="W41795">
        <v>2</v>
      </c>
      <c r="X41795">
        <v>2</v>
      </c>
    </row>
    <row r="41796" spans="1:24" x14ac:dyDescent="0.2">
      <c r="A41796" t="s">
        <v>731</v>
      </c>
      <c r="B41796" s="14">
        <v>44104</v>
      </c>
      <c r="C41796">
        <v>0</v>
      </c>
      <c r="D41796">
        <v>0</v>
      </c>
      <c r="E41796">
        <v>0</v>
      </c>
      <c r="F41796">
        <v>0</v>
      </c>
      <c r="G41796">
        <v>0</v>
      </c>
      <c r="H41796">
        <v>0</v>
      </c>
      <c r="I41796">
        <v>0</v>
      </c>
      <c r="J41796">
        <v>348</v>
      </c>
      <c r="K41796" t="s">
        <v>1325</v>
      </c>
      <c r="L41796">
        <v>459</v>
      </c>
      <c r="M41796" t="s">
        <v>1798</v>
      </c>
      <c r="N41796" t="s">
        <v>2345</v>
      </c>
      <c r="O41796">
        <v>0</v>
      </c>
      <c r="P41796">
        <v>0</v>
      </c>
      <c r="Q41796">
        <v>1</v>
      </c>
      <c r="R41796">
        <v>0</v>
      </c>
      <c r="S41796">
        <v>0</v>
      </c>
      <c r="T41796">
        <v>0</v>
      </c>
      <c r="U41796">
        <v>0</v>
      </c>
      <c r="V41796">
        <v>2</v>
      </c>
      <c r="W41796">
        <v>2</v>
      </c>
      <c r="X41796">
        <v>2</v>
      </c>
    </row>
    <row r="41797" spans="1:24" x14ac:dyDescent="0.2">
      <c r="A41797" t="s">
        <v>727</v>
      </c>
      <c r="B41797" s="14">
        <v>44104</v>
      </c>
      <c r="C41797">
        <v>0</v>
      </c>
      <c r="D41797">
        <v>0</v>
      </c>
      <c r="E41797">
        <v>0</v>
      </c>
      <c r="F41797">
        <v>1</v>
      </c>
      <c r="G41797">
        <v>3</v>
      </c>
      <c r="H41797">
        <v>1</v>
      </c>
      <c r="I41797">
        <v>1</v>
      </c>
      <c r="J41797">
        <v>769</v>
      </c>
      <c r="K41797" t="s">
        <v>1311</v>
      </c>
      <c r="L41797">
        <v>618</v>
      </c>
      <c r="M41797" t="s">
        <v>1794</v>
      </c>
      <c r="N41797" t="s">
        <v>2345</v>
      </c>
      <c r="O41797">
        <v>16.181229773462778</v>
      </c>
      <c r="P41797">
        <v>2.7838519145184919</v>
      </c>
      <c r="Q41797">
        <v>1</v>
      </c>
      <c r="R41797">
        <v>0</v>
      </c>
      <c r="S41797">
        <v>1</v>
      </c>
      <c r="T41797">
        <v>12.5</v>
      </c>
      <c r="U41797">
        <v>0</v>
      </c>
      <c r="V41797">
        <v>17.28385191451849</v>
      </c>
      <c r="W41797">
        <v>4.4000000000000004</v>
      </c>
      <c r="X41797">
        <v>4.3999999999999986</v>
      </c>
    </row>
    <row r="41798" spans="1:24" x14ac:dyDescent="0.2">
      <c r="A41798" t="s">
        <v>793</v>
      </c>
      <c r="B41798" s="14">
        <v>44104</v>
      </c>
      <c r="C41798">
        <v>0</v>
      </c>
      <c r="D41798">
        <v>0</v>
      </c>
      <c r="E41798">
        <v>0</v>
      </c>
      <c r="F41798">
        <v>3</v>
      </c>
      <c r="G41798">
        <v>2</v>
      </c>
      <c r="H41798">
        <v>11</v>
      </c>
      <c r="I41798">
        <v>3</v>
      </c>
      <c r="J41798">
        <v>2048</v>
      </c>
      <c r="K41798" t="s">
        <v>1305</v>
      </c>
      <c r="L41798">
        <v>673</v>
      </c>
      <c r="M41798" t="s">
        <v>1860</v>
      </c>
      <c r="N41798" t="s">
        <v>2345</v>
      </c>
      <c r="O41798">
        <v>44.576523031203557</v>
      </c>
      <c r="P41798">
        <v>3.797207330999564</v>
      </c>
      <c r="Q41798">
        <v>1</v>
      </c>
      <c r="R41798">
        <v>0</v>
      </c>
      <c r="S41798">
        <v>0.27272727272727271</v>
      </c>
      <c r="T41798">
        <v>3.4090909090909092</v>
      </c>
      <c r="U41798">
        <v>0</v>
      </c>
      <c r="V41798">
        <v>9.2062982400904723</v>
      </c>
      <c r="W41798">
        <v>4.4000000000000004</v>
      </c>
      <c r="X41798">
        <v>4.0571428571428561</v>
      </c>
    </row>
    <row r="41799" spans="1:24" x14ac:dyDescent="0.2">
      <c r="A41799" t="s">
        <v>691</v>
      </c>
      <c r="B41799" s="14">
        <v>44104</v>
      </c>
      <c r="C41799">
        <v>1</v>
      </c>
      <c r="D41799">
        <v>12</v>
      </c>
      <c r="E41799">
        <v>1</v>
      </c>
      <c r="F41799">
        <v>4</v>
      </c>
      <c r="G41799">
        <v>3</v>
      </c>
      <c r="H41799">
        <v>20</v>
      </c>
      <c r="I41799">
        <v>4</v>
      </c>
      <c r="J41799">
        <v>331</v>
      </c>
      <c r="K41799" t="s">
        <v>1280</v>
      </c>
      <c r="L41799">
        <v>1192</v>
      </c>
      <c r="M41799" t="s">
        <v>1758</v>
      </c>
      <c r="N41799" t="s">
        <v>2345</v>
      </c>
      <c r="O41799">
        <v>33.557046979865767</v>
      </c>
      <c r="P41799">
        <v>3.513246885470779</v>
      </c>
      <c r="Q41799">
        <v>1</v>
      </c>
      <c r="R41799">
        <v>0</v>
      </c>
      <c r="S41799">
        <v>0.2</v>
      </c>
      <c r="T41799">
        <v>2.5</v>
      </c>
      <c r="U41799">
        <v>0</v>
      </c>
      <c r="V41799">
        <v>8.0132468854707781</v>
      </c>
      <c r="W41799">
        <v>4.4000000000000004</v>
      </c>
      <c r="X41799">
        <v>4.3999999999999986</v>
      </c>
    </row>
    <row r="41800" spans="1:24" x14ac:dyDescent="0.2">
      <c r="A41800" t="s">
        <v>875</v>
      </c>
      <c r="B41800" s="14">
        <v>44104</v>
      </c>
      <c r="C41800">
        <v>0</v>
      </c>
      <c r="D41800">
        <v>0</v>
      </c>
      <c r="E41800">
        <v>0</v>
      </c>
      <c r="F41800">
        <v>0</v>
      </c>
      <c r="G41800">
        <v>0</v>
      </c>
      <c r="H41800">
        <v>0</v>
      </c>
      <c r="I41800">
        <v>0</v>
      </c>
      <c r="J41800">
        <v>602</v>
      </c>
      <c r="K41800" t="s">
        <v>1312</v>
      </c>
      <c r="L41800">
        <v>429</v>
      </c>
      <c r="M41800" t="s">
        <v>1942</v>
      </c>
      <c r="N41800" t="s">
        <v>2345</v>
      </c>
      <c r="O41800">
        <v>0</v>
      </c>
      <c r="P41800">
        <v>0</v>
      </c>
      <c r="Q41800">
        <v>1</v>
      </c>
      <c r="R41800">
        <v>0</v>
      </c>
      <c r="S41800">
        <v>0</v>
      </c>
      <c r="T41800">
        <v>0</v>
      </c>
      <c r="U41800">
        <v>0</v>
      </c>
      <c r="V41800">
        <v>2</v>
      </c>
      <c r="W41800">
        <v>2</v>
      </c>
      <c r="X41800">
        <v>2</v>
      </c>
    </row>
    <row r="41801" spans="1:24" x14ac:dyDescent="0.2">
      <c r="A41801" t="s">
        <v>873</v>
      </c>
      <c r="B41801" s="14">
        <v>44104</v>
      </c>
      <c r="C41801">
        <v>0</v>
      </c>
      <c r="D41801">
        <v>0</v>
      </c>
      <c r="E41801">
        <v>0</v>
      </c>
      <c r="F41801">
        <v>0</v>
      </c>
      <c r="G41801">
        <v>4</v>
      </c>
      <c r="H41801">
        <v>0</v>
      </c>
      <c r="I41801">
        <v>0</v>
      </c>
      <c r="J41801">
        <v>1236</v>
      </c>
      <c r="K41801" t="s">
        <v>1288</v>
      </c>
      <c r="L41801">
        <v>947</v>
      </c>
      <c r="M41801" t="s">
        <v>1940</v>
      </c>
      <c r="N41801" t="s">
        <v>2345</v>
      </c>
      <c r="O41801">
        <v>0</v>
      </c>
      <c r="P41801">
        <v>0</v>
      </c>
      <c r="Q41801">
        <v>1</v>
      </c>
      <c r="R41801">
        <v>0</v>
      </c>
      <c r="S41801">
        <v>0</v>
      </c>
      <c r="T41801">
        <v>0</v>
      </c>
      <c r="U41801">
        <v>0</v>
      </c>
      <c r="V41801">
        <v>2</v>
      </c>
      <c r="W41801">
        <v>2</v>
      </c>
      <c r="X41801">
        <v>4.0571428571428561</v>
      </c>
    </row>
    <row r="41802" spans="1:24" x14ac:dyDescent="0.2">
      <c r="A41802" t="s">
        <v>872</v>
      </c>
      <c r="B41802" s="14">
        <v>44104</v>
      </c>
      <c r="C41802">
        <v>0</v>
      </c>
      <c r="D41802">
        <v>0</v>
      </c>
      <c r="E41802">
        <v>0</v>
      </c>
      <c r="F41802">
        <v>0</v>
      </c>
      <c r="G41802">
        <v>0</v>
      </c>
      <c r="H41802">
        <v>0</v>
      </c>
      <c r="I41802">
        <v>0</v>
      </c>
      <c r="J41802">
        <v>3620</v>
      </c>
      <c r="K41802" t="s">
        <v>1319</v>
      </c>
      <c r="L41802">
        <v>101</v>
      </c>
      <c r="M41802" t="s">
        <v>1939</v>
      </c>
      <c r="N41802" t="s">
        <v>2345</v>
      </c>
      <c r="O41802">
        <v>0</v>
      </c>
      <c r="P41802">
        <v>0</v>
      </c>
      <c r="Q41802">
        <v>1</v>
      </c>
      <c r="R41802">
        <v>0</v>
      </c>
      <c r="S41802">
        <v>0</v>
      </c>
      <c r="T41802">
        <v>0</v>
      </c>
      <c r="U41802">
        <v>0</v>
      </c>
      <c r="V41802">
        <v>2</v>
      </c>
      <c r="W41802">
        <v>2</v>
      </c>
      <c r="X41802">
        <v>2</v>
      </c>
    </row>
    <row r="41803" spans="1:24" x14ac:dyDescent="0.2">
      <c r="A41803" t="s">
        <v>871</v>
      </c>
      <c r="B41803" s="14">
        <v>44104</v>
      </c>
      <c r="C41803">
        <v>0</v>
      </c>
      <c r="D41803">
        <v>0</v>
      </c>
      <c r="E41803">
        <v>0</v>
      </c>
      <c r="F41803">
        <v>5</v>
      </c>
      <c r="G41803">
        <v>7</v>
      </c>
      <c r="H41803">
        <v>26</v>
      </c>
      <c r="I41803">
        <v>5</v>
      </c>
      <c r="J41803">
        <v>825</v>
      </c>
      <c r="K41803" t="s">
        <v>1287</v>
      </c>
      <c r="L41803">
        <v>1322</v>
      </c>
      <c r="M41803" t="s">
        <v>1938</v>
      </c>
      <c r="N41803" t="s">
        <v>2345</v>
      </c>
      <c r="O41803">
        <v>37.821482602118003</v>
      </c>
      <c r="P41803">
        <v>3.632877263998652</v>
      </c>
      <c r="Q41803">
        <v>1</v>
      </c>
      <c r="R41803">
        <v>0</v>
      </c>
      <c r="S41803">
        <v>0.19230769230769229</v>
      </c>
      <c r="T41803">
        <v>2.4038461538461542</v>
      </c>
      <c r="U41803">
        <v>0</v>
      </c>
      <c r="V41803">
        <v>8.0367234178448061</v>
      </c>
      <c r="W41803">
        <v>4.4000000000000004</v>
      </c>
      <c r="X41803">
        <v>5.6857142857142842</v>
      </c>
    </row>
    <row r="41804" spans="1:24" x14ac:dyDescent="0.2">
      <c r="A41804" t="s">
        <v>869</v>
      </c>
      <c r="B41804" s="14">
        <v>44104</v>
      </c>
      <c r="C41804">
        <v>0</v>
      </c>
      <c r="D41804">
        <v>0</v>
      </c>
      <c r="E41804">
        <v>0</v>
      </c>
      <c r="F41804">
        <v>0</v>
      </c>
      <c r="G41804">
        <v>1</v>
      </c>
      <c r="H41804">
        <v>0</v>
      </c>
      <c r="I41804">
        <v>0</v>
      </c>
      <c r="J41804">
        <v>1143</v>
      </c>
      <c r="K41804" t="s">
        <v>1293</v>
      </c>
      <c r="L41804">
        <v>404</v>
      </c>
      <c r="M41804" t="s">
        <v>1936</v>
      </c>
      <c r="N41804" t="s">
        <v>2345</v>
      </c>
      <c r="O41804">
        <v>0</v>
      </c>
      <c r="P41804">
        <v>0</v>
      </c>
      <c r="Q41804">
        <v>1</v>
      </c>
      <c r="R41804">
        <v>0</v>
      </c>
      <c r="S41804">
        <v>0</v>
      </c>
      <c r="T41804">
        <v>0</v>
      </c>
      <c r="U41804">
        <v>0</v>
      </c>
      <c r="V41804">
        <v>2</v>
      </c>
      <c r="W41804">
        <v>2</v>
      </c>
      <c r="X41804">
        <v>3.7142857142857131</v>
      </c>
    </row>
    <row r="41805" spans="1:24" x14ac:dyDescent="0.2">
      <c r="A41805" t="s">
        <v>635</v>
      </c>
      <c r="B41805" s="14">
        <v>44104</v>
      </c>
      <c r="C41805">
        <v>0</v>
      </c>
      <c r="D41805">
        <v>0</v>
      </c>
      <c r="E41805">
        <v>0</v>
      </c>
      <c r="F41805">
        <v>0</v>
      </c>
      <c r="G41805">
        <v>0</v>
      </c>
      <c r="H41805">
        <v>0</v>
      </c>
      <c r="I41805">
        <v>0</v>
      </c>
      <c r="J41805">
        <v>186</v>
      </c>
      <c r="K41805" t="s">
        <v>1279</v>
      </c>
      <c r="L41805">
        <v>158</v>
      </c>
      <c r="M41805" t="s">
        <v>1702</v>
      </c>
      <c r="N41805" t="s">
        <v>2345</v>
      </c>
      <c r="O41805">
        <v>0</v>
      </c>
      <c r="P41805">
        <v>0</v>
      </c>
      <c r="Q41805">
        <v>1</v>
      </c>
      <c r="R41805">
        <v>0</v>
      </c>
      <c r="S41805">
        <v>0</v>
      </c>
      <c r="T41805">
        <v>0</v>
      </c>
      <c r="U41805">
        <v>0</v>
      </c>
      <c r="V41805">
        <v>2</v>
      </c>
      <c r="W41805">
        <v>2</v>
      </c>
      <c r="X41805">
        <v>2</v>
      </c>
    </row>
    <row r="41806" spans="1:24" x14ac:dyDescent="0.2">
      <c r="A41806" t="s">
        <v>656</v>
      </c>
      <c r="B41806" s="14">
        <v>44104</v>
      </c>
      <c r="C41806">
        <v>0</v>
      </c>
      <c r="D41806">
        <v>0</v>
      </c>
      <c r="E41806">
        <v>0</v>
      </c>
      <c r="F41806">
        <v>8</v>
      </c>
      <c r="G41806">
        <v>3</v>
      </c>
      <c r="H41806">
        <v>40</v>
      </c>
      <c r="I41806">
        <v>8</v>
      </c>
      <c r="J41806">
        <v>3787</v>
      </c>
      <c r="K41806" t="s">
        <v>1282</v>
      </c>
      <c r="L41806">
        <v>1948</v>
      </c>
      <c r="M41806" t="s">
        <v>1723</v>
      </c>
      <c r="N41806" t="s">
        <v>2345</v>
      </c>
      <c r="O41806">
        <v>41.067761806981522</v>
      </c>
      <c r="P41806">
        <v>3.715223429453538</v>
      </c>
      <c r="Q41806">
        <v>1</v>
      </c>
      <c r="R41806">
        <v>0</v>
      </c>
      <c r="S41806">
        <v>0.2</v>
      </c>
      <c r="T41806">
        <v>2.5</v>
      </c>
      <c r="U41806">
        <v>0</v>
      </c>
      <c r="V41806">
        <v>8.2152234294535376</v>
      </c>
      <c r="W41806">
        <v>5.9</v>
      </c>
      <c r="X41806">
        <v>5.6857142857142842</v>
      </c>
    </row>
    <row r="41807" spans="1:24" x14ac:dyDescent="0.2">
      <c r="A41807" t="s">
        <v>866</v>
      </c>
      <c r="B41807" s="14">
        <v>44104</v>
      </c>
      <c r="C41807">
        <v>0</v>
      </c>
      <c r="D41807">
        <v>0</v>
      </c>
      <c r="E41807">
        <v>0</v>
      </c>
      <c r="F41807">
        <v>0</v>
      </c>
      <c r="G41807">
        <v>0</v>
      </c>
      <c r="H41807">
        <v>0</v>
      </c>
      <c r="I41807">
        <v>0</v>
      </c>
      <c r="J41807">
        <v>3713</v>
      </c>
      <c r="K41807" t="s">
        <v>1319</v>
      </c>
      <c r="L41807">
        <v>190</v>
      </c>
      <c r="M41807" t="s">
        <v>1933</v>
      </c>
      <c r="N41807" t="s">
        <v>2345</v>
      </c>
      <c r="O41807">
        <v>0</v>
      </c>
      <c r="P41807">
        <v>0</v>
      </c>
      <c r="Q41807">
        <v>1</v>
      </c>
      <c r="R41807">
        <v>0</v>
      </c>
      <c r="S41807">
        <v>0</v>
      </c>
      <c r="T41807">
        <v>0</v>
      </c>
      <c r="U41807">
        <v>0</v>
      </c>
      <c r="V41807">
        <v>2</v>
      </c>
      <c r="W41807">
        <v>2</v>
      </c>
      <c r="X41807">
        <v>2</v>
      </c>
    </row>
    <row r="41808" spans="1:24" x14ac:dyDescent="0.2">
      <c r="A41808" t="s">
        <v>863</v>
      </c>
      <c r="B41808" s="14">
        <v>44104</v>
      </c>
      <c r="C41808">
        <v>0</v>
      </c>
      <c r="D41808">
        <v>0</v>
      </c>
      <c r="E41808">
        <v>0</v>
      </c>
      <c r="F41808">
        <v>5</v>
      </c>
      <c r="G41808">
        <v>10</v>
      </c>
      <c r="H41808">
        <v>17</v>
      </c>
      <c r="I41808">
        <v>5</v>
      </c>
      <c r="J41808">
        <v>158</v>
      </c>
      <c r="K41808" t="s">
        <v>915</v>
      </c>
      <c r="L41808">
        <v>1653</v>
      </c>
      <c r="M41808" t="s">
        <v>1930</v>
      </c>
      <c r="N41808" t="s">
        <v>2345</v>
      </c>
      <c r="O41808">
        <v>30.248033877797941</v>
      </c>
      <c r="P41808">
        <v>3.4094311865892588</v>
      </c>
      <c r="Q41808">
        <v>1</v>
      </c>
      <c r="R41808">
        <v>0</v>
      </c>
      <c r="S41808">
        <v>0.29411764705882348</v>
      </c>
      <c r="T41808">
        <v>3.6764705882352939</v>
      </c>
      <c r="U41808">
        <v>0</v>
      </c>
      <c r="V41808">
        <v>9.0859017748245527</v>
      </c>
      <c r="W41808">
        <v>4.4000000000000004</v>
      </c>
      <c r="X41808">
        <v>5.4714285714285698</v>
      </c>
    </row>
    <row r="41809" spans="1:24" x14ac:dyDescent="0.2">
      <c r="A41809" t="s">
        <v>862</v>
      </c>
      <c r="B41809" s="14">
        <v>44104</v>
      </c>
      <c r="C41809">
        <v>0</v>
      </c>
      <c r="D41809">
        <v>0</v>
      </c>
      <c r="E41809">
        <v>0</v>
      </c>
      <c r="F41809">
        <v>8</v>
      </c>
      <c r="G41809">
        <v>0</v>
      </c>
      <c r="H41809">
        <v>10</v>
      </c>
      <c r="I41809">
        <v>8</v>
      </c>
      <c r="J41809">
        <v>1372</v>
      </c>
      <c r="K41809" t="s">
        <v>1283</v>
      </c>
      <c r="L41809">
        <v>510</v>
      </c>
      <c r="M41809" t="s">
        <v>1929</v>
      </c>
      <c r="N41809" t="s">
        <v>2345</v>
      </c>
      <c r="O41809">
        <v>156.8627450980392</v>
      </c>
      <c r="P41809">
        <v>5.0553711879376468</v>
      </c>
      <c r="Q41809">
        <v>1</v>
      </c>
      <c r="R41809">
        <v>0</v>
      </c>
      <c r="S41809">
        <v>0.8</v>
      </c>
      <c r="T41809">
        <v>10</v>
      </c>
      <c r="U41809">
        <v>0</v>
      </c>
      <c r="V41809">
        <v>17.055371187937649</v>
      </c>
      <c r="W41809">
        <v>5.9</v>
      </c>
      <c r="X41809">
        <v>5.8999999999999986</v>
      </c>
    </row>
    <row r="41810" spans="1:24" x14ac:dyDescent="0.2">
      <c r="A41810" t="s">
        <v>861</v>
      </c>
      <c r="B41810" s="14">
        <v>44104</v>
      </c>
      <c r="C41810">
        <v>3</v>
      </c>
      <c r="D41810">
        <v>9</v>
      </c>
      <c r="E41810">
        <v>3</v>
      </c>
      <c r="F41810">
        <v>6</v>
      </c>
      <c r="G41810">
        <v>1</v>
      </c>
      <c r="H41810">
        <v>21</v>
      </c>
      <c r="I41810">
        <v>6</v>
      </c>
      <c r="J41810">
        <v>435</v>
      </c>
      <c r="K41810" t="s">
        <v>915</v>
      </c>
      <c r="L41810">
        <v>877</v>
      </c>
      <c r="M41810" t="s">
        <v>1928</v>
      </c>
      <c r="N41810" t="s">
        <v>2345</v>
      </c>
      <c r="O41810">
        <v>68.415051311288479</v>
      </c>
      <c r="P41810">
        <v>4.2255928488320542</v>
      </c>
      <c r="Q41810">
        <v>1</v>
      </c>
      <c r="R41810">
        <v>0</v>
      </c>
      <c r="S41810">
        <v>0.2857142857142857</v>
      </c>
      <c r="T41810">
        <v>3.5714285714285712</v>
      </c>
      <c r="U41810">
        <v>0</v>
      </c>
      <c r="V41810">
        <v>9.7970214202606254</v>
      </c>
      <c r="W41810">
        <v>5.9</v>
      </c>
      <c r="X41810">
        <v>4.614285714285713</v>
      </c>
    </row>
    <row r="41811" spans="1:24" x14ac:dyDescent="0.2">
      <c r="A41811" t="s">
        <v>860</v>
      </c>
      <c r="B41811" s="14">
        <v>44104</v>
      </c>
      <c r="C41811">
        <v>0</v>
      </c>
      <c r="D41811">
        <v>0</v>
      </c>
      <c r="E41811">
        <v>0</v>
      </c>
      <c r="F41811">
        <v>0</v>
      </c>
      <c r="G41811">
        <v>0</v>
      </c>
      <c r="H41811">
        <v>0</v>
      </c>
      <c r="I41811">
        <v>0</v>
      </c>
      <c r="J41811">
        <v>3555</v>
      </c>
      <c r="K41811" t="s">
        <v>1319</v>
      </c>
      <c r="L41811">
        <v>210</v>
      </c>
      <c r="M41811" t="s">
        <v>1927</v>
      </c>
      <c r="N41811" t="s">
        <v>2345</v>
      </c>
      <c r="O41811">
        <v>0</v>
      </c>
      <c r="P41811">
        <v>0</v>
      </c>
      <c r="Q41811">
        <v>1</v>
      </c>
      <c r="R41811">
        <v>0</v>
      </c>
      <c r="S41811">
        <v>0</v>
      </c>
      <c r="T41811">
        <v>0</v>
      </c>
      <c r="U41811">
        <v>0</v>
      </c>
      <c r="V41811">
        <v>2</v>
      </c>
      <c r="W41811">
        <v>2</v>
      </c>
      <c r="X41811">
        <v>2</v>
      </c>
    </row>
    <row r="41812" spans="1:24" x14ac:dyDescent="0.2">
      <c r="A41812" t="s">
        <v>859</v>
      </c>
      <c r="B41812" s="14">
        <v>44104</v>
      </c>
      <c r="C41812">
        <v>0</v>
      </c>
      <c r="D41812">
        <v>0</v>
      </c>
      <c r="E41812">
        <v>0</v>
      </c>
      <c r="F41812">
        <v>0</v>
      </c>
      <c r="G41812">
        <v>0</v>
      </c>
      <c r="H41812">
        <v>0</v>
      </c>
      <c r="I41812">
        <v>0</v>
      </c>
      <c r="J41812">
        <v>693</v>
      </c>
      <c r="K41812" t="s">
        <v>1287</v>
      </c>
      <c r="L41812">
        <v>566</v>
      </c>
      <c r="M41812" t="s">
        <v>1926</v>
      </c>
      <c r="N41812" t="s">
        <v>2345</v>
      </c>
      <c r="O41812">
        <v>0</v>
      </c>
      <c r="P41812">
        <v>0</v>
      </c>
      <c r="Q41812">
        <v>1</v>
      </c>
      <c r="R41812">
        <v>0</v>
      </c>
      <c r="S41812">
        <v>0</v>
      </c>
      <c r="T41812">
        <v>0</v>
      </c>
      <c r="U41812">
        <v>0</v>
      </c>
      <c r="V41812">
        <v>2</v>
      </c>
      <c r="W41812">
        <v>2</v>
      </c>
      <c r="X41812">
        <v>2</v>
      </c>
    </row>
    <row r="41813" spans="1:24" x14ac:dyDescent="0.2">
      <c r="A41813" t="s">
        <v>320</v>
      </c>
      <c r="B41813" s="14">
        <v>44104</v>
      </c>
      <c r="C41813">
        <v>1</v>
      </c>
      <c r="D41813">
        <v>23</v>
      </c>
      <c r="E41813">
        <v>1</v>
      </c>
      <c r="F41813">
        <v>8</v>
      </c>
      <c r="G41813">
        <v>5</v>
      </c>
      <c r="H41813">
        <v>83</v>
      </c>
      <c r="I41813">
        <v>8</v>
      </c>
      <c r="J41813">
        <v>1242</v>
      </c>
      <c r="K41813" t="s">
        <v>1294</v>
      </c>
      <c r="L41813">
        <v>967</v>
      </c>
      <c r="M41813" t="s">
        <v>1387</v>
      </c>
      <c r="N41813" t="s">
        <v>2345</v>
      </c>
      <c r="O41813">
        <v>82.730093071354702</v>
      </c>
      <c r="P41813">
        <v>4.4155834182027247</v>
      </c>
      <c r="Q41813">
        <v>1</v>
      </c>
      <c r="R41813">
        <v>0</v>
      </c>
      <c r="S41813">
        <v>9.6385542168674704E-2</v>
      </c>
      <c r="T41813">
        <v>1.2048192771084341</v>
      </c>
      <c r="U41813">
        <v>0</v>
      </c>
      <c r="V41813">
        <v>7.6204026953111583</v>
      </c>
      <c r="W41813">
        <v>5.9</v>
      </c>
      <c r="X41813">
        <v>5.8999999999999986</v>
      </c>
    </row>
    <row r="41814" spans="1:24" x14ac:dyDescent="0.2">
      <c r="A41814" t="s">
        <v>858</v>
      </c>
      <c r="B41814" s="14">
        <v>44104</v>
      </c>
      <c r="C41814">
        <v>1</v>
      </c>
      <c r="D41814">
        <v>8</v>
      </c>
      <c r="E41814">
        <v>1</v>
      </c>
      <c r="F41814">
        <v>1</v>
      </c>
      <c r="G41814">
        <v>2</v>
      </c>
      <c r="H41814">
        <v>8</v>
      </c>
      <c r="I41814">
        <v>1</v>
      </c>
      <c r="J41814">
        <v>792</v>
      </c>
      <c r="K41814" t="s">
        <v>1293</v>
      </c>
      <c r="L41814">
        <v>510</v>
      </c>
      <c r="M41814" t="s">
        <v>1925</v>
      </c>
      <c r="N41814" t="s">
        <v>2345</v>
      </c>
      <c r="O41814">
        <v>19.6078431372549</v>
      </c>
      <c r="P41814">
        <v>2.975929646257812</v>
      </c>
      <c r="Q41814">
        <v>1</v>
      </c>
      <c r="R41814">
        <v>0</v>
      </c>
      <c r="S41814">
        <v>0.125</v>
      </c>
      <c r="T41814">
        <v>1.5625</v>
      </c>
      <c r="U41814">
        <v>0</v>
      </c>
      <c r="V41814">
        <v>6.5384296462578124</v>
      </c>
      <c r="W41814">
        <v>4.4000000000000004</v>
      </c>
      <c r="X41814">
        <v>4.3999999999999986</v>
      </c>
    </row>
    <row r="41815" spans="1:24" x14ac:dyDescent="0.2">
      <c r="A41815" t="s">
        <v>857</v>
      </c>
      <c r="B41815" s="14">
        <v>44104</v>
      </c>
      <c r="C41815">
        <v>0</v>
      </c>
      <c r="D41815">
        <v>0</v>
      </c>
      <c r="E41815">
        <v>0</v>
      </c>
      <c r="F41815">
        <v>0</v>
      </c>
      <c r="G41815">
        <v>0</v>
      </c>
      <c r="H41815">
        <v>0</v>
      </c>
      <c r="I41815">
        <v>0</v>
      </c>
      <c r="J41815">
        <v>578</v>
      </c>
      <c r="K41815" t="s">
        <v>1308</v>
      </c>
      <c r="L41815">
        <v>455</v>
      </c>
      <c r="M41815" t="s">
        <v>1924</v>
      </c>
      <c r="N41815" t="s">
        <v>2345</v>
      </c>
      <c r="O41815">
        <v>0</v>
      </c>
      <c r="P41815">
        <v>0</v>
      </c>
      <c r="Q41815">
        <v>1</v>
      </c>
      <c r="R41815">
        <v>0</v>
      </c>
      <c r="S41815">
        <v>0</v>
      </c>
      <c r="T41815">
        <v>0</v>
      </c>
      <c r="U41815">
        <v>0</v>
      </c>
      <c r="V41815">
        <v>2</v>
      </c>
      <c r="W41815">
        <v>2</v>
      </c>
      <c r="X41815">
        <v>2</v>
      </c>
    </row>
    <row r="41816" spans="1:24" x14ac:dyDescent="0.2">
      <c r="A41816" t="s">
        <v>515</v>
      </c>
      <c r="B41816" s="14">
        <v>44104</v>
      </c>
      <c r="C41816">
        <v>0</v>
      </c>
      <c r="D41816">
        <v>0</v>
      </c>
      <c r="E41816">
        <v>0</v>
      </c>
      <c r="F41816">
        <v>0</v>
      </c>
      <c r="G41816">
        <v>2</v>
      </c>
      <c r="H41816">
        <v>0</v>
      </c>
      <c r="I41816">
        <v>0</v>
      </c>
      <c r="J41816">
        <v>2046</v>
      </c>
      <c r="K41816" t="s">
        <v>1314</v>
      </c>
      <c r="L41816">
        <v>588</v>
      </c>
      <c r="M41816" t="s">
        <v>1582</v>
      </c>
      <c r="N41816" t="s">
        <v>2345</v>
      </c>
      <c r="O41816">
        <v>0</v>
      </c>
      <c r="P41816">
        <v>0</v>
      </c>
      <c r="Q41816">
        <v>1</v>
      </c>
      <c r="R41816">
        <v>0</v>
      </c>
      <c r="S41816">
        <v>0</v>
      </c>
      <c r="T41816">
        <v>0</v>
      </c>
      <c r="U41816">
        <v>0</v>
      </c>
      <c r="V41816">
        <v>2</v>
      </c>
      <c r="W41816">
        <v>2</v>
      </c>
      <c r="X41816">
        <v>2.342857142857143</v>
      </c>
    </row>
    <row r="41817" spans="1:24" x14ac:dyDescent="0.2">
      <c r="A41817" t="s">
        <v>312</v>
      </c>
      <c r="B41817" s="14">
        <v>44104</v>
      </c>
      <c r="C41817">
        <v>0</v>
      </c>
      <c r="D41817">
        <v>0</v>
      </c>
      <c r="E41817">
        <v>0</v>
      </c>
      <c r="F41817">
        <v>1</v>
      </c>
      <c r="G41817">
        <v>0</v>
      </c>
      <c r="H41817">
        <v>3</v>
      </c>
      <c r="I41817">
        <v>1</v>
      </c>
      <c r="J41817">
        <v>942</v>
      </c>
      <c r="K41817" t="s">
        <v>1296</v>
      </c>
      <c r="L41817">
        <v>217</v>
      </c>
      <c r="M41817" t="s">
        <v>1379</v>
      </c>
      <c r="N41817" t="s">
        <v>2345</v>
      </c>
      <c r="O41817">
        <v>46.082949308755758</v>
      </c>
      <c r="P41817">
        <v>3.830443018435723</v>
      </c>
      <c r="Q41817">
        <v>1</v>
      </c>
      <c r="R41817">
        <v>0</v>
      </c>
      <c r="S41817">
        <v>0.33333333333333331</v>
      </c>
      <c r="T41817">
        <v>4.1666666666666661</v>
      </c>
      <c r="U41817">
        <v>0</v>
      </c>
      <c r="V41817">
        <v>9.9971096851023891</v>
      </c>
      <c r="W41817">
        <v>4.4000000000000004</v>
      </c>
      <c r="X41817">
        <v>4.0571428571428561</v>
      </c>
    </row>
    <row r="41818" spans="1:24" x14ac:dyDescent="0.2">
      <c r="A41818" t="s">
        <v>287</v>
      </c>
      <c r="B41818" s="14">
        <v>44104</v>
      </c>
      <c r="C41818">
        <v>1</v>
      </c>
      <c r="D41818">
        <v>9</v>
      </c>
      <c r="E41818">
        <v>1</v>
      </c>
      <c r="F41818">
        <v>4</v>
      </c>
      <c r="G41818">
        <v>4</v>
      </c>
      <c r="H41818">
        <v>31</v>
      </c>
      <c r="I41818">
        <v>4</v>
      </c>
      <c r="J41818">
        <v>526</v>
      </c>
      <c r="K41818" t="s">
        <v>1295</v>
      </c>
      <c r="L41818">
        <v>2950</v>
      </c>
      <c r="M41818" t="s">
        <v>1354</v>
      </c>
      <c r="N41818" t="s">
        <v>2345</v>
      </c>
      <c r="O41818">
        <v>13.559322033898299</v>
      </c>
      <c r="P41818">
        <v>2.6070742837622078</v>
      </c>
      <c r="Q41818">
        <v>1</v>
      </c>
      <c r="R41818">
        <v>0</v>
      </c>
      <c r="S41818">
        <v>0.1290322580645161</v>
      </c>
      <c r="T41818">
        <v>1.612903225806452</v>
      </c>
      <c r="U41818">
        <v>0</v>
      </c>
      <c r="V41818">
        <v>6.2199775095686594</v>
      </c>
      <c r="W41818">
        <v>4.4000000000000004</v>
      </c>
      <c r="X41818">
        <v>4.614285714285713</v>
      </c>
    </row>
    <row r="41819" spans="1:24" x14ac:dyDescent="0.2">
      <c r="A41819" t="s">
        <v>423</v>
      </c>
      <c r="B41819" s="14">
        <v>44104</v>
      </c>
      <c r="C41819">
        <v>0</v>
      </c>
      <c r="D41819">
        <v>0</v>
      </c>
      <c r="E41819">
        <v>0</v>
      </c>
      <c r="F41819">
        <v>3</v>
      </c>
      <c r="G41819">
        <v>0</v>
      </c>
      <c r="H41819">
        <v>8</v>
      </c>
      <c r="I41819">
        <v>3</v>
      </c>
      <c r="J41819">
        <v>3756</v>
      </c>
      <c r="K41819" t="s">
        <v>1317</v>
      </c>
      <c r="L41819">
        <v>1253</v>
      </c>
      <c r="M41819" t="s">
        <v>1490</v>
      </c>
      <c r="N41819" t="s">
        <v>2345</v>
      </c>
      <c r="O41819">
        <v>23.942537909018359</v>
      </c>
      <c r="P41819">
        <v>3.1756567057482239</v>
      </c>
      <c r="Q41819">
        <v>1</v>
      </c>
      <c r="R41819">
        <v>0</v>
      </c>
      <c r="S41819">
        <v>0.375</v>
      </c>
      <c r="T41819">
        <v>4.6875</v>
      </c>
      <c r="U41819">
        <v>0</v>
      </c>
      <c r="V41819">
        <v>9.8631567057482243</v>
      </c>
      <c r="W41819">
        <v>4.4000000000000004</v>
      </c>
      <c r="X41819">
        <v>4.3999999999999986</v>
      </c>
    </row>
    <row r="41820" spans="1:24" x14ac:dyDescent="0.2">
      <c r="A41820" t="s">
        <v>877</v>
      </c>
      <c r="B41820" s="14">
        <v>44104</v>
      </c>
      <c r="C41820">
        <v>0</v>
      </c>
      <c r="D41820">
        <v>0</v>
      </c>
      <c r="E41820">
        <v>0</v>
      </c>
      <c r="F41820">
        <v>1</v>
      </c>
      <c r="G41820">
        <v>0</v>
      </c>
      <c r="H41820">
        <v>1</v>
      </c>
      <c r="I41820">
        <v>1</v>
      </c>
      <c r="J41820">
        <v>1238</v>
      </c>
      <c r="K41820" t="s">
        <v>1312</v>
      </c>
      <c r="L41820">
        <v>190</v>
      </c>
      <c r="M41820" t="s">
        <v>1944</v>
      </c>
      <c r="N41820" t="s">
        <v>2345</v>
      </c>
      <c r="O41820">
        <v>52.631578947368418</v>
      </c>
      <c r="P41820">
        <v>3.963316299815697</v>
      </c>
      <c r="Q41820">
        <v>1</v>
      </c>
      <c r="R41820">
        <v>0</v>
      </c>
      <c r="S41820">
        <v>1</v>
      </c>
      <c r="T41820">
        <v>12.5</v>
      </c>
      <c r="U41820">
        <v>0</v>
      </c>
      <c r="V41820">
        <v>18.463316299815691</v>
      </c>
      <c r="W41820">
        <v>4.4000000000000004</v>
      </c>
      <c r="X41820">
        <v>4.0571428571428561</v>
      </c>
    </row>
    <row r="41821" spans="1:24" x14ac:dyDescent="0.2">
      <c r="A41821" t="s">
        <v>308</v>
      </c>
      <c r="B41821" s="14">
        <v>44104</v>
      </c>
      <c r="C41821">
        <v>1</v>
      </c>
      <c r="D41821">
        <v>10</v>
      </c>
      <c r="E41821">
        <v>1</v>
      </c>
      <c r="F41821">
        <v>7</v>
      </c>
      <c r="G41821">
        <v>4</v>
      </c>
      <c r="H41821">
        <v>41</v>
      </c>
      <c r="I41821">
        <v>7</v>
      </c>
      <c r="J41821">
        <v>1245</v>
      </c>
      <c r="K41821" t="s">
        <v>1301</v>
      </c>
      <c r="L41821">
        <v>3490</v>
      </c>
      <c r="M41821" t="s">
        <v>1375</v>
      </c>
      <c r="N41821" t="s">
        <v>2345</v>
      </c>
      <c r="O41821">
        <v>20.05730659025788</v>
      </c>
      <c r="P41821">
        <v>2.9985935058350228</v>
      </c>
      <c r="Q41821">
        <v>1</v>
      </c>
      <c r="R41821">
        <v>0</v>
      </c>
      <c r="S41821">
        <v>0.17073170731707321</v>
      </c>
      <c r="T41821">
        <v>2.1341463414634152</v>
      </c>
      <c r="U41821">
        <v>0</v>
      </c>
      <c r="V41821">
        <v>7.1327398472984376</v>
      </c>
      <c r="W41821">
        <v>5.9</v>
      </c>
      <c r="X41821">
        <v>4.8285714285714283</v>
      </c>
    </row>
    <row r="41822" spans="1:24" x14ac:dyDescent="0.2">
      <c r="A41822" t="s">
        <v>901</v>
      </c>
      <c r="B41822" s="14">
        <v>44104</v>
      </c>
      <c r="C41822">
        <v>0</v>
      </c>
      <c r="D41822">
        <v>0</v>
      </c>
      <c r="E41822">
        <v>0</v>
      </c>
      <c r="F41822">
        <v>1</v>
      </c>
      <c r="G41822">
        <v>2</v>
      </c>
      <c r="H41822">
        <v>5</v>
      </c>
      <c r="I41822">
        <v>1</v>
      </c>
      <c r="J41822">
        <v>3567</v>
      </c>
      <c r="K41822" t="s">
        <v>1286</v>
      </c>
      <c r="L41822">
        <v>1305</v>
      </c>
      <c r="M41822" t="s">
        <v>1968</v>
      </c>
      <c r="N41822" t="s">
        <v>2345</v>
      </c>
      <c r="O41822">
        <v>7.6628352490421454</v>
      </c>
      <c r="P41822">
        <v>2.0363820522193889</v>
      </c>
      <c r="Q41822">
        <v>1</v>
      </c>
      <c r="R41822">
        <v>0</v>
      </c>
      <c r="S41822">
        <v>0.2</v>
      </c>
      <c r="T41822">
        <v>2.5</v>
      </c>
      <c r="U41822">
        <v>0</v>
      </c>
      <c r="V41822">
        <v>6.5363820522193894</v>
      </c>
      <c r="W41822">
        <v>4.4000000000000004</v>
      </c>
      <c r="X41822">
        <v>4.3999999999999986</v>
      </c>
    </row>
    <row r="41823" spans="1:24" x14ac:dyDescent="0.2">
      <c r="A41823" t="s">
        <v>900</v>
      </c>
      <c r="B41823" s="14">
        <v>44104</v>
      </c>
      <c r="C41823">
        <v>0</v>
      </c>
      <c r="D41823">
        <v>0</v>
      </c>
      <c r="E41823">
        <v>0</v>
      </c>
      <c r="F41823">
        <v>0</v>
      </c>
      <c r="G41823">
        <v>0</v>
      </c>
      <c r="H41823">
        <v>0</v>
      </c>
      <c r="I41823">
        <v>0</v>
      </c>
      <c r="J41823">
        <v>1156</v>
      </c>
      <c r="K41823" t="s">
        <v>1323</v>
      </c>
      <c r="L41823">
        <v>254</v>
      </c>
      <c r="M41823" t="s">
        <v>1967</v>
      </c>
      <c r="N41823" t="s">
        <v>2345</v>
      </c>
      <c r="O41823">
        <v>0</v>
      </c>
      <c r="P41823">
        <v>0</v>
      </c>
      <c r="Q41823">
        <v>1</v>
      </c>
      <c r="R41823">
        <v>0</v>
      </c>
      <c r="S41823">
        <v>0</v>
      </c>
      <c r="T41823">
        <v>0</v>
      </c>
      <c r="U41823">
        <v>0</v>
      </c>
      <c r="V41823">
        <v>2</v>
      </c>
      <c r="W41823">
        <v>2</v>
      </c>
      <c r="X41823">
        <v>2</v>
      </c>
    </row>
    <row r="41824" spans="1:24" x14ac:dyDescent="0.2">
      <c r="A41824" t="s">
        <v>898</v>
      </c>
      <c r="B41824" s="14">
        <v>44104</v>
      </c>
      <c r="C41824">
        <v>4</v>
      </c>
      <c r="D41824">
        <v>11</v>
      </c>
      <c r="E41824">
        <v>4</v>
      </c>
      <c r="F41824">
        <v>5</v>
      </c>
      <c r="G41824">
        <v>0</v>
      </c>
      <c r="H41824">
        <v>14</v>
      </c>
      <c r="I41824">
        <v>5</v>
      </c>
      <c r="J41824">
        <v>3777</v>
      </c>
      <c r="K41824" t="s">
        <v>1317</v>
      </c>
      <c r="L41824">
        <v>559</v>
      </c>
      <c r="M41824" t="s">
        <v>1965</v>
      </c>
      <c r="N41824" t="s">
        <v>2345</v>
      </c>
      <c r="O41824">
        <v>89.445438282647586</v>
      </c>
      <c r="P41824">
        <v>4.4936288112551841</v>
      </c>
      <c r="Q41824">
        <v>1</v>
      </c>
      <c r="R41824">
        <v>0</v>
      </c>
      <c r="S41824">
        <v>0.35714285714285721</v>
      </c>
      <c r="T41824">
        <v>4.4642857142857144</v>
      </c>
      <c r="U41824">
        <v>0</v>
      </c>
      <c r="V41824">
        <v>10.9579145255409</v>
      </c>
      <c r="W41824">
        <v>4.4000000000000004</v>
      </c>
      <c r="X41824">
        <v>4.0571428571428561</v>
      </c>
    </row>
    <row r="41825" spans="1:24" x14ac:dyDescent="0.2">
      <c r="A41825" t="s">
        <v>897</v>
      </c>
      <c r="B41825" s="14">
        <v>44104</v>
      </c>
      <c r="C41825">
        <v>0</v>
      </c>
      <c r="D41825">
        <v>0</v>
      </c>
      <c r="E41825">
        <v>0</v>
      </c>
      <c r="F41825">
        <v>3</v>
      </c>
      <c r="G41825">
        <v>8</v>
      </c>
      <c r="H41825">
        <v>12</v>
      </c>
      <c r="I41825">
        <v>3</v>
      </c>
      <c r="J41825">
        <v>419</v>
      </c>
      <c r="K41825" t="s">
        <v>1291</v>
      </c>
      <c r="L41825">
        <v>881</v>
      </c>
      <c r="M41825" t="s">
        <v>1964</v>
      </c>
      <c r="N41825" t="s">
        <v>2345</v>
      </c>
      <c r="O41825">
        <v>34.052213393870602</v>
      </c>
      <c r="P41825">
        <v>3.5278950347081128</v>
      </c>
      <c r="Q41825">
        <v>1</v>
      </c>
      <c r="R41825">
        <v>0</v>
      </c>
      <c r="S41825">
        <v>0.25</v>
      </c>
      <c r="T41825">
        <v>3.125</v>
      </c>
      <c r="U41825">
        <v>0</v>
      </c>
      <c r="V41825">
        <v>8.6528950347081128</v>
      </c>
      <c r="W41825">
        <v>4.4000000000000004</v>
      </c>
      <c r="X41825">
        <v>4.8285714285714274</v>
      </c>
    </row>
    <row r="41826" spans="1:24" x14ac:dyDescent="0.2">
      <c r="A41826" t="s">
        <v>411</v>
      </c>
      <c r="B41826" s="14">
        <v>44104</v>
      </c>
      <c r="C41826">
        <v>2</v>
      </c>
      <c r="D41826">
        <v>10</v>
      </c>
      <c r="E41826">
        <v>2</v>
      </c>
      <c r="F41826">
        <v>2</v>
      </c>
      <c r="G41826">
        <v>3</v>
      </c>
      <c r="H41826">
        <v>10</v>
      </c>
      <c r="I41826">
        <v>2</v>
      </c>
      <c r="J41826">
        <v>454</v>
      </c>
      <c r="K41826" t="s">
        <v>1293</v>
      </c>
      <c r="L41826">
        <v>819</v>
      </c>
      <c r="M41826" t="s">
        <v>1478</v>
      </c>
      <c r="N41826" t="s">
        <v>2345</v>
      </c>
      <c r="O41826">
        <v>24.420024420024419</v>
      </c>
      <c r="P41826">
        <v>3.1954034686830579</v>
      </c>
      <c r="Q41826">
        <v>1</v>
      </c>
      <c r="R41826">
        <v>0</v>
      </c>
      <c r="S41826">
        <v>0.2</v>
      </c>
      <c r="T41826">
        <v>2.5</v>
      </c>
      <c r="U41826">
        <v>0</v>
      </c>
      <c r="V41826">
        <v>7.6954034686830584</v>
      </c>
      <c r="W41826">
        <v>4.4000000000000004</v>
      </c>
      <c r="X41826">
        <v>4.3999999999999986</v>
      </c>
    </row>
    <row r="41827" spans="1:24" x14ac:dyDescent="0.2">
      <c r="A41827" t="s">
        <v>894</v>
      </c>
      <c r="B41827" s="14">
        <v>44104</v>
      </c>
      <c r="C41827">
        <v>0</v>
      </c>
      <c r="D41827">
        <v>0</v>
      </c>
      <c r="E41827">
        <v>0</v>
      </c>
      <c r="F41827">
        <v>0</v>
      </c>
      <c r="G41827">
        <v>0</v>
      </c>
      <c r="H41827">
        <v>0</v>
      </c>
      <c r="I41827">
        <v>0</v>
      </c>
      <c r="J41827">
        <v>1176</v>
      </c>
      <c r="K41827" t="s">
        <v>1313</v>
      </c>
      <c r="L41827">
        <v>498</v>
      </c>
      <c r="M41827" t="s">
        <v>1961</v>
      </c>
      <c r="N41827" t="s">
        <v>2345</v>
      </c>
      <c r="O41827">
        <v>0</v>
      </c>
      <c r="P41827">
        <v>0</v>
      </c>
      <c r="Q41827">
        <v>1</v>
      </c>
      <c r="R41827">
        <v>0</v>
      </c>
      <c r="S41827">
        <v>0</v>
      </c>
      <c r="T41827">
        <v>0</v>
      </c>
      <c r="U41827">
        <v>0</v>
      </c>
      <c r="V41827">
        <v>2</v>
      </c>
      <c r="W41827">
        <v>2</v>
      </c>
      <c r="X41827">
        <v>2</v>
      </c>
    </row>
    <row r="41828" spans="1:24" x14ac:dyDescent="0.2">
      <c r="A41828" t="s">
        <v>893</v>
      </c>
      <c r="B41828" s="14">
        <v>44104</v>
      </c>
      <c r="C41828">
        <v>2</v>
      </c>
      <c r="D41828">
        <v>10</v>
      </c>
      <c r="E41828">
        <v>2</v>
      </c>
      <c r="F41828">
        <v>9</v>
      </c>
      <c r="G41828">
        <v>2</v>
      </c>
      <c r="H41828">
        <v>41</v>
      </c>
      <c r="I41828">
        <v>9</v>
      </c>
      <c r="J41828">
        <v>610</v>
      </c>
      <c r="K41828" t="s">
        <v>915</v>
      </c>
      <c r="L41828">
        <v>1044</v>
      </c>
      <c r="M41828" t="s">
        <v>1960</v>
      </c>
      <c r="N41828" t="s">
        <v>2345</v>
      </c>
      <c r="O41828">
        <v>86.206896551724142</v>
      </c>
      <c r="P41828">
        <v>4.4567501808698182</v>
      </c>
      <c r="Q41828">
        <v>1</v>
      </c>
      <c r="R41828">
        <v>0</v>
      </c>
      <c r="S41828">
        <v>0.21951219512195119</v>
      </c>
      <c r="T41828">
        <v>2.74390243902439</v>
      </c>
      <c r="U41828">
        <v>0</v>
      </c>
      <c r="V41828">
        <v>9.2006526198942087</v>
      </c>
      <c r="W41828">
        <v>5.9</v>
      </c>
      <c r="X41828">
        <v>5.6857142857142842</v>
      </c>
    </row>
    <row r="41829" spans="1:24" x14ac:dyDescent="0.2">
      <c r="A41829" t="s">
        <v>647</v>
      </c>
      <c r="B41829" s="14">
        <v>44104</v>
      </c>
      <c r="C41829">
        <v>0</v>
      </c>
      <c r="D41829">
        <v>0</v>
      </c>
      <c r="E41829">
        <v>0</v>
      </c>
      <c r="F41829">
        <v>0</v>
      </c>
      <c r="G41829">
        <v>1</v>
      </c>
      <c r="H41829">
        <v>0</v>
      </c>
      <c r="I41829">
        <v>0</v>
      </c>
      <c r="J41829">
        <v>892</v>
      </c>
      <c r="K41829" t="s">
        <v>1307</v>
      </c>
      <c r="L41829">
        <v>714</v>
      </c>
      <c r="M41829" t="s">
        <v>1714</v>
      </c>
      <c r="N41829" t="s">
        <v>2345</v>
      </c>
      <c r="O41829">
        <v>0</v>
      </c>
      <c r="P41829">
        <v>0</v>
      </c>
      <c r="Q41829">
        <v>1</v>
      </c>
      <c r="R41829">
        <v>0</v>
      </c>
      <c r="S41829">
        <v>0</v>
      </c>
      <c r="T41829">
        <v>0</v>
      </c>
      <c r="U41829">
        <v>0</v>
      </c>
      <c r="V41829">
        <v>2</v>
      </c>
      <c r="W41829">
        <v>2</v>
      </c>
      <c r="X41829">
        <v>3.028571428571428</v>
      </c>
    </row>
    <row r="41830" spans="1:24" x14ac:dyDescent="0.2">
      <c r="A41830" t="s">
        <v>887</v>
      </c>
      <c r="B41830" s="14">
        <v>44104</v>
      </c>
      <c r="C41830">
        <v>0</v>
      </c>
      <c r="D41830">
        <v>0</v>
      </c>
      <c r="E41830">
        <v>0</v>
      </c>
      <c r="F41830">
        <v>0</v>
      </c>
      <c r="G41830">
        <v>1</v>
      </c>
      <c r="H41830">
        <v>0</v>
      </c>
      <c r="I41830">
        <v>0</v>
      </c>
      <c r="J41830">
        <v>376</v>
      </c>
      <c r="K41830" t="s">
        <v>1293</v>
      </c>
      <c r="L41830">
        <v>850</v>
      </c>
      <c r="M41830" t="s">
        <v>1954</v>
      </c>
      <c r="N41830" t="s">
        <v>2345</v>
      </c>
      <c r="O41830">
        <v>0</v>
      </c>
      <c r="P41830">
        <v>0</v>
      </c>
      <c r="Q41830">
        <v>1</v>
      </c>
      <c r="R41830">
        <v>0</v>
      </c>
      <c r="S41830">
        <v>0</v>
      </c>
      <c r="T41830">
        <v>0</v>
      </c>
      <c r="U41830">
        <v>0</v>
      </c>
      <c r="V41830">
        <v>2</v>
      </c>
      <c r="W41830">
        <v>2</v>
      </c>
      <c r="X41830">
        <v>4.0571428571428561</v>
      </c>
    </row>
    <row r="41831" spans="1:24" x14ac:dyDescent="0.2">
      <c r="A41831" t="s">
        <v>885</v>
      </c>
      <c r="B41831" s="14">
        <v>44104</v>
      </c>
      <c r="C41831">
        <v>0</v>
      </c>
      <c r="D41831">
        <v>0</v>
      </c>
      <c r="E41831">
        <v>0</v>
      </c>
      <c r="F41831">
        <v>0</v>
      </c>
      <c r="G41831">
        <v>1</v>
      </c>
      <c r="H41831">
        <v>0</v>
      </c>
      <c r="I41831">
        <v>0</v>
      </c>
      <c r="J41831">
        <v>794</v>
      </c>
      <c r="K41831" t="s">
        <v>1287</v>
      </c>
      <c r="L41831">
        <v>442</v>
      </c>
      <c r="M41831" t="s">
        <v>1952</v>
      </c>
      <c r="N41831" t="s">
        <v>2345</v>
      </c>
      <c r="O41831">
        <v>0</v>
      </c>
      <c r="P41831">
        <v>0</v>
      </c>
      <c r="Q41831">
        <v>1</v>
      </c>
      <c r="R41831">
        <v>0</v>
      </c>
      <c r="S41831">
        <v>0</v>
      </c>
      <c r="T41831">
        <v>0</v>
      </c>
      <c r="U41831">
        <v>0</v>
      </c>
      <c r="V41831">
        <v>2</v>
      </c>
      <c r="W41831">
        <v>2</v>
      </c>
      <c r="X41831">
        <v>3.7142857142857131</v>
      </c>
    </row>
    <row r="41832" spans="1:24" x14ac:dyDescent="0.2">
      <c r="A41832" t="s">
        <v>493</v>
      </c>
      <c r="B41832" s="14">
        <v>44104</v>
      </c>
      <c r="C41832">
        <v>0</v>
      </c>
      <c r="D41832">
        <v>0</v>
      </c>
      <c r="E41832">
        <v>0</v>
      </c>
      <c r="F41832">
        <v>1</v>
      </c>
      <c r="G41832">
        <v>3</v>
      </c>
      <c r="H41832">
        <v>14</v>
      </c>
      <c r="I41832">
        <v>1</v>
      </c>
      <c r="J41832">
        <v>1199</v>
      </c>
      <c r="K41832" t="s">
        <v>1296</v>
      </c>
      <c r="L41832">
        <v>1867</v>
      </c>
      <c r="M41832" t="s">
        <v>1560</v>
      </c>
      <c r="N41832" t="s">
        <v>2345</v>
      </c>
      <c r="O41832">
        <v>5.3561863952865556</v>
      </c>
      <c r="P41832">
        <v>1.6782522284344601</v>
      </c>
      <c r="Q41832">
        <v>1</v>
      </c>
      <c r="R41832">
        <v>0</v>
      </c>
      <c r="S41832">
        <v>7.1428571428571425E-2</v>
      </c>
      <c r="T41832">
        <v>0.89285714285714279</v>
      </c>
      <c r="U41832">
        <v>0</v>
      </c>
      <c r="V41832">
        <v>4.5711093712916027</v>
      </c>
      <c r="W41832">
        <v>4.4000000000000004</v>
      </c>
      <c r="X41832">
        <v>4.3999999999999986</v>
      </c>
    </row>
    <row r="41833" spans="1:24" x14ac:dyDescent="0.2">
      <c r="A41833" t="s">
        <v>882</v>
      </c>
      <c r="B41833" s="14">
        <v>44104</v>
      </c>
      <c r="C41833">
        <v>0</v>
      </c>
      <c r="D41833">
        <v>0</v>
      </c>
      <c r="E41833">
        <v>0</v>
      </c>
      <c r="F41833">
        <v>0</v>
      </c>
      <c r="G41833">
        <v>1</v>
      </c>
      <c r="H41833">
        <v>0</v>
      </c>
      <c r="I41833">
        <v>0</v>
      </c>
      <c r="J41833">
        <v>2035</v>
      </c>
      <c r="K41833" t="s">
        <v>1288</v>
      </c>
      <c r="L41833">
        <v>403</v>
      </c>
      <c r="M41833" t="s">
        <v>1949</v>
      </c>
      <c r="N41833" t="s">
        <v>2345</v>
      </c>
      <c r="O41833">
        <v>0</v>
      </c>
      <c r="P41833">
        <v>0</v>
      </c>
      <c r="Q41833">
        <v>1</v>
      </c>
      <c r="R41833">
        <v>0</v>
      </c>
      <c r="S41833">
        <v>0</v>
      </c>
      <c r="T41833">
        <v>0</v>
      </c>
      <c r="U41833">
        <v>0</v>
      </c>
      <c r="V41833">
        <v>2</v>
      </c>
      <c r="W41833">
        <v>2</v>
      </c>
      <c r="X41833">
        <v>3.028571428571428</v>
      </c>
    </row>
    <row r="41834" spans="1:24" x14ac:dyDescent="0.2">
      <c r="A41834" t="s">
        <v>645</v>
      </c>
      <c r="B41834" s="14">
        <v>44104</v>
      </c>
      <c r="C41834">
        <v>1</v>
      </c>
      <c r="D41834">
        <v>2</v>
      </c>
      <c r="E41834">
        <v>1</v>
      </c>
      <c r="F41834">
        <v>2</v>
      </c>
      <c r="G41834">
        <v>1</v>
      </c>
      <c r="H41834">
        <v>3</v>
      </c>
      <c r="I41834">
        <v>2</v>
      </c>
      <c r="J41834">
        <v>826</v>
      </c>
      <c r="K41834" t="s">
        <v>660</v>
      </c>
      <c r="L41834">
        <v>479</v>
      </c>
      <c r="M41834" t="s">
        <v>1712</v>
      </c>
      <c r="N41834" t="s">
        <v>2345</v>
      </c>
      <c r="O41834">
        <v>41.753653444676409</v>
      </c>
      <c r="P41834">
        <v>3.7317869551252132</v>
      </c>
      <c r="Q41834">
        <v>1</v>
      </c>
      <c r="R41834">
        <v>0</v>
      </c>
      <c r="S41834">
        <v>0.66666666666666663</v>
      </c>
      <c r="T41834">
        <v>8.3333333333333321</v>
      </c>
      <c r="U41834">
        <v>0</v>
      </c>
      <c r="V41834">
        <v>14.065120288458539</v>
      </c>
      <c r="W41834">
        <v>4.4000000000000004</v>
      </c>
      <c r="X41834">
        <v>3.371428571428571</v>
      </c>
    </row>
    <row r="41835" spans="1:24" x14ac:dyDescent="0.2">
      <c r="A41835" t="s">
        <v>466</v>
      </c>
      <c r="B41835" s="14">
        <v>44104</v>
      </c>
      <c r="C41835">
        <v>1</v>
      </c>
      <c r="D41835">
        <v>8</v>
      </c>
      <c r="E41835">
        <v>1</v>
      </c>
      <c r="F41835">
        <v>2</v>
      </c>
      <c r="G41835">
        <v>0</v>
      </c>
      <c r="H41835">
        <v>14</v>
      </c>
      <c r="I41835">
        <v>2</v>
      </c>
      <c r="J41835">
        <v>528</v>
      </c>
      <c r="K41835" t="s">
        <v>1289</v>
      </c>
      <c r="L41835">
        <v>3286</v>
      </c>
      <c r="M41835" t="s">
        <v>1533</v>
      </c>
      <c r="N41835" t="s">
        <v>2345</v>
      </c>
      <c r="O41835">
        <v>6.0864272671941571</v>
      </c>
      <c r="P41835">
        <v>1.8060612539389149</v>
      </c>
      <c r="Q41835">
        <v>1</v>
      </c>
      <c r="R41835">
        <v>0</v>
      </c>
      <c r="S41835">
        <v>0.14285714285714279</v>
      </c>
      <c r="T41835">
        <v>1.785714285714286</v>
      </c>
      <c r="U41835">
        <v>0</v>
      </c>
      <c r="V41835">
        <v>5.5917755396532014</v>
      </c>
      <c r="W41835">
        <v>4.4000000000000004</v>
      </c>
      <c r="X41835">
        <v>3.71428571428571</v>
      </c>
    </row>
    <row r="41836" spans="1:24" x14ac:dyDescent="0.2">
      <c r="A41836" t="s">
        <v>261</v>
      </c>
      <c r="B41836" s="14">
        <v>44104</v>
      </c>
      <c r="C41836">
        <v>0</v>
      </c>
      <c r="D41836">
        <v>0</v>
      </c>
      <c r="E41836">
        <v>0</v>
      </c>
      <c r="F41836">
        <v>4</v>
      </c>
      <c r="G41836">
        <v>1</v>
      </c>
      <c r="H41836">
        <v>23</v>
      </c>
      <c r="I41836">
        <v>4</v>
      </c>
      <c r="J41836">
        <v>737</v>
      </c>
      <c r="K41836" t="s">
        <v>1279</v>
      </c>
      <c r="L41836">
        <v>1030</v>
      </c>
      <c r="M41836" t="s">
        <v>1328</v>
      </c>
      <c r="N41836" t="s">
        <v>2345</v>
      </c>
      <c r="O41836">
        <v>38.834951456310677</v>
      </c>
      <c r="P41836">
        <v>3.6593206518723922</v>
      </c>
      <c r="Q41836">
        <v>1</v>
      </c>
      <c r="R41836">
        <v>0</v>
      </c>
      <c r="S41836">
        <v>0.17391304347826089</v>
      </c>
      <c r="T41836">
        <v>2.1739130434782612</v>
      </c>
      <c r="U41836">
        <v>0</v>
      </c>
      <c r="V41836">
        <v>7.8332336953506534</v>
      </c>
      <c r="W41836">
        <v>4.4000000000000004</v>
      </c>
      <c r="X41836">
        <v>4.3999999999999986</v>
      </c>
    </row>
    <row r="41837" spans="1:24" x14ac:dyDescent="0.2">
      <c r="A41837" t="s">
        <v>848</v>
      </c>
      <c r="B41837" s="14">
        <v>44104</v>
      </c>
      <c r="C41837">
        <v>0</v>
      </c>
      <c r="D41837">
        <v>0</v>
      </c>
      <c r="E41837">
        <v>0</v>
      </c>
      <c r="F41837">
        <v>0</v>
      </c>
      <c r="G41837">
        <v>3</v>
      </c>
      <c r="H41837">
        <v>0</v>
      </c>
      <c r="I41837">
        <v>0</v>
      </c>
      <c r="J41837">
        <v>810</v>
      </c>
      <c r="K41837" t="s">
        <v>1311</v>
      </c>
      <c r="L41837">
        <v>529</v>
      </c>
      <c r="M41837" t="s">
        <v>1915</v>
      </c>
      <c r="N41837" t="s">
        <v>2345</v>
      </c>
      <c r="O41837">
        <v>0</v>
      </c>
      <c r="P41837">
        <v>0</v>
      </c>
      <c r="Q41837">
        <v>1</v>
      </c>
      <c r="R41837">
        <v>0</v>
      </c>
      <c r="S41837">
        <v>0</v>
      </c>
      <c r="T41837">
        <v>0</v>
      </c>
      <c r="U41837">
        <v>0</v>
      </c>
      <c r="V41837">
        <v>2</v>
      </c>
      <c r="W41837">
        <v>2</v>
      </c>
      <c r="X41837">
        <v>4.0571428571428561</v>
      </c>
    </row>
    <row r="41838" spans="1:24" x14ac:dyDescent="0.2">
      <c r="A41838" t="s">
        <v>631</v>
      </c>
      <c r="B41838" s="14">
        <v>44104</v>
      </c>
      <c r="C41838">
        <v>1</v>
      </c>
      <c r="D41838">
        <v>6</v>
      </c>
      <c r="E41838">
        <v>1</v>
      </c>
      <c r="F41838">
        <v>4</v>
      </c>
      <c r="G41838">
        <v>0</v>
      </c>
      <c r="H41838">
        <v>13</v>
      </c>
      <c r="I41838">
        <v>4</v>
      </c>
      <c r="J41838">
        <v>32</v>
      </c>
      <c r="K41838" t="s">
        <v>1131</v>
      </c>
      <c r="L41838">
        <v>602</v>
      </c>
      <c r="M41838" t="s">
        <v>1698</v>
      </c>
      <c r="N41838" t="s">
        <v>2345</v>
      </c>
      <c r="O41838">
        <v>66.44518272425249</v>
      </c>
      <c r="P41838">
        <v>4.1963772877872527</v>
      </c>
      <c r="Q41838">
        <v>1</v>
      </c>
      <c r="R41838">
        <v>0</v>
      </c>
      <c r="S41838">
        <v>0.30769230769230771</v>
      </c>
      <c r="T41838">
        <v>3.8461538461538458</v>
      </c>
      <c r="U41838">
        <v>0</v>
      </c>
      <c r="V41838">
        <v>10.0425311339411</v>
      </c>
      <c r="W41838">
        <v>4.4000000000000004</v>
      </c>
      <c r="X41838">
        <v>4.0571428571428561</v>
      </c>
    </row>
    <row r="41839" spans="1:24" x14ac:dyDescent="0.2">
      <c r="A41839" t="s">
        <v>820</v>
      </c>
      <c r="B41839" s="14">
        <v>44104</v>
      </c>
      <c r="C41839">
        <v>1</v>
      </c>
      <c r="D41839">
        <v>1</v>
      </c>
      <c r="E41839">
        <v>1</v>
      </c>
      <c r="F41839">
        <v>3</v>
      </c>
      <c r="G41839">
        <v>0</v>
      </c>
      <c r="H41839">
        <v>6</v>
      </c>
      <c r="I41839">
        <v>3</v>
      </c>
      <c r="J41839">
        <v>328</v>
      </c>
      <c r="K41839" t="s">
        <v>1326</v>
      </c>
      <c r="L41839">
        <v>75</v>
      </c>
      <c r="M41839" t="s">
        <v>1887</v>
      </c>
      <c r="N41839" t="s">
        <v>2345</v>
      </c>
      <c r="O41839">
        <v>400</v>
      </c>
      <c r="P41839">
        <v>5.9914645471079817</v>
      </c>
      <c r="Q41839">
        <v>1</v>
      </c>
      <c r="R41839">
        <v>0</v>
      </c>
      <c r="S41839">
        <v>0.5</v>
      </c>
      <c r="T41839">
        <v>6.25</v>
      </c>
      <c r="U41839">
        <v>0</v>
      </c>
      <c r="V41839">
        <v>14.241464547107981</v>
      </c>
      <c r="W41839">
        <v>4.4000000000000004</v>
      </c>
      <c r="X41839">
        <v>4.3999999999999986</v>
      </c>
    </row>
    <row r="41840" spans="1:24" x14ac:dyDescent="0.2">
      <c r="A41840" t="s">
        <v>293</v>
      </c>
      <c r="B41840" s="14">
        <v>44104</v>
      </c>
      <c r="C41840">
        <v>0</v>
      </c>
      <c r="D41840">
        <v>0</v>
      </c>
      <c r="E41840">
        <v>0</v>
      </c>
      <c r="F41840">
        <v>1</v>
      </c>
      <c r="G41840">
        <v>1</v>
      </c>
      <c r="H41840">
        <v>5</v>
      </c>
      <c r="I41840">
        <v>1</v>
      </c>
      <c r="J41840">
        <v>1149</v>
      </c>
      <c r="K41840" t="s">
        <v>444</v>
      </c>
      <c r="L41840">
        <v>753</v>
      </c>
      <c r="M41840" t="s">
        <v>1360</v>
      </c>
      <c r="N41840" t="s">
        <v>2345</v>
      </c>
      <c r="O41840">
        <v>13.28021248339974</v>
      </c>
      <c r="P41840">
        <v>2.5862751441762888</v>
      </c>
      <c r="Q41840">
        <v>1</v>
      </c>
      <c r="R41840">
        <v>0</v>
      </c>
      <c r="S41840">
        <v>0.2</v>
      </c>
      <c r="T41840">
        <v>2.5</v>
      </c>
      <c r="U41840">
        <v>0</v>
      </c>
      <c r="V41840">
        <v>7.0862751441762892</v>
      </c>
      <c r="W41840">
        <v>4.4000000000000004</v>
      </c>
      <c r="X41840">
        <v>4.3999999999999986</v>
      </c>
    </row>
    <row r="41841" spans="1:24" x14ac:dyDescent="0.2">
      <c r="A41841" t="s">
        <v>817</v>
      </c>
      <c r="B41841" s="14">
        <v>44104</v>
      </c>
      <c r="C41841">
        <v>0</v>
      </c>
      <c r="D41841">
        <v>0</v>
      </c>
      <c r="E41841">
        <v>0</v>
      </c>
      <c r="F41841">
        <v>3</v>
      </c>
      <c r="G41841">
        <v>2</v>
      </c>
      <c r="H41841">
        <v>6</v>
      </c>
      <c r="I41841">
        <v>3</v>
      </c>
      <c r="J41841">
        <v>837</v>
      </c>
      <c r="K41841" t="s">
        <v>1278</v>
      </c>
      <c r="L41841">
        <v>940</v>
      </c>
      <c r="M41841" t="s">
        <v>1884</v>
      </c>
      <c r="N41841" t="s">
        <v>2345</v>
      </c>
      <c r="O41841">
        <v>31.914893617021281</v>
      </c>
      <c r="P41841">
        <v>3.463072785380243</v>
      </c>
      <c r="Q41841">
        <v>1</v>
      </c>
      <c r="R41841">
        <v>0</v>
      </c>
      <c r="S41841">
        <v>0.5</v>
      </c>
      <c r="T41841">
        <v>6.25</v>
      </c>
      <c r="U41841">
        <v>0</v>
      </c>
      <c r="V41841">
        <v>11.713072785380239</v>
      </c>
      <c r="W41841">
        <v>4.4000000000000004</v>
      </c>
      <c r="X41841">
        <v>4.3999999999999986</v>
      </c>
    </row>
    <row r="41842" spans="1:24" x14ac:dyDescent="0.2">
      <c r="A41842" t="s">
        <v>1273</v>
      </c>
      <c r="B41842" s="14">
        <v>44104</v>
      </c>
      <c r="C41842">
        <v>3</v>
      </c>
      <c r="D41842">
        <v>12</v>
      </c>
      <c r="E41842">
        <v>3</v>
      </c>
      <c r="F41842">
        <v>15</v>
      </c>
      <c r="G41842">
        <v>11</v>
      </c>
      <c r="H41842">
        <v>42</v>
      </c>
      <c r="I41842">
        <v>15</v>
      </c>
      <c r="J41842">
        <v>711</v>
      </c>
      <c r="K41842" t="s">
        <v>915</v>
      </c>
      <c r="L41842">
        <v>1130</v>
      </c>
      <c r="M41842" t="s">
        <v>2340</v>
      </c>
      <c r="N41842" t="s">
        <v>2345</v>
      </c>
      <c r="O41842">
        <v>132.74336283185841</v>
      </c>
      <c r="P41842">
        <v>4.8884176613720074</v>
      </c>
      <c r="Q41842">
        <v>1.363636363636364</v>
      </c>
      <c r="R41842">
        <v>0.6203098566076789</v>
      </c>
      <c r="S41842">
        <v>0.35714285714285721</v>
      </c>
      <c r="T41842">
        <v>4.4642857142857144</v>
      </c>
      <c r="U41842">
        <v>0</v>
      </c>
      <c r="V41842">
        <v>11.9730132322654</v>
      </c>
      <c r="W41842">
        <v>7.4</v>
      </c>
      <c r="X41842">
        <v>7.1857142857142842</v>
      </c>
    </row>
    <row r="41843" spans="1:24" x14ac:dyDescent="0.2">
      <c r="A41843" t="s">
        <v>1274</v>
      </c>
      <c r="B41843" s="14">
        <v>44104</v>
      </c>
      <c r="C41843">
        <v>1</v>
      </c>
      <c r="D41843">
        <v>7</v>
      </c>
      <c r="E41843">
        <v>1</v>
      </c>
      <c r="F41843">
        <v>6</v>
      </c>
      <c r="G41843">
        <v>5</v>
      </c>
      <c r="H41843">
        <v>72</v>
      </c>
      <c r="I41843">
        <v>6</v>
      </c>
      <c r="J41843">
        <v>817</v>
      </c>
      <c r="K41843" t="s">
        <v>444</v>
      </c>
      <c r="L41843">
        <v>1331</v>
      </c>
      <c r="M41843" t="s">
        <v>2341</v>
      </c>
      <c r="N41843" t="s">
        <v>2345</v>
      </c>
      <c r="O41843">
        <v>45.078888054094662</v>
      </c>
      <c r="P41843">
        <v>3.8084140228091261</v>
      </c>
      <c r="Q41843">
        <v>1</v>
      </c>
      <c r="R41843">
        <v>0</v>
      </c>
      <c r="S41843">
        <v>8.3333333333333329E-2</v>
      </c>
      <c r="T41843">
        <v>1.041666666666667</v>
      </c>
      <c r="U41843">
        <v>0</v>
      </c>
      <c r="V41843">
        <v>6.8500806894757922</v>
      </c>
      <c r="W41843">
        <v>5.9</v>
      </c>
      <c r="X41843">
        <v>5.8999999999999986</v>
      </c>
    </row>
    <row r="41844" spans="1:24" x14ac:dyDescent="0.2">
      <c r="A41844" t="s">
        <v>630</v>
      </c>
      <c r="B41844" s="14">
        <v>44104</v>
      </c>
      <c r="C41844">
        <v>0</v>
      </c>
      <c r="D41844">
        <v>0</v>
      </c>
      <c r="E41844">
        <v>0</v>
      </c>
      <c r="F41844">
        <v>3</v>
      </c>
      <c r="G41844">
        <v>0</v>
      </c>
      <c r="H41844">
        <v>11</v>
      </c>
      <c r="I41844">
        <v>3</v>
      </c>
      <c r="J41844">
        <v>3658</v>
      </c>
      <c r="K41844" t="s">
        <v>1282</v>
      </c>
      <c r="L41844">
        <v>663</v>
      </c>
      <c r="M41844" t="s">
        <v>1697</v>
      </c>
      <c r="N41844" t="s">
        <v>2345</v>
      </c>
      <c r="O41844">
        <v>45.248868778280553</v>
      </c>
      <c r="P41844">
        <v>3.8121776704584298</v>
      </c>
      <c r="Q41844">
        <v>1</v>
      </c>
      <c r="R41844">
        <v>0</v>
      </c>
      <c r="S41844">
        <v>0.27272727272727271</v>
      </c>
      <c r="T41844">
        <v>3.4090909090909092</v>
      </c>
      <c r="U41844">
        <v>0</v>
      </c>
      <c r="V41844">
        <v>9.2212685795493385</v>
      </c>
      <c r="W41844">
        <v>4.4000000000000004</v>
      </c>
      <c r="X41844">
        <v>4.3999999999999986</v>
      </c>
    </row>
    <row r="41845" spans="1:24" x14ac:dyDescent="0.2">
      <c r="A41845" t="s">
        <v>407</v>
      </c>
      <c r="B41845" s="14">
        <v>44104</v>
      </c>
      <c r="C41845">
        <v>0</v>
      </c>
      <c r="D41845">
        <v>0</v>
      </c>
      <c r="E41845">
        <v>0</v>
      </c>
      <c r="F41845">
        <v>0</v>
      </c>
      <c r="G41845">
        <v>1</v>
      </c>
      <c r="H41845">
        <v>0</v>
      </c>
      <c r="I41845">
        <v>0</v>
      </c>
      <c r="J41845">
        <v>1175</v>
      </c>
      <c r="K41845" t="s">
        <v>1313</v>
      </c>
      <c r="L41845">
        <v>385</v>
      </c>
      <c r="M41845" t="s">
        <v>1474</v>
      </c>
      <c r="N41845" t="s">
        <v>2345</v>
      </c>
      <c r="O41845">
        <v>0</v>
      </c>
      <c r="P41845">
        <v>0</v>
      </c>
      <c r="Q41845">
        <v>1</v>
      </c>
      <c r="R41845">
        <v>0</v>
      </c>
      <c r="S41845">
        <v>0</v>
      </c>
      <c r="T41845">
        <v>0</v>
      </c>
      <c r="U41845">
        <v>0</v>
      </c>
      <c r="V41845">
        <v>2</v>
      </c>
      <c r="W41845">
        <v>2</v>
      </c>
      <c r="X41845">
        <v>3.7142857142857131</v>
      </c>
    </row>
    <row r="41846" spans="1:24" x14ac:dyDescent="0.2">
      <c r="A41846" t="s">
        <v>814</v>
      </c>
      <c r="B41846" s="14">
        <v>44104</v>
      </c>
      <c r="C41846">
        <v>0</v>
      </c>
      <c r="D41846">
        <v>0</v>
      </c>
      <c r="E41846">
        <v>0</v>
      </c>
      <c r="F41846">
        <v>0</v>
      </c>
      <c r="G41846">
        <v>0</v>
      </c>
      <c r="H41846">
        <v>0</v>
      </c>
      <c r="I41846">
        <v>0</v>
      </c>
      <c r="J41846">
        <v>156</v>
      </c>
      <c r="K41846" t="s">
        <v>1303</v>
      </c>
      <c r="L41846">
        <v>121</v>
      </c>
      <c r="M41846" t="s">
        <v>1881</v>
      </c>
      <c r="N41846" t="s">
        <v>2345</v>
      </c>
      <c r="O41846">
        <v>0</v>
      </c>
      <c r="P41846">
        <v>0</v>
      </c>
      <c r="Q41846">
        <v>1</v>
      </c>
      <c r="R41846">
        <v>0</v>
      </c>
      <c r="S41846">
        <v>0</v>
      </c>
      <c r="T41846">
        <v>0</v>
      </c>
      <c r="U41846">
        <v>0</v>
      </c>
      <c r="V41846">
        <v>2</v>
      </c>
      <c r="W41846">
        <v>2</v>
      </c>
      <c r="X41846">
        <v>2</v>
      </c>
    </row>
    <row r="41847" spans="1:24" x14ac:dyDescent="0.2">
      <c r="A41847" t="s">
        <v>644</v>
      </c>
      <c r="B41847" s="14">
        <v>44104</v>
      </c>
      <c r="C41847">
        <v>0</v>
      </c>
      <c r="D41847">
        <v>0</v>
      </c>
      <c r="E41847">
        <v>0</v>
      </c>
      <c r="F41847">
        <v>0</v>
      </c>
      <c r="G41847">
        <v>1</v>
      </c>
      <c r="H41847">
        <v>0</v>
      </c>
      <c r="I41847">
        <v>0</v>
      </c>
      <c r="J41847">
        <v>687</v>
      </c>
      <c r="K41847" t="s">
        <v>1311</v>
      </c>
      <c r="L41847">
        <v>1055</v>
      </c>
      <c r="M41847" t="s">
        <v>1711</v>
      </c>
      <c r="N41847" t="s">
        <v>2345</v>
      </c>
      <c r="O41847">
        <v>0</v>
      </c>
      <c r="P41847">
        <v>0</v>
      </c>
      <c r="Q41847">
        <v>1</v>
      </c>
      <c r="R41847">
        <v>0</v>
      </c>
      <c r="S41847">
        <v>0</v>
      </c>
      <c r="T41847">
        <v>0</v>
      </c>
      <c r="U41847">
        <v>0</v>
      </c>
      <c r="V41847">
        <v>2</v>
      </c>
      <c r="W41847">
        <v>2</v>
      </c>
      <c r="X41847">
        <v>3.7142857142857131</v>
      </c>
    </row>
    <row r="41848" spans="1:24" x14ac:dyDescent="0.2">
      <c r="A41848" t="s">
        <v>575</v>
      </c>
      <c r="B41848" s="14">
        <v>44104</v>
      </c>
      <c r="C41848">
        <v>0</v>
      </c>
      <c r="D41848">
        <v>0</v>
      </c>
      <c r="E41848">
        <v>0</v>
      </c>
      <c r="F41848">
        <v>1</v>
      </c>
      <c r="G41848">
        <v>1</v>
      </c>
      <c r="H41848">
        <v>15</v>
      </c>
      <c r="I41848">
        <v>1</v>
      </c>
      <c r="J41848">
        <v>546</v>
      </c>
      <c r="K41848" t="s">
        <v>1316</v>
      </c>
      <c r="L41848">
        <v>914</v>
      </c>
      <c r="M41848" t="s">
        <v>1642</v>
      </c>
      <c r="N41848" t="s">
        <v>2345</v>
      </c>
      <c r="O41848">
        <v>10.940919037199119</v>
      </c>
      <c r="P41848">
        <v>2.3925098005220331</v>
      </c>
      <c r="Q41848">
        <v>1</v>
      </c>
      <c r="R41848">
        <v>0</v>
      </c>
      <c r="S41848">
        <v>6.6666666666666666E-2</v>
      </c>
      <c r="T41848">
        <v>0.83333333333333337</v>
      </c>
      <c r="U41848">
        <v>0</v>
      </c>
      <c r="V41848">
        <v>5.2258431338553661</v>
      </c>
      <c r="W41848">
        <v>4.4000000000000004</v>
      </c>
      <c r="X41848">
        <v>4.3999999999999986</v>
      </c>
    </row>
    <row r="41849" spans="1:24" x14ac:dyDescent="0.2">
      <c r="A41849" t="s">
        <v>796</v>
      </c>
      <c r="B41849" s="14">
        <v>44104</v>
      </c>
      <c r="C41849">
        <v>0</v>
      </c>
      <c r="D41849">
        <v>0</v>
      </c>
      <c r="E41849">
        <v>0</v>
      </c>
      <c r="F41849">
        <v>0</v>
      </c>
      <c r="G41849">
        <v>0</v>
      </c>
      <c r="H41849">
        <v>0</v>
      </c>
      <c r="I41849">
        <v>0</v>
      </c>
      <c r="J41849">
        <v>273</v>
      </c>
      <c r="K41849" t="s">
        <v>1306</v>
      </c>
      <c r="L41849">
        <v>538</v>
      </c>
      <c r="M41849" t="s">
        <v>1863</v>
      </c>
      <c r="N41849" t="s">
        <v>2345</v>
      </c>
      <c r="O41849">
        <v>0</v>
      </c>
      <c r="P41849">
        <v>0</v>
      </c>
      <c r="Q41849">
        <v>1</v>
      </c>
      <c r="R41849">
        <v>0</v>
      </c>
      <c r="S41849">
        <v>0</v>
      </c>
      <c r="T41849">
        <v>0</v>
      </c>
      <c r="U41849">
        <v>0</v>
      </c>
      <c r="V41849">
        <v>2</v>
      </c>
      <c r="W41849">
        <v>2</v>
      </c>
      <c r="X41849">
        <v>2</v>
      </c>
    </row>
    <row r="41850" spans="1:24" x14ac:dyDescent="0.2">
      <c r="A41850" t="s">
        <v>524</v>
      </c>
      <c r="B41850" s="14">
        <v>44104</v>
      </c>
      <c r="C41850">
        <v>0</v>
      </c>
      <c r="D41850">
        <v>0</v>
      </c>
      <c r="E41850">
        <v>0</v>
      </c>
      <c r="F41850">
        <v>0</v>
      </c>
      <c r="G41850">
        <v>0</v>
      </c>
      <c r="H41850">
        <v>0</v>
      </c>
      <c r="I41850">
        <v>0</v>
      </c>
      <c r="J41850">
        <v>2042</v>
      </c>
      <c r="K41850" t="s">
        <v>1321</v>
      </c>
      <c r="L41850">
        <v>507</v>
      </c>
      <c r="M41850" t="s">
        <v>1591</v>
      </c>
      <c r="N41850" t="s">
        <v>2345</v>
      </c>
      <c r="O41850">
        <v>0</v>
      </c>
      <c r="P41850">
        <v>0</v>
      </c>
      <c r="Q41850">
        <v>1</v>
      </c>
      <c r="R41850">
        <v>0</v>
      </c>
      <c r="S41850">
        <v>0</v>
      </c>
      <c r="T41850">
        <v>0</v>
      </c>
      <c r="U41850">
        <v>0</v>
      </c>
      <c r="V41850">
        <v>2</v>
      </c>
      <c r="W41850">
        <v>2</v>
      </c>
      <c r="X41850">
        <v>2</v>
      </c>
    </row>
    <row r="41851" spans="1:24" x14ac:dyDescent="0.2">
      <c r="A41851" t="s">
        <v>362</v>
      </c>
      <c r="B41851" s="14">
        <v>44104</v>
      </c>
      <c r="C41851">
        <v>0</v>
      </c>
      <c r="D41851">
        <v>0</v>
      </c>
      <c r="E41851">
        <v>0</v>
      </c>
      <c r="F41851">
        <v>0</v>
      </c>
      <c r="G41851">
        <v>4</v>
      </c>
      <c r="H41851">
        <v>0</v>
      </c>
      <c r="I41851">
        <v>0</v>
      </c>
      <c r="J41851">
        <v>436</v>
      </c>
      <c r="K41851" t="s">
        <v>1296</v>
      </c>
      <c r="L41851">
        <v>1083</v>
      </c>
      <c r="M41851" t="s">
        <v>1429</v>
      </c>
      <c r="N41851" t="s">
        <v>2345</v>
      </c>
      <c r="O41851">
        <v>0</v>
      </c>
      <c r="P41851">
        <v>0</v>
      </c>
      <c r="Q41851">
        <v>1</v>
      </c>
      <c r="R41851">
        <v>0</v>
      </c>
      <c r="S41851">
        <v>0</v>
      </c>
      <c r="T41851">
        <v>0</v>
      </c>
      <c r="U41851">
        <v>0</v>
      </c>
      <c r="V41851">
        <v>2</v>
      </c>
      <c r="W41851">
        <v>2</v>
      </c>
      <c r="X41851">
        <v>3.7142857142857131</v>
      </c>
    </row>
    <row r="41852" spans="1:24" x14ac:dyDescent="0.2">
      <c r="A41852" t="s">
        <v>585</v>
      </c>
      <c r="B41852" s="14">
        <v>44104</v>
      </c>
      <c r="C41852">
        <v>1</v>
      </c>
      <c r="D41852">
        <v>11</v>
      </c>
      <c r="E41852">
        <v>1</v>
      </c>
      <c r="F41852">
        <v>2</v>
      </c>
      <c r="G41852">
        <v>3</v>
      </c>
      <c r="H41852">
        <v>18</v>
      </c>
      <c r="I41852">
        <v>2</v>
      </c>
      <c r="J41852">
        <v>1240</v>
      </c>
      <c r="K41852" t="s">
        <v>1312</v>
      </c>
      <c r="L41852">
        <v>1082</v>
      </c>
      <c r="M41852" t="s">
        <v>1652</v>
      </c>
      <c r="N41852" t="s">
        <v>2345</v>
      </c>
      <c r="O41852">
        <v>18.484288354898339</v>
      </c>
      <c r="P41852">
        <v>2.9169210931297012</v>
      </c>
      <c r="Q41852">
        <v>1</v>
      </c>
      <c r="R41852">
        <v>0</v>
      </c>
      <c r="S41852">
        <v>0.1111111111111111</v>
      </c>
      <c r="T41852">
        <v>1.3888888888888891</v>
      </c>
      <c r="U41852">
        <v>0</v>
      </c>
      <c r="V41852">
        <v>6.30580998201859</v>
      </c>
      <c r="W41852">
        <v>4.4000000000000004</v>
      </c>
      <c r="X41852">
        <v>4.3999999999999986</v>
      </c>
    </row>
    <row r="41853" spans="1:24" x14ac:dyDescent="0.2">
      <c r="A41853" t="s">
        <v>621</v>
      </c>
      <c r="B41853" s="14">
        <v>44104</v>
      </c>
      <c r="C41853">
        <v>0</v>
      </c>
      <c r="D41853">
        <v>0</v>
      </c>
      <c r="E41853">
        <v>0</v>
      </c>
      <c r="F41853">
        <v>0</v>
      </c>
      <c r="G41853">
        <v>0</v>
      </c>
      <c r="H41853">
        <v>0</v>
      </c>
      <c r="I41853">
        <v>0</v>
      </c>
      <c r="J41853">
        <v>74</v>
      </c>
      <c r="K41853" t="s">
        <v>1311</v>
      </c>
      <c r="L41853">
        <v>601</v>
      </c>
      <c r="M41853" t="s">
        <v>1688</v>
      </c>
      <c r="N41853" t="s">
        <v>2345</v>
      </c>
      <c r="O41853">
        <v>0</v>
      </c>
      <c r="P41853">
        <v>0</v>
      </c>
      <c r="Q41853">
        <v>1</v>
      </c>
      <c r="R41853">
        <v>0</v>
      </c>
      <c r="S41853">
        <v>0</v>
      </c>
      <c r="T41853">
        <v>0</v>
      </c>
      <c r="U41853">
        <v>0</v>
      </c>
      <c r="V41853">
        <v>2</v>
      </c>
      <c r="W41853">
        <v>2</v>
      </c>
      <c r="X41853">
        <v>2</v>
      </c>
    </row>
    <row r="41854" spans="1:24" x14ac:dyDescent="0.2">
      <c r="A41854" t="s">
        <v>803</v>
      </c>
      <c r="B41854" s="14">
        <v>44104</v>
      </c>
      <c r="C41854">
        <v>0</v>
      </c>
      <c r="D41854">
        <v>0</v>
      </c>
      <c r="E41854">
        <v>0</v>
      </c>
      <c r="F41854">
        <v>0</v>
      </c>
      <c r="G41854">
        <v>0</v>
      </c>
      <c r="H41854">
        <v>0</v>
      </c>
      <c r="I41854">
        <v>0</v>
      </c>
      <c r="J41854">
        <v>167</v>
      </c>
      <c r="K41854" t="s">
        <v>1279</v>
      </c>
      <c r="L41854">
        <v>855</v>
      </c>
      <c r="M41854" t="s">
        <v>1870</v>
      </c>
      <c r="N41854" t="s">
        <v>2345</v>
      </c>
      <c r="O41854">
        <v>0</v>
      </c>
      <c r="P41854">
        <v>0</v>
      </c>
      <c r="Q41854">
        <v>1</v>
      </c>
      <c r="R41854">
        <v>0</v>
      </c>
      <c r="S41854">
        <v>0</v>
      </c>
      <c r="T41854">
        <v>0</v>
      </c>
      <c r="U41854">
        <v>0</v>
      </c>
      <c r="V41854">
        <v>2</v>
      </c>
      <c r="W41854">
        <v>2</v>
      </c>
      <c r="X41854">
        <v>2</v>
      </c>
    </row>
    <row r="41855" spans="1:24" x14ac:dyDescent="0.2">
      <c r="A41855" t="s">
        <v>686</v>
      </c>
      <c r="B41855" s="14">
        <v>44104</v>
      </c>
      <c r="C41855">
        <v>1</v>
      </c>
      <c r="D41855">
        <v>9</v>
      </c>
      <c r="E41855">
        <v>1</v>
      </c>
      <c r="F41855">
        <v>1</v>
      </c>
      <c r="G41855">
        <v>2</v>
      </c>
      <c r="H41855">
        <v>9</v>
      </c>
      <c r="I41855">
        <v>1</v>
      </c>
      <c r="J41855">
        <v>289</v>
      </c>
      <c r="K41855" t="s">
        <v>1293</v>
      </c>
      <c r="L41855">
        <v>833</v>
      </c>
      <c r="M41855" t="s">
        <v>1753</v>
      </c>
      <c r="N41855" t="s">
        <v>2345</v>
      </c>
      <c r="O41855">
        <v>12.00480192076831</v>
      </c>
      <c r="P41855">
        <v>2.4853067298093401</v>
      </c>
      <c r="Q41855">
        <v>1</v>
      </c>
      <c r="R41855">
        <v>0</v>
      </c>
      <c r="S41855">
        <v>0.1111111111111111</v>
      </c>
      <c r="T41855">
        <v>1.3888888888888891</v>
      </c>
      <c r="U41855">
        <v>0</v>
      </c>
      <c r="V41855">
        <v>5.8741956186982289</v>
      </c>
      <c r="W41855">
        <v>4.4000000000000004</v>
      </c>
      <c r="X41855">
        <v>4.0571428571428569</v>
      </c>
    </row>
    <row r="41856" spans="1:24" x14ac:dyDescent="0.2">
      <c r="A41856" t="s">
        <v>363</v>
      </c>
      <c r="B41856" s="14">
        <v>44104</v>
      </c>
      <c r="C41856">
        <v>0</v>
      </c>
      <c r="D41856">
        <v>0</v>
      </c>
      <c r="E41856">
        <v>0</v>
      </c>
      <c r="F41856">
        <v>4</v>
      </c>
      <c r="G41856">
        <v>7</v>
      </c>
      <c r="H41856">
        <v>13</v>
      </c>
      <c r="I41856">
        <v>4</v>
      </c>
      <c r="J41856">
        <v>383</v>
      </c>
      <c r="K41856" t="s">
        <v>1300</v>
      </c>
      <c r="L41856">
        <v>626</v>
      </c>
      <c r="M41856" t="s">
        <v>1430</v>
      </c>
      <c r="N41856" t="s">
        <v>2345</v>
      </c>
      <c r="O41856">
        <v>63.897763578274763</v>
      </c>
      <c r="P41856">
        <v>4.1572843619959752</v>
      </c>
      <c r="Q41856">
        <v>1</v>
      </c>
      <c r="R41856">
        <v>0</v>
      </c>
      <c r="S41856">
        <v>0.30769230769230771</v>
      </c>
      <c r="T41856">
        <v>3.8461538461538458</v>
      </c>
      <c r="U41856">
        <v>0</v>
      </c>
      <c r="V41856">
        <v>10.00343820814982</v>
      </c>
      <c r="W41856">
        <v>4.4000000000000004</v>
      </c>
      <c r="X41856">
        <v>5.4714285714285698</v>
      </c>
    </row>
    <row r="41857" spans="1:24" x14ac:dyDescent="0.2">
      <c r="A41857" t="s">
        <v>798</v>
      </c>
      <c r="B41857" s="14">
        <v>44104</v>
      </c>
      <c r="C41857">
        <v>1</v>
      </c>
      <c r="D41857">
        <v>6</v>
      </c>
      <c r="E41857">
        <v>1</v>
      </c>
      <c r="F41857">
        <v>1</v>
      </c>
      <c r="G41857">
        <v>1</v>
      </c>
      <c r="H41857">
        <v>6</v>
      </c>
      <c r="I41857">
        <v>1</v>
      </c>
      <c r="J41857">
        <v>367</v>
      </c>
      <c r="K41857" t="s">
        <v>1094</v>
      </c>
      <c r="L41857">
        <v>780</v>
      </c>
      <c r="M41857" t="s">
        <v>1865</v>
      </c>
      <c r="N41857" t="s">
        <v>2345</v>
      </c>
      <c r="O41857">
        <v>12.820512820512819</v>
      </c>
      <c r="P41857">
        <v>2.551046452292546</v>
      </c>
      <c r="Q41857">
        <v>1</v>
      </c>
      <c r="R41857">
        <v>0</v>
      </c>
      <c r="S41857">
        <v>0.16666666666666671</v>
      </c>
      <c r="T41857">
        <v>2.083333333333333</v>
      </c>
      <c r="U41857">
        <v>0</v>
      </c>
      <c r="V41857">
        <v>6.6343797856258782</v>
      </c>
      <c r="W41857">
        <v>4.4000000000000004</v>
      </c>
      <c r="X41857">
        <v>3.371428571428571</v>
      </c>
    </row>
    <row r="41858" spans="1:24" x14ac:dyDescent="0.2">
      <c r="A41858" t="s">
        <v>527</v>
      </c>
      <c r="B41858" s="14">
        <v>44104</v>
      </c>
      <c r="C41858">
        <v>1</v>
      </c>
      <c r="D41858">
        <v>3</v>
      </c>
      <c r="E41858">
        <v>1</v>
      </c>
      <c r="F41858">
        <v>2</v>
      </c>
      <c r="G41858">
        <v>5</v>
      </c>
      <c r="H41858">
        <v>4</v>
      </c>
      <c r="I41858">
        <v>2</v>
      </c>
      <c r="J41858">
        <v>270</v>
      </c>
      <c r="K41858" t="s">
        <v>1094</v>
      </c>
      <c r="L41858">
        <v>873</v>
      </c>
      <c r="M41858" t="s">
        <v>1594</v>
      </c>
      <c r="N41858" t="s">
        <v>2345</v>
      </c>
      <c r="O41858">
        <v>22.90950744558992</v>
      </c>
      <c r="P41858">
        <v>3.1315519966965262</v>
      </c>
      <c r="Q41858">
        <v>1</v>
      </c>
      <c r="R41858">
        <v>0</v>
      </c>
      <c r="S41858">
        <v>0.5</v>
      </c>
      <c r="T41858">
        <v>6.25</v>
      </c>
      <c r="U41858">
        <v>0</v>
      </c>
      <c r="V41858">
        <v>11.38155199669653</v>
      </c>
      <c r="W41858">
        <v>4.4000000000000004</v>
      </c>
      <c r="X41858">
        <v>4.3999999999999986</v>
      </c>
    </row>
    <row r="41859" spans="1:24" x14ac:dyDescent="0.2">
      <c r="A41859" t="s">
        <v>846</v>
      </c>
      <c r="B41859" s="14">
        <v>44104</v>
      </c>
      <c r="C41859">
        <v>1</v>
      </c>
      <c r="D41859">
        <v>1</v>
      </c>
      <c r="E41859">
        <v>1</v>
      </c>
      <c r="F41859">
        <v>1</v>
      </c>
      <c r="G41859">
        <v>0</v>
      </c>
      <c r="H41859">
        <v>1</v>
      </c>
      <c r="I41859">
        <v>1</v>
      </c>
      <c r="J41859">
        <v>676</v>
      </c>
      <c r="K41859" t="s">
        <v>1312</v>
      </c>
      <c r="L41859">
        <v>319</v>
      </c>
      <c r="M41859" t="s">
        <v>1913</v>
      </c>
      <c r="N41859" t="s">
        <v>2345</v>
      </c>
      <c r="O41859">
        <v>31.347962382445139</v>
      </c>
      <c r="P41859">
        <v>3.4451492691913379</v>
      </c>
      <c r="Q41859">
        <v>1</v>
      </c>
      <c r="R41859">
        <v>0</v>
      </c>
      <c r="S41859">
        <v>1</v>
      </c>
      <c r="T41859">
        <v>12.5</v>
      </c>
      <c r="U41859">
        <v>0</v>
      </c>
      <c r="V41859">
        <v>17.94514926919134</v>
      </c>
      <c r="W41859">
        <v>4.4000000000000004</v>
      </c>
      <c r="X41859">
        <v>2.342857142857143</v>
      </c>
    </row>
    <row r="41860" spans="1:24" x14ac:dyDescent="0.2">
      <c r="A41860" t="s">
        <v>338</v>
      </c>
      <c r="B41860" s="14">
        <v>44104</v>
      </c>
      <c r="C41860">
        <v>2</v>
      </c>
      <c r="D41860">
        <v>9</v>
      </c>
      <c r="E41860">
        <v>2</v>
      </c>
      <c r="F41860">
        <v>5</v>
      </c>
      <c r="G41860">
        <v>2</v>
      </c>
      <c r="H41860">
        <v>27</v>
      </c>
      <c r="I41860">
        <v>5</v>
      </c>
      <c r="J41860">
        <v>157</v>
      </c>
      <c r="K41860" t="s">
        <v>1278</v>
      </c>
      <c r="L41860">
        <v>1499</v>
      </c>
      <c r="M41860" t="s">
        <v>1405</v>
      </c>
      <c r="N41860" t="s">
        <v>2345</v>
      </c>
      <c r="O41860">
        <v>33.355570380253504</v>
      </c>
      <c r="P41860">
        <v>3.507224786307686</v>
      </c>
      <c r="Q41860">
        <v>1</v>
      </c>
      <c r="R41860">
        <v>0</v>
      </c>
      <c r="S41860">
        <v>0.1851851851851852</v>
      </c>
      <c r="T41860">
        <v>2.3148148148148149</v>
      </c>
      <c r="U41860">
        <v>0</v>
      </c>
      <c r="V41860">
        <v>7.8220396011225004</v>
      </c>
      <c r="W41860">
        <v>4.4000000000000004</v>
      </c>
      <c r="X41860">
        <v>4.3999999999999986</v>
      </c>
    </row>
    <row r="41861" spans="1:24" x14ac:dyDescent="0.2">
      <c r="A41861" t="s">
        <v>843</v>
      </c>
      <c r="B41861" s="14">
        <v>44104</v>
      </c>
      <c r="C41861">
        <v>0</v>
      </c>
      <c r="D41861">
        <v>0</v>
      </c>
      <c r="E41861">
        <v>0</v>
      </c>
      <c r="F41861">
        <v>0</v>
      </c>
      <c r="G41861">
        <v>0</v>
      </c>
      <c r="H41861">
        <v>0</v>
      </c>
      <c r="I41861">
        <v>0</v>
      </c>
      <c r="J41861">
        <v>4503</v>
      </c>
      <c r="K41861" t="s">
        <v>1310</v>
      </c>
      <c r="L41861">
        <v>378</v>
      </c>
      <c r="M41861" t="s">
        <v>1910</v>
      </c>
      <c r="N41861" t="s">
        <v>2345</v>
      </c>
      <c r="O41861">
        <v>0</v>
      </c>
      <c r="P41861">
        <v>0</v>
      </c>
      <c r="Q41861">
        <v>1</v>
      </c>
      <c r="R41861">
        <v>0</v>
      </c>
      <c r="S41861">
        <v>0</v>
      </c>
      <c r="T41861">
        <v>0</v>
      </c>
      <c r="U41861">
        <v>0</v>
      </c>
      <c r="V41861">
        <v>2</v>
      </c>
      <c r="W41861">
        <v>2</v>
      </c>
      <c r="X41861">
        <v>2</v>
      </c>
    </row>
    <row r="41862" spans="1:24" x14ac:dyDescent="0.2">
      <c r="A41862" t="s">
        <v>634</v>
      </c>
      <c r="B41862" s="14">
        <v>44104</v>
      </c>
      <c r="C41862">
        <v>0</v>
      </c>
      <c r="D41862">
        <v>0</v>
      </c>
      <c r="E41862">
        <v>0</v>
      </c>
      <c r="F41862">
        <v>4</v>
      </c>
      <c r="G41862">
        <v>5</v>
      </c>
      <c r="H41862">
        <v>8</v>
      </c>
      <c r="I41862">
        <v>4</v>
      </c>
      <c r="J41862">
        <v>1320</v>
      </c>
      <c r="K41862" t="s">
        <v>1311</v>
      </c>
      <c r="L41862">
        <v>299</v>
      </c>
      <c r="M41862" t="s">
        <v>1701</v>
      </c>
      <c r="N41862" t="s">
        <v>2345</v>
      </c>
      <c r="O41862">
        <v>133.7792642140468</v>
      </c>
      <c r="P41862">
        <v>4.8961911597053867</v>
      </c>
      <c r="Q41862">
        <v>1</v>
      </c>
      <c r="R41862">
        <v>0</v>
      </c>
      <c r="S41862">
        <v>0.5</v>
      </c>
      <c r="T41862">
        <v>6.25</v>
      </c>
      <c r="U41862">
        <v>0</v>
      </c>
      <c r="V41862">
        <v>13.14619115970539</v>
      </c>
      <c r="W41862">
        <v>4.4000000000000004</v>
      </c>
      <c r="X41862">
        <v>4.614285714285713</v>
      </c>
    </row>
    <row r="41863" spans="1:24" x14ac:dyDescent="0.2">
      <c r="A41863" t="s">
        <v>840</v>
      </c>
      <c r="B41863" s="14">
        <v>44104</v>
      </c>
      <c r="C41863">
        <v>0</v>
      </c>
      <c r="D41863">
        <v>0</v>
      </c>
      <c r="E41863">
        <v>0</v>
      </c>
      <c r="F41863">
        <v>0</v>
      </c>
      <c r="G41863">
        <v>1</v>
      </c>
      <c r="H41863">
        <v>0</v>
      </c>
      <c r="I41863">
        <v>0</v>
      </c>
      <c r="J41863">
        <v>1053</v>
      </c>
      <c r="K41863" t="s">
        <v>1321</v>
      </c>
      <c r="L41863">
        <v>49</v>
      </c>
      <c r="M41863" t="s">
        <v>1907</v>
      </c>
      <c r="N41863" t="s">
        <v>2345</v>
      </c>
      <c r="O41863">
        <v>0</v>
      </c>
      <c r="P41863">
        <v>0</v>
      </c>
      <c r="Q41863">
        <v>1</v>
      </c>
      <c r="R41863">
        <v>0</v>
      </c>
      <c r="S41863">
        <v>0</v>
      </c>
      <c r="T41863">
        <v>0</v>
      </c>
      <c r="U41863">
        <v>0</v>
      </c>
      <c r="V41863">
        <v>2</v>
      </c>
      <c r="W41863">
        <v>2</v>
      </c>
      <c r="X41863">
        <v>2.342857142857143</v>
      </c>
    </row>
    <row r="41864" spans="1:24" x14ac:dyDescent="0.2">
      <c r="A41864" t="s">
        <v>839</v>
      </c>
      <c r="B41864" s="14">
        <v>44104</v>
      </c>
      <c r="C41864">
        <v>0</v>
      </c>
      <c r="D41864">
        <v>0</v>
      </c>
      <c r="E41864">
        <v>0</v>
      </c>
      <c r="F41864">
        <v>4</v>
      </c>
      <c r="G41864">
        <v>0</v>
      </c>
      <c r="H41864">
        <v>13</v>
      </c>
      <c r="I41864">
        <v>4</v>
      </c>
      <c r="J41864">
        <v>89</v>
      </c>
      <c r="K41864" t="s">
        <v>1284</v>
      </c>
      <c r="L41864">
        <v>618</v>
      </c>
      <c r="M41864" t="s">
        <v>1906</v>
      </c>
      <c r="N41864" t="s">
        <v>2345</v>
      </c>
      <c r="O41864">
        <v>64.724919093851128</v>
      </c>
      <c r="P41864">
        <v>4.1701462756383822</v>
      </c>
      <c r="Q41864">
        <v>1</v>
      </c>
      <c r="R41864">
        <v>0</v>
      </c>
      <c r="S41864">
        <v>0.30769230769230771</v>
      </c>
      <c r="T41864">
        <v>3.8461538461538458</v>
      </c>
      <c r="U41864">
        <v>0</v>
      </c>
      <c r="V41864">
        <v>10.016300121792231</v>
      </c>
      <c r="W41864">
        <v>4.4000000000000004</v>
      </c>
      <c r="X41864">
        <v>4.3999999999999986</v>
      </c>
    </row>
    <row r="41865" spans="1:24" x14ac:dyDescent="0.2">
      <c r="A41865" t="s">
        <v>646</v>
      </c>
      <c r="B41865" s="14">
        <v>44104</v>
      </c>
      <c r="C41865">
        <v>0</v>
      </c>
      <c r="D41865">
        <v>0</v>
      </c>
      <c r="E41865">
        <v>0</v>
      </c>
      <c r="F41865">
        <v>0</v>
      </c>
      <c r="G41865">
        <v>0</v>
      </c>
      <c r="H41865">
        <v>0</v>
      </c>
      <c r="I41865">
        <v>0</v>
      </c>
      <c r="J41865">
        <v>82</v>
      </c>
      <c r="K41865" t="s">
        <v>1284</v>
      </c>
      <c r="L41865">
        <v>790</v>
      </c>
      <c r="M41865" t="s">
        <v>1713</v>
      </c>
      <c r="N41865" t="s">
        <v>2345</v>
      </c>
      <c r="O41865">
        <v>0</v>
      </c>
      <c r="P41865">
        <v>0</v>
      </c>
      <c r="Q41865">
        <v>1</v>
      </c>
      <c r="R41865">
        <v>0</v>
      </c>
      <c r="S41865">
        <v>0</v>
      </c>
      <c r="T41865">
        <v>0</v>
      </c>
      <c r="U41865">
        <v>0</v>
      </c>
      <c r="V41865">
        <v>2</v>
      </c>
      <c r="W41865">
        <v>2</v>
      </c>
      <c r="X41865">
        <v>2</v>
      </c>
    </row>
    <row r="41866" spans="1:24" x14ac:dyDescent="0.2">
      <c r="A41866" t="s">
        <v>457</v>
      </c>
      <c r="B41866" s="14">
        <v>44104</v>
      </c>
      <c r="C41866">
        <v>0</v>
      </c>
      <c r="D41866">
        <v>0</v>
      </c>
      <c r="E41866">
        <v>0</v>
      </c>
      <c r="F41866">
        <v>0</v>
      </c>
      <c r="G41866">
        <v>6</v>
      </c>
      <c r="H41866">
        <v>0</v>
      </c>
      <c r="I41866">
        <v>0</v>
      </c>
      <c r="J41866">
        <v>806</v>
      </c>
      <c r="K41866" t="s">
        <v>1313</v>
      </c>
      <c r="L41866">
        <v>734</v>
      </c>
      <c r="M41866" t="s">
        <v>1524</v>
      </c>
      <c r="N41866" t="s">
        <v>2345</v>
      </c>
      <c r="O41866">
        <v>0</v>
      </c>
      <c r="P41866">
        <v>0</v>
      </c>
      <c r="Q41866">
        <v>1</v>
      </c>
      <c r="R41866">
        <v>0</v>
      </c>
      <c r="S41866">
        <v>0</v>
      </c>
      <c r="T41866">
        <v>0</v>
      </c>
      <c r="U41866">
        <v>0</v>
      </c>
      <c r="V41866">
        <v>2</v>
      </c>
      <c r="W41866">
        <v>2</v>
      </c>
      <c r="X41866">
        <v>4.6999999999999984</v>
      </c>
    </row>
    <row r="41867" spans="1:24" x14ac:dyDescent="0.2">
      <c r="A41867" t="s">
        <v>602</v>
      </c>
      <c r="B41867" s="14">
        <v>44104</v>
      </c>
      <c r="C41867">
        <v>0</v>
      </c>
      <c r="D41867">
        <v>0</v>
      </c>
      <c r="E41867">
        <v>0</v>
      </c>
      <c r="F41867">
        <v>3</v>
      </c>
      <c r="G41867">
        <v>3</v>
      </c>
      <c r="H41867">
        <v>11</v>
      </c>
      <c r="I41867">
        <v>3</v>
      </c>
      <c r="J41867">
        <v>813</v>
      </c>
      <c r="K41867" t="s">
        <v>1307</v>
      </c>
      <c r="L41867">
        <v>1073</v>
      </c>
      <c r="M41867" t="s">
        <v>1669</v>
      </c>
      <c r="N41867" t="s">
        <v>2345</v>
      </c>
      <c r="O41867">
        <v>27.958993476234859</v>
      </c>
      <c r="P41867">
        <v>3.3307389180135938</v>
      </c>
      <c r="Q41867">
        <v>1</v>
      </c>
      <c r="R41867">
        <v>0</v>
      </c>
      <c r="S41867">
        <v>0.27272727272727271</v>
      </c>
      <c r="T41867">
        <v>3.4090909090909092</v>
      </c>
      <c r="U41867">
        <v>0</v>
      </c>
      <c r="V41867">
        <v>8.7398298271045025</v>
      </c>
      <c r="W41867">
        <v>4.4000000000000004</v>
      </c>
      <c r="X41867">
        <v>4.3999999999999986</v>
      </c>
    </row>
    <row r="41868" spans="1:24" x14ac:dyDescent="0.2">
      <c r="A41868" t="s">
        <v>837</v>
      </c>
      <c r="B41868" s="14">
        <v>44104</v>
      </c>
      <c r="C41868">
        <v>0</v>
      </c>
      <c r="D41868">
        <v>0</v>
      </c>
      <c r="E41868">
        <v>0</v>
      </c>
      <c r="F41868">
        <v>0</v>
      </c>
      <c r="G41868">
        <v>0</v>
      </c>
      <c r="H41868">
        <v>0</v>
      </c>
      <c r="I41868">
        <v>0</v>
      </c>
      <c r="J41868">
        <v>1056</v>
      </c>
      <c r="K41868" t="s">
        <v>1287</v>
      </c>
      <c r="L41868">
        <v>24</v>
      </c>
      <c r="M41868" t="s">
        <v>1904</v>
      </c>
      <c r="N41868" t="s">
        <v>2345</v>
      </c>
      <c r="O41868">
        <v>0</v>
      </c>
      <c r="P41868">
        <v>0</v>
      </c>
      <c r="Q41868">
        <v>1</v>
      </c>
      <c r="R41868">
        <v>0</v>
      </c>
      <c r="S41868">
        <v>0</v>
      </c>
      <c r="T41868">
        <v>0</v>
      </c>
      <c r="U41868">
        <v>0</v>
      </c>
      <c r="V41868">
        <v>2</v>
      </c>
      <c r="W41868">
        <v>2</v>
      </c>
      <c r="X41868">
        <v>2</v>
      </c>
    </row>
    <row r="41869" spans="1:24" x14ac:dyDescent="0.2">
      <c r="A41869" t="s">
        <v>836</v>
      </c>
      <c r="B41869" s="14">
        <v>44104</v>
      </c>
      <c r="C41869">
        <v>1</v>
      </c>
      <c r="D41869">
        <v>4</v>
      </c>
      <c r="E41869">
        <v>1</v>
      </c>
      <c r="F41869">
        <v>5</v>
      </c>
      <c r="G41869">
        <v>3</v>
      </c>
      <c r="H41869">
        <v>18</v>
      </c>
      <c r="I41869">
        <v>5</v>
      </c>
      <c r="J41869">
        <v>426</v>
      </c>
      <c r="K41869" t="s">
        <v>1311</v>
      </c>
      <c r="L41869">
        <v>737</v>
      </c>
      <c r="M41869" t="s">
        <v>1903</v>
      </c>
      <c r="N41869" t="s">
        <v>2345</v>
      </c>
      <c r="O41869">
        <v>67.84260515603799</v>
      </c>
      <c r="P41869">
        <v>4.2171903922209468</v>
      </c>
      <c r="Q41869">
        <v>1</v>
      </c>
      <c r="R41869">
        <v>0</v>
      </c>
      <c r="S41869">
        <v>0.27777777777777779</v>
      </c>
      <c r="T41869">
        <v>3.4722222222222219</v>
      </c>
      <c r="U41869">
        <v>0</v>
      </c>
      <c r="V41869">
        <v>9.6894126144431691</v>
      </c>
      <c r="W41869">
        <v>4.4000000000000004</v>
      </c>
      <c r="X41869">
        <v>5.4714285714285698</v>
      </c>
    </row>
    <row r="41870" spans="1:24" x14ac:dyDescent="0.2">
      <c r="A41870" t="s">
        <v>392</v>
      </c>
      <c r="B41870" s="14">
        <v>44104</v>
      </c>
      <c r="C41870">
        <v>1</v>
      </c>
      <c r="D41870">
        <v>11</v>
      </c>
      <c r="E41870">
        <v>1</v>
      </c>
      <c r="F41870">
        <v>2</v>
      </c>
      <c r="G41870">
        <v>6</v>
      </c>
      <c r="H41870">
        <v>23</v>
      </c>
      <c r="I41870">
        <v>2</v>
      </c>
      <c r="J41870">
        <v>521</v>
      </c>
      <c r="K41870" t="s">
        <v>1287</v>
      </c>
      <c r="L41870">
        <v>3500</v>
      </c>
      <c r="M41870" t="s">
        <v>1459</v>
      </c>
      <c r="N41870" t="s">
        <v>2345</v>
      </c>
      <c r="O41870">
        <v>5.7142857142857144</v>
      </c>
      <c r="P41870">
        <v>1.742969305058623</v>
      </c>
      <c r="Q41870">
        <v>1</v>
      </c>
      <c r="R41870">
        <v>0</v>
      </c>
      <c r="S41870">
        <v>8.6956521739130432E-2</v>
      </c>
      <c r="T41870">
        <v>1.0869565217391299</v>
      </c>
      <c r="U41870">
        <v>0</v>
      </c>
      <c r="V41870">
        <v>4.8299258267977532</v>
      </c>
      <c r="W41870">
        <v>4.4000000000000004</v>
      </c>
      <c r="X41870">
        <v>4.6142857142857112</v>
      </c>
    </row>
    <row r="41871" spans="1:24" x14ac:dyDescent="0.2">
      <c r="A41871" t="s">
        <v>832</v>
      </c>
      <c r="B41871" s="14">
        <v>44104</v>
      </c>
      <c r="C41871">
        <v>0</v>
      </c>
      <c r="D41871">
        <v>0</v>
      </c>
      <c r="E41871">
        <v>0</v>
      </c>
      <c r="F41871">
        <v>0</v>
      </c>
      <c r="G41871">
        <v>0</v>
      </c>
      <c r="H41871">
        <v>0</v>
      </c>
      <c r="I41871">
        <v>0</v>
      </c>
      <c r="J41871">
        <v>223</v>
      </c>
      <c r="K41871" t="s">
        <v>1292</v>
      </c>
      <c r="L41871">
        <v>525</v>
      </c>
      <c r="M41871" t="s">
        <v>1899</v>
      </c>
      <c r="N41871" t="s">
        <v>2345</v>
      </c>
      <c r="O41871">
        <v>0</v>
      </c>
      <c r="P41871">
        <v>0</v>
      </c>
      <c r="Q41871">
        <v>1</v>
      </c>
      <c r="R41871">
        <v>0</v>
      </c>
      <c r="S41871">
        <v>0</v>
      </c>
      <c r="T41871">
        <v>0</v>
      </c>
      <c r="U41871">
        <v>0</v>
      </c>
      <c r="V41871">
        <v>2</v>
      </c>
      <c r="W41871">
        <v>2</v>
      </c>
      <c r="X41871">
        <v>2</v>
      </c>
    </row>
    <row r="41872" spans="1:24" x14ac:dyDescent="0.2">
      <c r="A41872" t="s">
        <v>340</v>
      </c>
      <c r="B41872" s="14">
        <v>44104</v>
      </c>
      <c r="C41872">
        <v>0</v>
      </c>
      <c r="D41872">
        <v>0</v>
      </c>
      <c r="E41872">
        <v>0</v>
      </c>
      <c r="F41872">
        <v>1</v>
      </c>
      <c r="G41872">
        <v>0</v>
      </c>
      <c r="H41872">
        <v>4</v>
      </c>
      <c r="I41872">
        <v>1</v>
      </c>
      <c r="J41872">
        <v>622</v>
      </c>
      <c r="K41872" t="s">
        <v>660</v>
      </c>
      <c r="L41872">
        <v>706</v>
      </c>
      <c r="M41872" t="s">
        <v>1407</v>
      </c>
      <c r="N41872" t="s">
        <v>2345</v>
      </c>
      <c r="O41872">
        <v>14.164305949008501</v>
      </c>
      <c r="P41872">
        <v>2.6507251344829408</v>
      </c>
      <c r="Q41872">
        <v>1</v>
      </c>
      <c r="R41872">
        <v>0</v>
      </c>
      <c r="S41872">
        <v>0.25</v>
      </c>
      <c r="T41872">
        <v>3.125</v>
      </c>
      <c r="U41872">
        <v>0</v>
      </c>
      <c r="V41872">
        <v>7.7757251344829408</v>
      </c>
      <c r="W41872">
        <v>4.4000000000000004</v>
      </c>
      <c r="X41872">
        <v>4.3999999999999986</v>
      </c>
    </row>
    <row r="41873" spans="1:24" x14ac:dyDescent="0.2">
      <c r="A41873" t="s">
        <v>342</v>
      </c>
      <c r="B41873" s="14">
        <v>44104</v>
      </c>
      <c r="C41873">
        <v>0</v>
      </c>
      <c r="D41873">
        <v>0</v>
      </c>
      <c r="E41873">
        <v>0</v>
      </c>
      <c r="F41873">
        <v>1</v>
      </c>
      <c r="G41873">
        <v>4</v>
      </c>
      <c r="H41873">
        <v>3</v>
      </c>
      <c r="I41873">
        <v>1</v>
      </c>
      <c r="J41873">
        <v>514</v>
      </c>
      <c r="K41873" t="s">
        <v>1287</v>
      </c>
      <c r="L41873">
        <v>1243</v>
      </c>
      <c r="M41873" t="s">
        <v>1409</v>
      </c>
      <c r="N41873" t="s">
        <v>2345</v>
      </c>
      <c r="O41873">
        <v>8.0450522928399035</v>
      </c>
      <c r="P41873">
        <v>2.0850572804654721</v>
      </c>
      <c r="Q41873">
        <v>1</v>
      </c>
      <c r="R41873">
        <v>0</v>
      </c>
      <c r="S41873">
        <v>0.33333333333333331</v>
      </c>
      <c r="T41873">
        <v>4.1666666666666661</v>
      </c>
      <c r="U41873">
        <v>0</v>
      </c>
      <c r="V41873">
        <v>8.2517239471321382</v>
      </c>
      <c r="W41873">
        <v>4.4000000000000004</v>
      </c>
      <c r="X41873">
        <v>4.3999999999999986</v>
      </c>
    </row>
    <row r="41874" spans="1:24" x14ac:dyDescent="0.2">
      <c r="A41874" t="s">
        <v>825</v>
      </c>
      <c r="B41874" s="14">
        <v>44104</v>
      </c>
      <c r="C41874">
        <v>0</v>
      </c>
      <c r="D41874">
        <v>0</v>
      </c>
      <c r="E41874">
        <v>0</v>
      </c>
      <c r="F41874">
        <v>0</v>
      </c>
      <c r="G41874">
        <v>2</v>
      </c>
      <c r="H41874">
        <v>0</v>
      </c>
      <c r="I41874">
        <v>0</v>
      </c>
      <c r="J41874">
        <v>139</v>
      </c>
      <c r="K41874" t="s">
        <v>1292</v>
      </c>
      <c r="L41874">
        <v>651</v>
      </c>
      <c r="M41874" t="s">
        <v>1892</v>
      </c>
      <c r="N41874" t="s">
        <v>2345</v>
      </c>
      <c r="O41874">
        <v>0</v>
      </c>
      <c r="P41874">
        <v>0</v>
      </c>
      <c r="Q41874">
        <v>1</v>
      </c>
      <c r="R41874">
        <v>0</v>
      </c>
      <c r="S41874">
        <v>0</v>
      </c>
      <c r="T41874">
        <v>0</v>
      </c>
      <c r="U41874">
        <v>0</v>
      </c>
      <c r="V41874">
        <v>2</v>
      </c>
      <c r="W41874">
        <v>2</v>
      </c>
      <c r="X41874">
        <v>2.342857142857143</v>
      </c>
    </row>
    <row r="41875" spans="1:24" x14ac:dyDescent="0.2">
      <c r="A41875" t="s">
        <v>481</v>
      </c>
      <c r="B41875" s="14">
        <v>44104</v>
      </c>
      <c r="C41875">
        <v>0</v>
      </c>
      <c r="D41875">
        <v>0</v>
      </c>
      <c r="E41875">
        <v>0</v>
      </c>
      <c r="F41875">
        <v>5</v>
      </c>
      <c r="G41875">
        <v>5</v>
      </c>
      <c r="H41875">
        <v>15</v>
      </c>
      <c r="I41875">
        <v>5</v>
      </c>
      <c r="J41875">
        <v>880</v>
      </c>
      <c r="K41875" t="s">
        <v>1278</v>
      </c>
      <c r="L41875">
        <v>1462</v>
      </c>
      <c r="M41875" t="s">
        <v>1548</v>
      </c>
      <c r="N41875" t="s">
        <v>2345</v>
      </c>
      <c r="O41875">
        <v>34.19972640218878</v>
      </c>
      <c r="P41875">
        <v>3.5322176441005588</v>
      </c>
      <c r="Q41875">
        <v>1</v>
      </c>
      <c r="R41875">
        <v>0</v>
      </c>
      <c r="S41875">
        <v>0.33333333333333331</v>
      </c>
      <c r="T41875">
        <v>4.1666666666666661</v>
      </c>
      <c r="U41875">
        <v>0</v>
      </c>
      <c r="V41875">
        <v>9.6988843107672249</v>
      </c>
      <c r="W41875">
        <v>4.4000000000000004</v>
      </c>
      <c r="X41875">
        <v>4.6142857142857139</v>
      </c>
    </row>
    <row r="41876" spans="1:24" x14ac:dyDescent="0.2">
      <c r="A41876" t="s">
        <v>867</v>
      </c>
      <c r="B41876" s="14">
        <v>44104</v>
      </c>
      <c r="C41876">
        <v>0</v>
      </c>
      <c r="D41876">
        <v>0</v>
      </c>
      <c r="E41876">
        <v>0</v>
      </c>
      <c r="F41876">
        <v>0</v>
      </c>
      <c r="G41876">
        <v>0</v>
      </c>
      <c r="H41876">
        <v>0</v>
      </c>
      <c r="I41876">
        <v>0</v>
      </c>
      <c r="J41876">
        <v>1251</v>
      </c>
      <c r="K41876" t="s">
        <v>1321</v>
      </c>
      <c r="L41876">
        <v>187</v>
      </c>
      <c r="M41876" t="s">
        <v>1934</v>
      </c>
      <c r="N41876" t="s">
        <v>2345</v>
      </c>
      <c r="O41876">
        <v>0</v>
      </c>
      <c r="P41876">
        <v>0</v>
      </c>
      <c r="Q41876">
        <v>1</v>
      </c>
      <c r="R41876">
        <v>0</v>
      </c>
      <c r="S41876">
        <v>0</v>
      </c>
      <c r="T41876">
        <v>0</v>
      </c>
      <c r="U41876">
        <v>0</v>
      </c>
      <c r="V41876">
        <v>2</v>
      </c>
      <c r="W41876">
        <v>2</v>
      </c>
      <c r="X41876">
        <v>2</v>
      </c>
    </row>
    <row r="41877" spans="1:24" x14ac:dyDescent="0.2">
      <c r="A41877" t="s">
        <v>499</v>
      </c>
      <c r="B41877" s="14">
        <v>44104</v>
      </c>
      <c r="C41877">
        <v>0</v>
      </c>
      <c r="D41877">
        <v>0</v>
      </c>
      <c r="E41877">
        <v>0</v>
      </c>
      <c r="F41877">
        <v>0</v>
      </c>
      <c r="G41877">
        <v>3</v>
      </c>
      <c r="H41877">
        <v>0</v>
      </c>
      <c r="I41877">
        <v>0</v>
      </c>
      <c r="J41877">
        <v>871</v>
      </c>
      <c r="K41877" t="s">
        <v>1288</v>
      </c>
      <c r="L41877">
        <v>853</v>
      </c>
      <c r="M41877" t="s">
        <v>1566</v>
      </c>
      <c r="N41877" t="s">
        <v>2345</v>
      </c>
      <c r="O41877">
        <v>0</v>
      </c>
      <c r="P41877">
        <v>0</v>
      </c>
      <c r="Q41877">
        <v>1</v>
      </c>
      <c r="R41877">
        <v>0</v>
      </c>
      <c r="S41877">
        <v>0</v>
      </c>
      <c r="T41877">
        <v>0</v>
      </c>
      <c r="U41877">
        <v>0</v>
      </c>
      <c r="V41877">
        <v>2</v>
      </c>
      <c r="W41877">
        <v>2</v>
      </c>
      <c r="X41877">
        <v>2.6857142857142851</v>
      </c>
    </row>
    <row r="41878" spans="1:24" x14ac:dyDescent="0.2">
      <c r="A41878" t="s">
        <v>826</v>
      </c>
      <c r="B41878" s="14">
        <v>44104</v>
      </c>
      <c r="C41878">
        <v>0</v>
      </c>
      <c r="D41878">
        <v>0</v>
      </c>
      <c r="E41878">
        <v>0</v>
      </c>
      <c r="F41878">
        <v>0</v>
      </c>
      <c r="G41878">
        <v>0</v>
      </c>
      <c r="H41878">
        <v>0</v>
      </c>
      <c r="I41878">
        <v>0</v>
      </c>
      <c r="J41878">
        <v>1187</v>
      </c>
      <c r="K41878" t="s">
        <v>1313</v>
      </c>
      <c r="L41878">
        <v>51</v>
      </c>
      <c r="M41878" t="s">
        <v>1893</v>
      </c>
      <c r="N41878" t="s">
        <v>2345</v>
      </c>
      <c r="O41878">
        <v>0</v>
      </c>
      <c r="P41878">
        <v>0</v>
      </c>
      <c r="Q41878">
        <v>1</v>
      </c>
      <c r="R41878">
        <v>0</v>
      </c>
      <c r="S41878">
        <v>0</v>
      </c>
      <c r="T41878">
        <v>0</v>
      </c>
      <c r="U41878">
        <v>0</v>
      </c>
      <c r="V41878">
        <v>2</v>
      </c>
      <c r="W41878">
        <v>2</v>
      </c>
      <c r="X41878">
        <v>2</v>
      </c>
    </row>
    <row r="41879" spans="1:24" x14ac:dyDescent="0.2">
      <c r="A41879" t="s">
        <v>529</v>
      </c>
      <c r="B41879" s="14">
        <v>44104</v>
      </c>
      <c r="C41879">
        <v>0</v>
      </c>
      <c r="D41879">
        <v>0</v>
      </c>
      <c r="E41879">
        <v>0</v>
      </c>
      <c r="F41879">
        <v>0</v>
      </c>
      <c r="G41879">
        <v>0</v>
      </c>
      <c r="H41879">
        <v>0</v>
      </c>
      <c r="I41879">
        <v>0</v>
      </c>
      <c r="J41879">
        <v>1146</v>
      </c>
      <c r="K41879" t="s">
        <v>1291</v>
      </c>
      <c r="L41879">
        <v>476</v>
      </c>
      <c r="M41879" t="s">
        <v>1596</v>
      </c>
      <c r="N41879" t="s">
        <v>2345</v>
      </c>
      <c r="O41879">
        <v>0</v>
      </c>
      <c r="P41879">
        <v>0</v>
      </c>
      <c r="Q41879">
        <v>1</v>
      </c>
      <c r="R41879">
        <v>0</v>
      </c>
      <c r="S41879">
        <v>0</v>
      </c>
      <c r="T41879">
        <v>0</v>
      </c>
      <c r="U41879">
        <v>0</v>
      </c>
      <c r="V41879">
        <v>2</v>
      </c>
      <c r="W41879">
        <v>2</v>
      </c>
      <c r="X41879">
        <v>2</v>
      </c>
    </row>
    <row r="41880" spans="1:24" x14ac:dyDescent="0.2">
      <c r="A41880" t="s">
        <v>546</v>
      </c>
      <c r="B41880" s="14">
        <v>44104</v>
      </c>
      <c r="C41880">
        <v>0</v>
      </c>
      <c r="D41880">
        <v>0</v>
      </c>
      <c r="E41880">
        <v>0</v>
      </c>
      <c r="F41880">
        <v>3</v>
      </c>
      <c r="G41880">
        <v>8</v>
      </c>
      <c r="H41880">
        <v>21</v>
      </c>
      <c r="I41880">
        <v>3</v>
      </c>
      <c r="J41880">
        <v>3765</v>
      </c>
      <c r="K41880" t="s">
        <v>1282</v>
      </c>
      <c r="L41880">
        <v>4104</v>
      </c>
      <c r="M41880" t="s">
        <v>1613</v>
      </c>
      <c r="N41880" t="s">
        <v>2345</v>
      </c>
      <c r="O41880">
        <v>7.3099415204678362</v>
      </c>
      <c r="P41880">
        <v>1.9892352737936869</v>
      </c>
      <c r="Q41880">
        <v>1</v>
      </c>
      <c r="R41880">
        <v>0</v>
      </c>
      <c r="S41880">
        <v>0.14285714285714279</v>
      </c>
      <c r="T41880">
        <v>1.785714285714286</v>
      </c>
      <c r="U41880">
        <v>0</v>
      </c>
      <c r="V41880">
        <v>5.7749495595079727</v>
      </c>
      <c r="W41880">
        <v>4.4000000000000004</v>
      </c>
      <c r="X41880">
        <v>5.4714285714285698</v>
      </c>
    </row>
    <row r="41881" spans="1:24" x14ac:dyDescent="0.2">
      <c r="A41881" t="s">
        <v>296</v>
      </c>
      <c r="B41881" s="14">
        <v>44104</v>
      </c>
      <c r="C41881">
        <v>6</v>
      </c>
      <c r="D41881">
        <v>28</v>
      </c>
      <c r="E41881">
        <v>6</v>
      </c>
      <c r="F41881">
        <v>13</v>
      </c>
      <c r="G41881">
        <v>14</v>
      </c>
      <c r="H41881">
        <v>85</v>
      </c>
      <c r="I41881">
        <v>13</v>
      </c>
      <c r="J41881">
        <v>3727</v>
      </c>
      <c r="K41881" t="s">
        <v>1286</v>
      </c>
      <c r="L41881">
        <v>3689</v>
      </c>
      <c r="M41881" t="s">
        <v>1363</v>
      </c>
      <c r="N41881" t="s">
        <v>2345</v>
      </c>
      <c r="O41881">
        <v>35.239902412577933</v>
      </c>
      <c r="P41881">
        <v>3.562179031841044</v>
      </c>
      <c r="Q41881">
        <v>0.9285714285714286</v>
      </c>
      <c r="R41881">
        <v>-0.1482159443074437</v>
      </c>
      <c r="S41881">
        <v>0.15294117647058819</v>
      </c>
      <c r="T41881">
        <v>1.911764705882353</v>
      </c>
      <c r="U41881">
        <v>0</v>
      </c>
      <c r="V41881">
        <v>7.325727793415953</v>
      </c>
      <c r="W41881">
        <v>7.325727793415953</v>
      </c>
      <c r="X41881">
        <v>6.6342520398466638</v>
      </c>
    </row>
    <row r="41882" spans="1:24" x14ac:dyDescent="0.2">
      <c r="A41882" t="s">
        <v>601</v>
      </c>
      <c r="B41882" s="14">
        <v>44104</v>
      </c>
      <c r="C41882">
        <v>1</v>
      </c>
      <c r="D41882">
        <v>5</v>
      </c>
      <c r="E41882">
        <v>1</v>
      </c>
      <c r="F41882">
        <v>4</v>
      </c>
      <c r="G41882">
        <v>1</v>
      </c>
      <c r="H41882">
        <v>16</v>
      </c>
      <c r="I41882">
        <v>4</v>
      </c>
      <c r="J41882">
        <v>688</v>
      </c>
      <c r="K41882" t="s">
        <v>1316</v>
      </c>
      <c r="L41882">
        <v>871</v>
      </c>
      <c r="M41882" t="s">
        <v>1668</v>
      </c>
      <c r="N41882" t="s">
        <v>2345</v>
      </c>
      <c r="O41882">
        <v>45.924225028702637</v>
      </c>
      <c r="P41882">
        <v>3.826992756243571</v>
      </c>
      <c r="Q41882">
        <v>1</v>
      </c>
      <c r="R41882">
        <v>0</v>
      </c>
      <c r="S41882">
        <v>0.25</v>
      </c>
      <c r="T41882">
        <v>3.125</v>
      </c>
      <c r="U41882">
        <v>0</v>
      </c>
      <c r="V41882">
        <v>8.9519927562435697</v>
      </c>
      <c r="W41882">
        <v>4.4000000000000004</v>
      </c>
      <c r="X41882">
        <v>4.3999999999999986</v>
      </c>
    </row>
    <row r="41883" spans="1:24" x14ac:dyDescent="0.2">
      <c r="A41883" t="s">
        <v>447</v>
      </c>
      <c r="B41883" s="14">
        <v>44104</v>
      </c>
      <c r="C41883">
        <v>0</v>
      </c>
      <c r="D41883">
        <v>0</v>
      </c>
      <c r="E41883">
        <v>0</v>
      </c>
      <c r="F41883">
        <v>5</v>
      </c>
      <c r="G41883">
        <v>1</v>
      </c>
      <c r="H41883">
        <v>22</v>
      </c>
      <c r="I41883">
        <v>5</v>
      </c>
      <c r="J41883">
        <v>3715</v>
      </c>
      <c r="K41883" t="s">
        <v>1282</v>
      </c>
      <c r="L41883">
        <v>1413</v>
      </c>
      <c r="M41883" t="s">
        <v>1514</v>
      </c>
      <c r="N41883" t="s">
        <v>2345</v>
      </c>
      <c r="O41883">
        <v>35.385704175513091</v>
      </c>
      <c r="P41883">
        <v>3.566307901725756</v>
      </c>
      <c r="Q41883">
        <v>1</v>
      </c>
      <c r="R41883">
        <v>0</v>
      </c>
      <c r="S41883">
        <v>0.22727272727272729</v>
      </c>
      <c r="T41883">
        <v>2.8409090909090908</v>
      </c>
      <c r="U41883">
        <v>0</v>
      </c>
      <c r="V41883">
        <v>8.4072169926348472</v>
      </c>
      <c r="W41883">
        <v>4.4000000000000004</v>
      </c>
      <c r="X41883">
        <v>4.3999999999999986</v>
      </c>
    </row>
    <row r="41884" spans="1:24" x14ac:dyDescent="0.2">
      <c r="A41884" t="s">
        <v>827</v>
      </c>
      <c r="B41884" s="14">
        <v>44104</v>
      </c>
      <c r="C41884">
        <v>0</v>
      </c>
      <c r="D41884">
        <v>0</v>
      </c>
      <c r="E41884">
        <v>0</v>
      </c>
      <c r="F41884">
        <v>0</v>
      </c>
      <c r="G41884">
        <v>0</v>
      </c>
      <c r="H41884">
        <v>0</v>
      </c>
      <c r="I41884">
        <v>0</v>
      </c>
      <c r="J41884">
        <v>1212</v>
      </c>
      <c r="K41884" t="s">
        <v>1316</v>
      </c>
      <c r="L41884">
        <v>153</v>
      </c>
      <c r="M41884" t="s">
        <v>1894</v>
      </c>
      <c r="N41884" t="s">
        <v>2345</v>
      </c>
      <c r="O41884">
        <v>0</v>
      </c>
      <c r="P41884">
        <v>0</v>
      </c>
      <c r="Q41884">
        <v>1</v>
      </c>
      <c r="R41884">
        <v>0</v>
      </c>
      <c r="S41884">
        <v>0</v>
      </c>
      <c r="T41884">
        <v>0</v>
      </c>
      <c r="U41884">
        <v>0</v>
      </c>
      <c r="V41884">
        <v>2</v>
      </c>
      <c r="W41884">
        <v>2</v>
      </c>
      <c r="X41884">
        <v>2</v>
      </c>
    </row>
    <row r="41885" spans="1:24" x14ac:dyDescent="0.2">
      <c r="A41885" t="s">
        <v>828</v>
      </c>
      <c r="B41885" s="14">
        <v>44104</v>
      </c>
      <c r="C41885">
        <v>0</v>
      </c>
      <c r="D41885">
        <v>0</v>
      </c>
      <c r="E41885">
        <v>0</v>
      </c>
      <c r="F41885">
        <v>0</v>
      </c>
      <c r="G41885">
        <v>0</v>
      </c>
      <c r="H41885">
        <v>0</v>
      </c>
      <c r="I41885">
        <v>0</v>
      </c>
      <c r="J41885">
        <v>3824</v>
      </c>
      <c r="K41885" t="s">
        <v>1282</v>
      </c>
      <c r="L41885">
        <v>223</v>
      </c>
      <c r="M41885" t="s">
        <v>1895</v>
      </c>
      <c r="N41885" t="s">
        <v>2345</v>
      </c>
      <c r="O41885">
        <v>0</v>
      </c>
      <c r="P41885">
        <v>0</v>
      </c>
      <c r="Q41885">
        <v>1</v>
      </c>
      <c r="R41885">
        <v>0</v>
      </c>
      <c r="S41885">
        <v>0</v>
      </c>
      <c r="T41885">
        <v>0</v>
      </c>
      <c r="U41885">
        <v>0</v>
      </c>
      <c r="V41885">
        <v>2</v>
      </c>
      <c r="W41885">
        <v>2</v>
      </c>
      <c r="X41885">
        <v>2</v>
      </c>
    </row>
    <row r="41886" spans="1:24" x14ac:dyDescent="0.2">
      <c r="A41886" t="s">
        <v>678</v>
      </c>
      <c r="B41886" s="14">
        <v>44104</v>
      </c>
      <c r="C41886">
        <v>0</v>
      </c>
      <c r="D41886">
        <v>0</v>
      </c>
      <c r="E41886">
        <v>0</v>
      </c>
      <c r="F41886">
        <v>2</v>
      </c>
      <c r="G41886">
        <v>2</v>
      </c>
      <c r="H41886">
        <v>8</v>
      </c>
      <c r="I41886">
        <v>2</v>
      </c>
      <c r="J41886">
        <v>779</v>
      </c>
      <c r="K41886" t="s">
        <v>1287</v>
      </c>
      <c r="L41886">
        <v>820</v>
      </c>
      <c r="M41886" t="s">
        <v>1745</v>
      </c>
      <c r="N41886" t="s">
        <v>2345</v>
      </c>
      <c r="O41886">
        <v>24.390243902439021</v>
      </c>
      <c r="P41886">
        <v>3.1941832122778289</v>
      </c>
      <c r="Q41886">
        <v>1</v>
      </c>
      <c r="R41886">
        <v>0</v>
      </c>
      <c r="S41886">
        <v>0.25</v>
      </c>
      <c r="T41886">
        <v>3.125</v>
      </c>
      <c r="U41886">
        <v>0</v>
      </c>
      <c r="V41886">
        <v>8.3191832122778298</v>
      </c>
      <c r="W41886">
        <v>4.4000000000000004</v>
      </c>
      <c r="X41886">
        <v>4.3999999999999986</v>
      </c>
    </row>
    <row r="41887" spans="1:24" x14ac:dyDescent="0.2">
      <c r="A41887" t="s">
        <v>829</v>
      </c>
      <c r="B41887" s="14">
        <v>44104</v>
      </c>
      <c r="C41887">
        <v>0</v>
      </c>
      <c r="D41887">
        <v>0</v>
      </c>
      <c r="E41887">
        <v>0</v>
      </c>
      <c r="F41887">
        <v>0</v>
      </c>
      <c r="G41887">
        <v>4</v>
      </c>
      <c r="H41887">
        <v>0</v>
      </c>
      <c r="I41887">
        <v>0</v>
      </c>
      <c r="J41887">
        <v>385</v>
      </c>
      <c r="K41887" t="s">
        <v>1308</v>
      </c>
      <c r="L41887">
        <v>442</v>
      </c>
      <c r="M41887" t="s">
        <v>1896</v>
      </c>
      <c r="N41887" t="s">
        <v>2345</v>
      </c>
      <c r="O41887">
        <v>0</v>
      </c>
      <c r="P41887">
        <v>0</v>
      </c>
      <c r="Q41887">
        <v>1</v>
      </c>
      <c r="R41887">
        <v>0</v>
      </c>
      <c r="S41887">
        <v>0</v>
      </c>
      <c r="T41887">
        <v>0</v>
      </c>
      <c r="U41887">
        <v>0</v>
      </c>
      <c r="V41887">
        <v>2</v>
      </c>
      <c r="W41887">
        <v>2</v>
      </c>
      <c r="X41887">
        <v>3.028571428571428</v>
      </c>
    </row>
    <row r="41888" spans="1:24" x14ac:dyDescent="0.2">
      <c r="A41888" t="s">
        <v>830</v>
      </c>
      <c r="B41888" s="14">
        <v>44104</v>
      </c>
      <c r="C41888">
        <v>0</v>
      </c>
      <c r="D41888">
        <v>0</v>
      </c>
      <c r="E41888">
        <v>0</v>
      </c>
      <c r="F41888">
        <v>0</v>
      </c>
      <c r="G41888">
        <v>0</v>
      </c>
      <c r="H41888">
        <v>0</v>
      </c>
      <c r="I41888">
        <v>0</v>
      </c>
      <c r="J41888">
        <v>318</v>
      </c>
      <c r="K41888" t="s">
        <v>1312</v>
      </c>
      <c r="L41888">
        <v>283</v>
      </c>
      <c r="M41888" t="s">
        <v>1897</v>
      </c>
      <c r="N41888" t="s">
        <v>2345</v>
      </c>
      <c r="O41888">
        <v>0</v>
      </c>
      <c r="P41888">
        <v>0</v>
      </c>
      <c r="Q41888">
        <v>1</v>
      </c>
      <c r="R41888">
        <v>0</v>
      </c>
      <c r="S41888">
        <v>0</v>
      </c>
      <c r="T41888">
        <v>0</v>
      </c>
      <c r="U41888">
        <v>0</v>
      </c>
      <c r="V41888">
        <v>2</v>
      </c>
      <c r="W41888">
        <v>2</v>
      </c>
      <c r="X41888">
        <v>2</v>
      </c>
    </row>
    <row r="41889" spans="1:24" x14ac:dyDescent="0.2">
      <c r="A41889" t="s">
        <v>831</v>
      </c>
      <c r="B41889" s="14">
        <v>44104</v>
      </c>
      <c r="C41889">
        <v>0</v>
      </c>
      <c r="D41889">
        <v>0</v>
      </c>
      <c r="E41889">
        <v>0</v>
      </c>
      <c r="F41889">
        <v>2</v>
      </c>
      <c r="G41889">
        <v>1</v>
      </c>
      <c r="H41889">
        <v>7</v>
      </c>
      <c r="I41889">
        <v>2</v>
      </c>
      <c r="J41889">
        <v>773</v>
      </c>
      <c r="K41889" t="s">
        <v>1298</v>
      </c>
      <c r="L41889">
        <v>684</v>
      </c>
      <c r="M41889" t="s">
        <v>1898</v>
      </c>
      <c r="N41889" t="s">
        <v>2345</v>
      </c>
      <c r="O41889">
        <v>29.239766081871341</v>
      </c>
      <c r="P41889">
        <v>3.375529634913577</v>
      </c>
      <c r="Q41889">
        <v>1</v>
      </c>
      <c r="R41889">
        <v>0</v>
      </c>
      <c r="S41889">
        <v>0.2857142857142857</v>
      </c>
      <c r="T41889">
        <v>3.5714285714285712</v>
      </c>
      <c r="U41889">
        <v>0</v>
      </c>
      <c r="V41889">
        <v>8.9469582063421491</v>
      </c>
      <c r="W41889">
        <v>4.4000000000000004</v>
      </c>
      <c r="X41889">
        <v>4.3999999999999986</v>
      </c>
    </row>
    <row r="41890" spans="1:24" x14ac:dyDescent="0.2">
      <c r="A41890" t="s">
        <v>833</v>
      </c>
      <c r="B41890" s="14">
        <v>44104</v>
      </c>
      <c r="C41890">
        <v>0</v>
      </c>
      <c r="D41890">
        <v>0</v>
      </c>
      <c r="E41890">
        <v>0</v>
      </c>
      <c r="F41890">
        <v>0</v>
      </c>
      <c r="G41890">
        <v>1</v>
      </c>
      <c r="H41890">
        <v>0</v>
      </c>
      <c r="I41890">
        <v>0</v>
      </c>
      <c r="J41890">
        <v>319</v>
      </c>
      <c r="K41890" t="s">
        <v>1308</v>
      </c>
      <c r="L41890">
        <v>590</v>
      </c>
      <c r="M41890" t="s">
        <v>1900</v>
      </c>
      <c r="N41890" t="s">
        <v>2345</v>
      </c>
      <c r="O41890">
        <v>0</v>
      </c>
      <c r="P41890">
        <v>0</v>
      </c>
      <c r="Q41890">
        <v>1</v>
      </c>
      <c r="R41890">
        <v>0</v>
      </c>
      <c r="S41890">
        <v>0</v>
      </c>
      <c r="T41890">
        <v>0</v>
      </c>
      <c r="U41890">
        <v>0</v>
      </c>
      <c r="V41890">
        <v>2</v>
      </c>
      <c r="W41890">
        <v>2</v>
      </c>
      <c r="X41890">
        <v>3.028571428571428</v>
      </c>
    </row>
    <row r="41891" spans="1:24" x14ac:dyDescent="0.2">
      <c r="A41891" t="s">
        <v>834</v>
      </c>
      <c r="B41891" s="14">
        <v>44104</v>
      </c>
      <c r="C41891">
        <v>0</v>
      </c>
      <c r="D41891">
        <v>0</v>
      </c>
      <c r="E41891">
        <v>0</v>
      </c>
      <c r="F41891">
        <v>4</v>
      </c>
      <c r="G41891">
        <v>9</v>
      </c>
      <c r="H41891">
        <v>40</v>
      </c>
      <c r="I41891">
        <v>4</v>
      </c>
      <c r="J41891">
        <v>708</v>
      </c>
      <c r="K41891" t="s">
        <v>1293</v>
      </c>
      <c r="L41891">
        <v>794</v>
      </c>
      <c r="M41891" t="s">
        <v>1901</v>
      </c>
      <c r="N41891" t="s">
        <v>2345</v>
      </c>
      <c r="O41891">
        <v>50.377833753148607</v>
      </c>
      <c r="P41891">
        <v>3.9195512718489378</v>
      </c>
      <c r="Q41891">
        <v>1</v>
      </c>
      <c r="R41891">
        <v>0</v>
      </c>
      <c r="S41891">
        <v>0.1</v>
      </c>
      <c r="T41891">
        <v>1.25</v>
      </c>
      <c r="U41891">
        <v>0</v>
      </c>
      <c r="V41891">
        <v>7.1695512718489383</v>
      </c>
      <c r="W41891">
        <v>4.4000000000000004</v>
      </c>
      <c r="X41891">
        <v>6.3285714285714274</v>
      </c>
    </row>
    <row r="41892" spans="1:24" x14ac:dyDescent="0.2">
      <c r="A41892" t="s">
        <v>335</v>
      </c>
      <c r="B41892" s="14">
        <v>44104</v>
      </c>
      <c r="C41892">
        <v>2</v>
      </c>
      <c r="D41892">
        <v>6</v>
      </c>
      <c r="E41892">
        <v>2</v>
      </c>
      <c r="F41892">
        <v>8</v>
      </c>
      <c r="G41892">
        <v>5</v>
      </c>
      <c r="H41892">
        <v>22</v>
      </c>
      <c r="I41892">
        <v>8</v>
      </c>
      <c r="J41892">
        <v>3712</v>
      </c>
      <c r="K41892" t="s">
        <v>1286</v>
      </c>
      <c r="L41892">
        <v>940</v>
      </c>
      <c r="M41892" t="s">
        <v>1402</v>
      </c>
      <c r="N41892" t="s">
        <v>2345</v>
      </c>
      <c r="O41892">
        <v>85.106382978723403</v>
      </c>
      <c r="P41892">
        <v>4.4439020383919692</v>
      </c>
      <c r="Q41892">
        <v>1</v>
      </c>
      <c r="R41892">
        <v>0</v>
      </c>
      <c r="S41892">
        <v>0.36363636363636359</v>
      </c>
      <c r="T41892">
        <v>4.5454545454545459</v>
      </c>
      <c r="U41892">
        <v>0</v>
      </c>
      <c r="V41892">
        <v>10.98935658384652</v>
      </c>
      <c r="W41892">
        <v>5.9</v>
      </c>
      <c r="X41892">
        <v>5.8999999999999986</v>
      </c>
    </row>
    <row r="41893" spans="1:24" x14ac:dyDescent="0.2">
      <c r="A41893" t="s">
        <v>334</v>
      </c>
      <c r="B41893" s="14">
        <v>44104</v>
      </c>
      <c r="C41893">
        <v>0</v>
      </c>
      <c r="D41893">
        <v>0</v>
      </c>
      <c r="E41893">
        <v>0</v>
      </c>
      <c r="F41893">
        <v>8</v>
      </c>
      <c r="G41893">
        <v>6</v>
      </c>
      <c r="H41893">
        <v>33</v>
      </c>
      <c r="I41893">
        <v>8</v>
      </c>
      <c r="J41893">
        <v>3617</v>
      </c>
      <c r="K41893" t="s">
        <v>1282</v>
      </c>
      <c r="L41893">
        <v>3060</v>
      </c>
      <c r="M41893" t="s">
        <v>1401</v>
      </c>
      <c r="N41893" t="s">
        <v>2345</v>
      </c>
      <c r="O41893">
        <v>26.143790849673199</v>
      </c>
      <c r="P41893">
        <v>3.2636117187095919</v>
      </c>
      <c r="Q41893">
        <v>1</v>
      </c>
      <c r="R41893">
        <v>0</v>
      </c>
      <c r="S41893">
        <v>0.2424242424242424</v>
      </c>
      <c r="T41893">
        <v>3.0303030303030298</v>
      </c>
      <c r="U41893">
        <v>0</v>
      </c>
      <c r="V41893">
        <v>8.2939147490126217</v>
      </c>
      <c r="W41893">
        <v>5.9</v>
      </c>
      <c r="X41893">
        <v>5.8999999999999986</v>
      </c>
    </row>
    <row r="41894" spans="1:24" x14ac:dyDescent="0.2">
      <c r="A41894" t="s">
        <v>333</v>
      </c>
      <c r="B41894" s="14">
        <v>44104</v>
      </c>
      <c r="C41894">
        <v>1</v>
      </c>
      <c r="D41894">
        <v>20</v>
      </c>
      <c r="E41894">
        <v>1</v>
      </c>
      <c r="F41894">
        <v>11</v>
      </c>
      <c r="G41894">
        <v>6</v>
      </c>
      <c r="H41894">
        <v>119</v>
      </c>
      <c r="I41894">
        <v>11</v>
      </c>
      <c r="J41894">
        <v>3778</v>
      </c>
      <c r="K41894" t="s">
        <v>1286</v>
      </c>
      <c r="L41894">
        <v>2421</v>
      </c>
      <c r="M41894" t="s">
        <v>1400</v>
      </c>
      <c r="N41894" t="s">
        <v>2345</v>
      </c>
      <c r="O41894">
        <v>45.435770342833543</v>
      </c>
      <c r="P41894">
        <v>3.8162996878364952</v>
      </c>
      <c r="Q41894">
        <v>1.1000000000000001</v>
      </c>
      <c r="R41894">
        <v>0.1906203596086499</v>
      </c>
      <c r="S41894">
        <v>9.2436974789915971E-2</v>
      </c>
      <c r="T41894">
        <v>1.1554621848739499</v>
      </c>
      <c r="U41894">
        <v>0</v>
      </c>
      <c r="V41894">
        <v>7.1623822323190947</v>
      </c>
      <c r="W41894">
        <v>7.1623822323190947</v>
      </c>
      <c r="X41894">
        <v>5.6517688903312981</v>
      </c>
    </row>
    <row r="41895" spans="1:24" x14ac:dyDescent="0.2">
      <c r="A41895" t="s">
        <v>671</v>
      </c>
      <c r="B41895" s="14">
        <v>44104</v>
      </c>
      <c r="C41895">
        <v>0</v>
      </c>
      <c r="D41895">
        <v>0</v>
      </c>
      <c r="E41895">
        <v>0</v>
      </c>
      <c r="F41895">
        <v>3</v>
      </c>
      <c r="G41895">
        <v>3</v>
      </c>
      <c r="H41895">
        <v>15</v>
      </c>
      <c r="I41895">
        <v>3</v>
      </c>
      <c r="J41895">
        <v>917</v>
      </c>
      <c r="K41895" t="s">
        <v>1301</v>
      </c>
      <c r="L41895">
        <v>1117</v>
      </c>
      <c r="M41895" t="s">
        <v>1738</v>
      </c>
      <c r="N41895" t="s">
        <v>2345</v>
      </c>
      <c r="O41895">
        <v>26.85765443151298</v>
      </c>
      <c r="P41895">
        <v>3.2905508615750918</v>
      </c>
      <c r="Q41895">
        <v>1</v>
      </c>
      <c r="R41895">
        <v>0</v>
      </c>
      <c r="S41895">
        <v>0.2</v>
      </c>
      <c r="T41895">
        <v>2.5</v>
      </c>
      <c r="U41895">
        <v>0</v>
      </c>
      <c r="V41895">
        <v>7.7905508615750918</v>
      </c>
      <c r="W41895">
        <v>4.4000000000000004</v>
      </c>
      <c r="X41895">
        <v>4.8285714285714274</v>
      </c>
    </row>
    <row r="41896" spans="1:24" x14ac:dyDescent="0.2">
      <c r="A41896" t="s">
        <v>670</v>
      </c>
      <c r="B41896" s="14">
        <v>44104</v>
      </c>
      <c r="C41896">
        <v>0</v>
      </c>
      <c r="D41896">
        <v>0</v>
      </c>
      <c r="E41896">
        <v>0</v>
      </c>
      <c r="F41896">
        <v>0</v>
      </c>
      <c r="G41896">
        <v>0</v>
      </c>
      <c r="H41896">
        <v>0</v>
      </c>
      <c r="I41896">
        <v>0</v>
      </c>
      <c r="J41896">
        <v>1246</v>
      </c>
      <c r="K41896" t="s">
        <v>1293</v>
      </c>
      <c r="L41896">
        <v>1561</v>
      </c>
      <c r="M41896" t="s">
        <v>1737</v>
      </c>
      <c r="N41896" t="s">
        <v>2345</v>
      </c>
      <c r="O41896">
        <v>0</v>
      </c>
      <c r="P41896">
        <v>0</v>
      </c>
      <c r="Q41896">
        <v>1</v>
      </c>
      <c r="R41896">
        <v>0</v>
      </c>
      <c r="S41896">
        <v>0</v>
      </c>
      <c r="T41896">
        <v>0</v>
      </c>
      <c r="U41896">
        <v>0</v>
      </c>
      <c r="V41896">
        <v>2</v>
      </c>
      <c r="W41896">
        <v>2</v>
      </c>
      <c r="X41896">
        <v>2</v>
      </c>
    </row>
    <row r="41897" spans="1:24" x14ac:dyDescent="0.2">
      <c r="A41897" t="s">
        <v>835</v>
      </c>
      <c r="B41897" s="14">
        <v>44104</v>
      </c>
      <c r="C41897">
        <v>0</v>
      </c>
      <c r="D41897">
        <v>0</v>
      </c>
      <c r="E41897">
        <v>0</v>
      </c>
      <c r="F41897">
        <v>0</v>
      </c>
      <c r="G41897">
        <v>1</v>
      </c>
      <c r="H41897">
        <v>0</v>
      </c>
      <c r="I41897">
        <v>0</v>
      </c>
      <c r="J41897">
        <v>1335</v>
      </c>
      <c r="K41897" t="s">
        <v>1301</v>
      </c>
      <c r="L41897">
        <v>807</v>
      </c>
      <c r="M41897" t="s">
        <v>1902</v>
      </c>
      <c r="N41897" t="s">
        <v>2345</v>
      </c>
      <c r="O41897">
        <v>0</v>
      </c>
      <c r="P41897">
        <v>0</v>
      </c>
      <c r="Q41897">
        <v>1</v>
      </c>
      <c r="R41897">
        <v>0</v>
      </c>
      <c r="S41897">
        <v>0</v>
      </c>
      <c r="T41897">
        <v>0</v>
      </c>
      <c r="U41897">
        <v>0</v>
      </c>
      <c r="V41897">
        <v>2</v>
      </c>
      <c r="W41897">
        <v>2</v>
      </c>
      <c r="X41897">
        <v>2</v>
      </c>
    </row>
    <row r="41898" spans="1:24" x14ac:dyDescent="0.2">
      <c r="A41898" t="s">
        <v>668</v>
      </c>
      <c r="B41898" s="14">
        <v>44104</v>
      </c>
      <c r="C41898">
        <v>1</v>
      </c>
      <c r="D41898">
        <v>17</v>
      </c>
      <c r="E41898">
        <v>1</v>
      </c>
      <c r="F41898">
        <v>2</v>
      </c>
      <c r="G41898">
        <v>0</v>
      </c>
      <c r="H41898">
        <v>41</v>
      </c>
      <c r="I41898">
        <v>2</v>
      </c>
      <c r="J41898">
        <v>593</v>
      </c>
      <c r="K41898" t="s">
        <v>444</v>
      </c>
      <c r="L41898">
        <v>953</v>
      </c>
      <c r="M41898" t="s">
        <v>1735</v>
      </c>
      <c r="N41898" t="s">
        <v>2345</v>
      </c>
      <c r="O41898">
        <v>20.986358866736619</v>
      </c>
      <c r="P41898">
        <v>3.0438726488819259</v>
      </c>
      <c r="Q41898">
        <v>1</v>
      </c>
      <c r="R41898">
        <v>0</v>
      </c>
      <c r="S41898">
        <v>4.878048780487805E-2</v>
      </c>
      <c r="T41898">
        <v>0.6097560975609756</v>
      </c>
      <c r="U41898">
        <v>0</v>
      </c>
      <c r="V41898">
        <v>5.6536287464429016</v>
      </c>
      <c r="W41898">
        <v>4.4000000000000004</v>
      </c>
      <c r="X41898">
        <v>3.7142857142857131</v>
      </c>
    </row>
    <row r="41899" spans="1:24" x14ac:dyDescent="0.2">
      <c r="A41899" t="s">
        <v>531</v>
      </c>
      <c r="B41899" s="14">
        <v>44104</v>
      </c>
      <c r="C41899">
        <v>1</v>
      </c>
      <c r="D41899">
        <v>2</v>
      </c>
      <c r="E41899">
        <v>1</v>
      </c>
      <c r="F41899">
        <v>3</v>
      </c>
      <c r="G41899">
        <v>6</v>
      </c>
      <c r="H41899">
        <v>12</v>
      </c>
      <c r="I41899">
        <v>3</v>
      </c>
      <c r="J41899">
        <v>591</v>
      </c>
      <c r="K41899" t="s">
        <v>1309</v>
      </c>
      <c r="L41899">
        <v>1044</v>
      </c>
      <c r="M41899" t="s">
        <v>1598</v>
      </c>
      <c r="N41899" t="s">
        <v>2345</v>
      </c>
      <c r="O41899">
        <v>28.735632183908049</v>
      </c>
      <c r="P41899">
        <v>3.3581378922017082</v>
      </c>
      <c r="Q41899">
        <v>1</v>
      </c>
      <c r="R41899">
        <v>0</v>
      </c>
      <c r="S41899">
        <v>0.25</v>
      </c>
      <c r="T41899">
        <v>3.125</v>
      </c>
      <c r="U41899">
        <v>0</v>
      </c>
      <c r="V41899">
        <v>8.4831378922017073</v>
      </c>
      <c r="W41899">
        <v>4.4000000000000004</v>
      </c>
      <c r="X41899">
        <v>4.614285714285713</v>
      </c>
    </row>
    <row r="41900" spans="1:24" x14ac:dyDescent="0.2">
      <c r="A41900" t="s">
        <v>545</v>
      </c>
      <c r="B41900" s="14">
        <v>44104</v>
      </c>
      <c r="C41900">
        <v>1</v>
      </c>
      <c r="D41900">
        <v>34</v>
      </c>
      <c r="E41900">
        <v>1</v>
      </c>
      <c r="F41900">
        <v>7</v>
      </c>
      <c r="G41900">
        <v>11</v>
      </c>
      <c r="H41900">
        <v>95</v>
      </c>
      <c r="I41900">
        <v>7</v>
      </c>
      <c r="J41900">
        <v>53</v>
      </c>
      <c r="K41900" t="s">
        <v>1311</v>
      </c>
      <c r="L41900">
        <v>8306</v>
      </c>
      <c r="M41900" t="s">
        <v>1612</v>
      </c>
      <c r="N41900" t="s">
        <v>2345</v>
      </c>
      <c r="O41900">
        <v>8.4276426679508791</v>
      </c>
      <c r="P41900">
        <v>2.1315170968407968</v>
      </c>
      <c r="Q41900">
        <v>0.90909090909090906</v>
      </c>
      <c r="R41900">
        <v>-0.19062035960864979</v>
      </c>
      <c r="S41900">
        <v>7.3684210526315783E-2</v>
      </c>
      <c r="T41900">
        <v>0.92105263157894723</v>
      </c>
      <c r="U41900">
        <v>0</v>
      </c>
      <c r="V41900">
        <v>4.8619493688110946</v>
      </c>
      <c r="W41900">
        <v>4.8619493688110946</v>
      </c>
      <c r="X41900">
        <v>5.5715774969072971</v>
      </c>
    </row>
    <row r="41901" spans="1:24" x14ac:dyDescent="0.2">
      <c r="A41901" t="s">
        <v>588</v>
      </c>
      <c r="B41901" s="14">
        <v>44104</v>
      </c>
      <c r="C41901">
        <v>2</v>
      </c>
      <c r="D41901">
        <v>11</v>
      </c>
      <c r="E41901">
        <v>2</v>
      </c>
      <c r="F41901">
        <v>18</v>
      </c>
      <c r="G41901">
        <v>0</v>
      </c>
      <c r="H41901">
        <v>59</v>
      </c>
      <c r="I41901">
        <v>18</v>
      </c>
      <c r="J41901">
        <v>3748</v>
      </c>
      <c r="K41901" t="s">
        <v>1317</v>
      </c>
      <c r="L41901">
        <v>845</v>
      </c>
      <c r="M41901" t="s">
        <v>1655</v>
      </c>
      <c r="N41901" t="s">
        <v>2345</v>
      </c>
      <c r="O41901">
        <v>213.0177514792899</v>
      </c>
      <c r="P41901">
        <v>5.3613755025151733</v>
      </c>
      <c r="Q41901">
        <v>1.8</v>
      </c>
      <c r="R41901">
        <v>1.1755733298042379</v>
      </c>
      <c r="S41901">
        <v>0.30508474576271188</v>
      </c>
      <c r="T41901">
        <v>3.8135593220338979</v>
      </c>
      <c r="U41901">
        <v>0</v>
      </c>
      <c r="V41901">
        <v>12.35050815435331</v>
      </c>
      <c r="W41901">
        <v>10</v>
      </c>
      <c r="X41901">
        <v>6.6428571428571432</v>
      </c>
    </row>
    <row r="41902" spans="1:24" x14ac:dyDescent="0.2">
      <c r="A41902" t="s">
        <v>838</v>
      </c>
      <c r="B41902" s="14">
        <v>44104</v>
      </c>
      <c r="C41902">
        <v>0</v>
      </c>
      <c r="D41902">
        <v>0</v>
      </c>
      <c r="E41902">
        <v>0</v>
      </c>
      <c r="F41902">
        <v>0</v>
      </c>
      <c r="G41902">
        <v>0</v>
      </c>
      <c r="H41902">
        <v>0</v>
      </c>
      <c r="I41902">
        <v>0</v>
      </c>
      <c r="J41902">
        <v>1151</v>
      </c>
      <c r="K41902" t="s">
        <v>1313</v>
      </c>
      <c r="L41902">
        <v>497</v>
      </c>
      <c r="M41902" t="s">
        <v>1905</v>
      </c>
      <c r="N41902" t="s">
        <v>2345</v>
      </c>
      <c r="O41902">
        <v>0</v>
      </c>
      <c r="P41902">
        <v>0</v>
      </c>
      <c r="Q41902">
        <v>1</v>
      </c>
      <c r="R41902">
        <v>0</v>
      </c>
      <c r="S41902">
        <v>0</v>
      </c>
      <c r="T41902">
        <v>0</v>
      </c>
      <c r="U41902">
        <v>0</v>
      </c>
      <c r="V41902">
        <v>2</v>
      </c>
      <c r="W41902">
        <v>2</v>
      </c>
      <c r="X41902">
        <v>2</v>
      </c>
    </row>
    <row r="41903" spans="1:24" x14ac:dyDescent="0.2">
      <c r="A41903" t="s">
        <v>1276</v>
      </c>
      <c r="B41903" s="14">
        <v>44104</v>
      </c>
      <c r="C41903">
        <v>5</v>
      </c>
      <c r="D41903">
        <v>15</v>
      </c>
      <c r="E41903">
        <v>5</v>
      </c>
      <c r="F41903">
        <v>12</v>
      </c>
      <c r="G41903">
        <v>8</v>
      </c>
      <c r="H41903">
        <v>86</v>
      </c>
      <c r="I41903">
        <v>12</v>
      </c>
      <c r="J41903">
        <v>3768</v>
      </c>
      <c r="K41903" t="s">
        <v>1286</v>
      </c>
      <c r="L41903">
        <v>2120</v>
      </c>
      <c r="M41903" t="s">
        <v>2343</v>
      </c>
      <c r="N41903" t="s">
        <v>2345</v>
      </c>
      <c r="O41903">
        <v>56.60377358490566</v>
      </c>
      <c r="P41903">
        <v>4.0360756540981253</v>
      </c>
      <c r="Q41903">
        <v>1.2</v>
      </c>
      <c r="R41903">
        <v>0.36464311358790918</v>
      </c>
      <c r="S41903">
        <v>0.1395348837209302</v>
      </c>
      <c r="T41903">
        <v>1.7441860465116279</v>
      </c>
      <c r="U41903">
        <v>0</v>
      </c>
      <c r="V41903">
        <v>8.1449048141976625</v>
      </c>
      <c r="W41903">
        <v>7.4</v>
      </c>
      <c r="X41903">
        <v>6.5428571428571418</v>
      </c>
    </row>
    <row r="41904" spans="1:24" x14ac:dyDescent="0.2">
      <c r="A41904" t="s">
        <v>455</v>
      </c>
      <c r="B41904" s="14">
        <v>44104</v>
      </c>
      <c r="C41904">
        <v>0</v>
      </c>
      <c r="D41904">
        <v>0</v>
      </c>
      <c r="E41904">
        <v>0</v>
      </c>
      <c r="F41904">
        <v>6</v>
      </c>
      <c r="G41904">
        <v>5</v>
      </c>
      <c r="H41904">
        <v>24</v>
      </c>
      <c r="I41904">
        <v>6</v>
      </c>
      <c r="J41904">
        <v>750</v>
      </c>
      <c r="K41904" t="s">
        <v>1305</v>
      </c>
      <c r="L41904">
        <v>444</v>
      </c>
      <c r="M41904" t="s">
        <v>1522</v>
      </c>
      <c r="N41904" t="s">
        <v>2345</v>
      </c>
      <c r="O41904">
        <v>135.1351351351351</v>
      </c>
      <c r="P41904">
        <v>4.9062752787720134</v>
      </c>
      <c r="Q41904">
        <v>1</v>
      </c>
      <c r="R41904">
        <v>0</v>
      </c>
      <c r="S41904">
        <v>0.25</v>
      </c>
      <c r="T41904">
        <v>3.125</v>
      </c>
      <c r="U41904">
        <v>0</v>
      </c>
      <c r="V41904">
        <v>10.031275278772011</v>
      </c>
      <c r="W41904">
        <v>5.9</v>
      </c>
      <c r="X41904">
        <v>5.8999999999999986</v>
      </c>
    </row>
    <row r="41905" spans="1:24" x14ac:dyDescent="0.2">
      <c r="A41905" t="s">
        <v>428</v>
      </c>
      <c r="B41905" s="14">
        <v>44104</v>
      </c>
      <c r="C41905">
        <v>1</v>
      </c>
      <c r="D41905">
        <v>6</v>
      </c>
      <c r="E41905">
        <v>1</v>
      </c>
      <c r="F41905">
        <v>5</v>
      </c>
      <c r="G41905">
        <v>1</v>
      </c>
      <c r="H41905">
        <v>28</v>
      </c>
      <c r="I41905">
        <v>5</v>
      </c>
      <c r="J41905">
        <v>838</v>
      </c>
      <c r="K41905" t="s">
        <v>915</v>
      </c>
      <c r="L41905">
        <v>800</v>
      </c>
      <c r="M41905" t="s">
        <v>1495</v>
      </c>
      <c r="N41905" t="s">
        <v>2345</v>
      </c>
      <c r="O41905">
        <v>62.5</v>
      </c>
      <c r="P41905">
        <v>4.1351665567423561</v>
      </c>
      <c r="Q41905">
        <v>1</v>
      </c>
      <c r="R41905">
        <v>0</v>
      </c>
      <c r="S41905">
        <v>0.1785714285714286</v>
      </c>
      <c r="T41905">
        <v>2.2321428571428572</v>
      </c>
      <c r="U41905">
        <v>0</v>
      </c>
      <c r="V41905">
        <v>8.3673094138852129</v>
      </c>
      <c r="W41905">
        <v>4.4000000000000004</v>
      </c>
      <c r="X41905">
        <v>4.3999999999999986</v>
      </c>
    </row>
    <row r="41906" spans="1:24" x14ac:dyDescent="0.2">
      <c r="A41906" t="s">
        <v>400</v>
      </c>
      <c r="B41906" s="14">
        <v>44104</v>
      </c>
      <c r="C41906">
        <v>0</v>
      </c>
      <c r="D41906">
        <v>0</v>
      </c>
      <c r="E41906">
        <v>0</v>
      </c>
      <c r="F41906">
        <v>0</v>
      </c>
      <c r="G41906">
        <v>1</v>
      </c>
      <c r="H41906">
        <v>0</v>
      </c>
      <c r="I41906">
        <v>0</v>
      </c>
      <c r="J41906">
        <v>1104</v>
      </c>
      <c r="K41906" t="s">
        <v>1306</v>
      </c>
      <c r="L41906">
        <v>335</v>
      </c>
      <c r="M41906" t="s">
        <v>1467</v>
      </c>
      <c r="N41906" t="s">
        <v>2345</v>
      </c>
      <c r="O41906">
        <v>0</v>
      </c>
      <c r="P41906">
        <v>0</v>
      </c>
      <c r="Q41906">
        <v>1</v>
      </c>
      <c r="R41906">
        <v>0</v>
      </c>
      <c r="S41906">
        <v>0</v>
      </c>
      <c r="T41906">
        <v>0</v>
      </c>
      <c r="U41906">
        <v>0</v>
      </c>
      <c r="V41906">
        <v>2</v>
      </c>
      <c r="W41906">
        <v>2</v>
      </c>
      <c r="X41906">
        <v>2.342857142857143</v>
      </c>
    </row>
    <row r="41907" spans="1:24" x14ac:dyDescent="0.2">
      <c r="A41907" t="s">
        <v>841</v>
      </c>
      <c r="B41907" s="14">
        <v>44104</v>
      </c>
      <c r="C41907">
        <v>1</v>
      </c>
      <c r="D41907">
        <v>5</v>
      </c>
      <c r="E41907">
        <v>1</v>
      </c>
      <c r="F41907">
        <v>1</v>
      </c>
      <c r="G41907">
        <v>3</v>
      </c>
      <c r="H41907">
        <v>5</v>
      </c>
      <c r="I41907">
        <v>1</v>
      </c>
      <c r="J41907">
        <v>1105</v>
      </c>
      <c r="K41907" t="s">
        <v>1306</v>
      </c>
      <c r="L41907">
        <v>1341</v>
      </c>
      <c r="M41907" t="s">
        <v>1908</v>
      </c>
      <c r="N41907" t="s">
        <v>2345</v>
      </c>
      <c r="O41907">
        <v>7.4571215510812827</v>
      </c>
      <c r="P41907">
        <v>2.009169488694504</v>
      </c>
      <c r="Q41907">
        <v>1</v>
      </c>
      <c r="R41907">
        <v>0</v>
      </c>
      <c r="S41907">
        <v>0.2</v>
      </c>
      <c r="T41907">
        <v>2.5</v>
      </c>
      <c r="U41907">
        <v>0</v>
      </c>
      <c r="V41907">
        <v>6.5091694886945044</v>
      </c>
      <c r="W41907">
        <v>4.4000000000000004</v>
      </c>
      <c r="X41907">
        <v>4.0571428571428561</v>
      </c>
    </row>
    <row r="41908" spans="1:24" x14ac:dyDescent="0.2">
      <c r="A41908" t="s">
        <v>512</v>
      </c>
      <c r="B41908" s="14">
        <v>44104</v>
      </c>
      <c r="C41908">
        <v>0</v>
      </c>
      <c r="D41908">
        <v>0</v>
      </c>
      <c r="E41908">
        <v>0</v>
      </c>
      <c r="F41908">
        <v>1</v>
      </c>
      <c r="G41908">
        <v>2</v>
      </c>
      <c r="H41908">
        <v>2</v>
      </c>
      <c r="I41908">
        <v>1</v>
      </c>
      <c r="J41908">
        <v>1313</v>
      </c>
      <c r="K41908" t="s">
        <v>1306</v>
      </c>
      <c r="L41908">
        <v>1172</v>
      </c>
      <c r="M41908" t="s">
        <v>1579</v>
      </c>
      <c r="N41908" t="s">
        <v>2345</v>
      </c>
      <c r="O41908">
        <v>8.5324232081911262</v>
      </c>
      <c r="P41908">
        <v>2.1438734018392251</v>
      </c>
      <c r="Q41908">
        <v>1</v>
      </c>
      <c r="R41908">
        <v>0</v>
      </c>
      <c r="S41908">
        <v>0.5</v>
      </c>
      <c r="T41908">
        <v>6.25</v>
      </c>
      <c r="U41908">
        <v>0</v>
      </c>
      <c r="V41908">
        <v>10.393873401839221</v>
      </c>
      <c r="W41908">
        <v>4.4000000000000004</v>
      </c>
      <c r="X41908">
        <v>4.3999999999999986</v>
      </c>
    </row>
    <row r="41909" spans="1:24" x14ac:dyDescent="0.2">
      <c r="A41909" t="s">
        <v>260</v>
      </c>
      <c r="B41909" s="14">
        <v>44104</v>
      </c>
      <c r="C41909">
        <v>0</v>
      </c>
      <c r="D41909">
        <v>0</v>
      </c>
      <c r="E41909">
        <v>0</v>
      </c>
      <c r="F41909">
        <v>1</v>
      </c>
      <c r="G41909">
        <v>2</v>
      </c>
      <c r="H41909">
        <v>5</v>
      </c>
      <c r="I41909">
        <v>1</v>
      </c>
      <c r="J41909">
        <v>767</v>
      </c>
      <c r="K41909" t="s">
        <v>1278</v>
      </c>
      <c r="L41909">
        <v>1285</v>
      </c>
      <c r="M41909" t="s">
        <v>1327</v>
      </c>
      <c r="N41909" t="s">
        <v>2345</v>
      </c>
      <c r="O41909">
        <v>7.782101167315175</v>
      </c>
      <c r="P41909">
        <v>2.051826374646863</v>
      </c>
      <c r="Q41909">
        <v>1</v>
      </c>
      <c r="R41909">
        <v>0</v>
      </c>
      <c r="S41909">
        <v>0.2</v>
      </c>
      <c r="T41909">
        <v>2.5</v>
      </c>
      <c r="U41909">
        <v>0</v>
      </c>
      <c r="V41909">
        <v>6.551826374646863</v>
      </c>
      <c r="W41909">
        <v>4.4000000000000004</v>
      </c>
      <c r="X41909">
        <v>4.3999999999999986</v>
      </c>
    </row>
    <row r="41910" spans="1:24" x14ac:dyDescent="0.2">
      <c r="A41910" t="s">
        <v>468</v>
      </c>
      <c r="B41910" s="14">
        <v>44104</v>
      </c>
      <c r="C41910">
        <v>0</v>
      </c>
      <c r="D41910">
        <v>0</v>
      </c>
      <c r="E41910">
        <v>0</v>
      </c>
      <c r="F41910">
        <v>8</v>
      </c>
      <c r="G41910">
        <v>6</v>
      </c>
      <c r="H41910">
        <v>56</v>
      </c>
      <c r="I41910">
        <v>8</v>
      </c>
      <c r="J41910">
        <v>749</v>
      </c>
      <c r="K41910" t="s">
        <v>1305</v>
      </c>
      <c r="L41910">
        <v>934</v>
      </c>
      <c r="M41910" t="s">
        <v>1535</v>
      </c>
      <c r="N41910" t="s">
        <v>2345</v>
      </c>
      <c r="O41910">
        <v>85.653104925053526</v>
      </c>
      <c r="P41910">
        <v>4.450305475427176</v>
      </c>
      <c r="Q41910">
        <v>1</v>
      </c>
      <c r="R41910">
        <v>0</v>
      </c>
      <c r="S41910">
        <v>0.14285714285714279</v>
      </c>
      <c r="T41910">
        <v>1.785714285714286</v>
      </c>
      <c r="U41910">
        <v>0</v>
      </c>
      <c r="V41910">
        <v>8.2360197611414616</v>
      </c>
      <c r="W41910">
        <v>5.9</v>
      </c>
      <c r="X41910">
        <v>5.8999999999999986</v>
      </c>
    </row>
    <row r="41911" spans="1:24" x14ac:dyDescent="0.2">
      <c r="A41911" t="s">
        <v>842</v>
      </c>
      <c r="B41911" s="14">
        <v>44104</v>
      </c>
      <c r="C41911">
        <v>0</v>
      </c>
      <c r="D41911">
        <v>0</v>
      </c>
      <c r="E41911">
        <v>0</v>
      </c>
      <c r="F41911">
        <v>0</v>
      </c>
      <c r="G41911">
        <v>0</v>
      </c>
      <c r="H41911">
        <v>0</v>
      </c>
      <c r="I41911">
        <v>0</v>
      </c>
      <c r="J41911">
        <v>1185</v>
      </c>
      <c r="K41911" t="s">
        <v>1301</v>
      </c>
      <c r="L41911">
        <v>151</v>
      </c>
      <c r="M41911" t="s">
        <v>1909</v>
      </c>
      <c r="N41911" t="s">
        <v>2345</v>
      </c>
      <c r="O41911">
        <v>0</v>
      </c>
      <c r="P41911">
        <v>0</v>
      </c>
      <c r="Q41911">
        <v>1</v>
      </c>
      <c r="R41911">
        <v>0</v>
      </c>
      <c r="S41911">
        <v>0</v>
      </c>
      <c r="T41911">
        <v>0</v>
      </c>
      <c r="U41911">
        <v>0</v>
      </c>
      <c r="V41911">
        <v>2</v>
      </c>
      <c r="W41911">
        <v>2</v>
      </c>
      <c r="X41911">
        <v>2</v>
      </c>
    </row>
    <row r="41912" spans="1:24" x14ac:dyDescent="0.2">
      <c r="A41912" t="s">
        <v>844</v>
      </c>
      <c r="B41912" s="14">
        <v>44104</v>
      </c>
      <c r="C41912">
        <v>0</v>
      </c>
      <c r="D41912">
        <v>0</v>
      </c>
      <c r="E41912">
        <v>0</v>
      </c>
      <c r="F41912">
        <v>1</v>
      </c>
      <c r="G41912">
        <v>2</v>
      </c>
      <c r="H41912">
        <v>4</v>
      </c>
      <c r="I41912">
        <v>1</v>
      </c>
      <c r="J41912">
        <v>597</v>
      </c>
      <c r="K41912" t="s">
        <v>1303</v>
      </c>
      <c r="L41912">
        <v>704</v>
      </c>
      <c r="M41912" t="s">
        <v>1911</v>
      </c>
      <c r="N41912" t="s">
        <v>2345</v>
      </c>
      <c r="O41912">
        <v>14.20454545454546</v>
      </c>
      <c r="P41912">
        <v>2.653562015818141</v>
      </c>
      <c r="Q41912">
        <v>1</v>
      </c>
      <c r="R41912">
        <v>0</v>
      </c>
      <c r="S41912">
        <v>0.25</v>
      </c>
      <c r="T41912">
        <v>3.125</v>
      </c>
      <c r="U41912">
        <v>0</v>
      </c>
      <c r="V41912">
        <v>7.7785620158181414</v>
      </c>
      <c r="W41912">
        <v>4.4000000000000004</v>
      </c>
      <c r="X41912">
        <v>4.3999999999999986</v>
      </c>
    </row>
    <row r="41913" spans="1:24" x14ac:dyDescent="0.2">
      <c r="A41913" t="s">
        <v>845</v>
      </c>
      <c r="B41913" s="14">
        <v>44104</v>
      </c>
      <c r="C41913">
        <v>0</v>
      </c>
      <c r="D41913">
        <v>0</v>
      </c>
      <c r="E41913">
        <v>0</v>
      </c>
      <c r="F41913">
        <v>4</v>
      </c>
      <c r="G41913">
        <v>5</v>
      </c>
      <c r="H41913">
        <v>12</v>
      </c>
      <c r="I41913">
        <v>4</v>
      </c>
      <c r="J41913">
        <v>3723</v>
      </c>
      <c r="K41913" t="s">
        <v>1317</v>
      </c>
      <c r="L41913">
        <v>495</v>
      </c>
      <c r="M41913" t="s">
        <v>1912</v>
      </c>
      <c r="N41913" t="s">
        <v>2345</v>
      </c>
      <c r="O41913">
        <v>80.808080808080803</v>
      </c>
      <c r="P41913">
        <v>4.3920769705273832</v>
      </c>
      <c r="Q41913">
        <v>1</v>
      </c>
      <c r="R41913">
        <v>0</v>
      </c>
      <c r="S41913">
        <v>0.33333333333333331</v>
      </c>
      <c r="T41913">
        <v>4.1666666666666661</v>
      </c>
      <c r="U41913">
        <v>0</v>
      </c>
      <c r="V41913">
        <v>10.55874363719405</v>
      </c>
      <c r="W41913">
        <v>4.4000000000000004</v>
      </c>
      <c r="X41913">
        <v>5.2571428571428553</v>
      </c>
    </row>
    <row r="41914" spans="1:24" x14ac:dyDescent="0.2">
      <c r="A41914" t="s">
        <v>483</v>
      </c>
      <c r="B41914" s="14">
        <v>44104</v>
      </c>
      <c r="C41914">
        <v>0</v>
      </c>
      <c r="D41914">
        <v>0</v>
      </c>
      <c r="E41914">
        <v>0</v>
      </c>
      <c r="F41914">
        <v>1</v>
      </c>
      <c r="G41914">
        <v>2</v>
      </c>
      <c r="H41914">
        <v>11</v>
      </c>
      <c r="I41914">
        <v>1</v>
      </c>
      <c r="J41914">
        <v>3659</v>
      </c>
      <c r="K41914" t="s">
        <v>1282</v>
      </c>
      <c r="L41914">
        <v>1962</v>
      </c>
      <c r="M41914" t="s">
        <v>1550</v>
      </c>
      <c r="N41914" t="s">
        <v>2345</v>
      </c>
      <c r="O41914">
        <v>5.0968399592252807</v>
      </c>
      <c r="P41914">
        <v>1.6286207318508741</v>
      </c>
      <c r="Q41914">
        <v>1</v>
      </c>
      <c r="R41914">
        <v>0</v>
      </c>
      <c r="S41914">
        <v>9.0909090909090912E-2</v>
      </c>
      <c r="T41914">
        <v>1.136363636363636</v>
      </c>
      <c r="U41914">
        <v>0</v>
      </c>
      <c r="V41914">
        <v>4.7649843682145114</v>
      </c>
      <c r="W41914">
        <v>4.4000000000000004</v>
      </c>
      <c r="X41914">
        <v>3.371428571428571</v>
      </c>
    </row>
    <row r="41915" spans="1:24" x14ac:dyDescent="0.2">
      <c r="A41915" t="s">
        <v>347</v>
      </c>
      <c r="B41915" s="14">
        <v>44104</v>
      </c>
      <c r="C41915">
        <v>0</v>
      </c>
      <c r="D41915">
        <v>0</v>
      </c>
      <c r="E41915">
        <v>0</v>
      </c>
      <c r="F41915">
        <v>2</v>
      </c>
      <c r="G41915">
        <v>2</v>
      </c>
      <c r="H41915">
        <v>10</v>
      </c>
      <c r="I41915">
        <v>2</v>
      </c>
      <c r="J41915">
        <v>2059</v>
      </c>
      <c r="K41915" t="s">
        <v>1305</v>
      </c>
      <c r="L41915">
        <v>532</v>
      </c>
      <c r="M41915" t="s">
        <v>1414</v>
      </c>
      <c r="N41915" t="s">
        <v>2345</v>
      </c>
      <c r="O41915">
        <v>37.593984962406012</v>
      </c>
      <c r="P41915">
        <v>3.626844063194484</v>
      </c>
      <c r="Q41915">
        <v>1</v>
      </c>
      <c r="R41915">
        <v>0</v>
      </c>
      <c r="S41915">
        <v>0.2</v>
      </c>
      <c r="T41915">
        <v>2.5</v>
      </c>
      <c r="U41915">
        <v>0</v>
      </c>
      <c r="V41915">
        <v>8.1268440631944827</v>
      </c>
      <c r="W41915">
        <v>4.4000000000000004</v>
      </c>
      <c r="X41915">
        <v>4.3999999999999986</v>
      </c>
    </row>
    <row r="41916" spans="1:24" x14ac:dyDescent="0.2">
      <c r="A41916" t="s">
        <v>847</v>
      </c>
      <c r="B41916" s="14">
        <v>44104</v>
      </c>
      <c r="C41916">
        <v>0</v>
      </c>
      <c r="D41916">
        <v>0</v>
      </c>
      <c r="E41916">
        <v>0</v>
      </c>
      <c r="F41916">
        <v>0</v>
      </c>
      <c r="G41916">
        <v>0</v>
      </c>
      <c r="H41916">
        <v>0</v>
      </c>
      <c r="I41916">
        <v>0</v>
      </c>
      <c r="J41916">
        <v>3615</v>
      </c>
      <c r="K41916" t="s">
        <v>1319</v>
      </c>
      <c r="L41916">
        <v>341</v>
      </c>
      <c r="M41916" t="s">
        <v>1914</v>
      </c>
      <c r="N41916" t="s">
        <v>2345</v>
      </c>
      <c r="O41916">
        <v>0</v>
      </c>
      <c r="P41916">
        <v>0</v>
      </c>
      <c r="Q41916">
        <v>1</v>
      </c>
      <c r="R41916">
        <v>0</v>
      </c>
      <c r="S41916">
        <v>0</v>
      </c>
      <c r="T41916">
        <v>0</v>
      </c>
      <c r="U41916">
        <v>0</v>
      </c>
      <c r="V41916">
        <v>2</v>
      </c>
      <c r="W41916">
        <v>2</v>
      </c>
      <c r="X41916">
        <v>2</v>
      </c>
    </row>
    <row r="41917" spans="1:24" x14ac:dyDescent="0.2">
      <c r="A41917" t="s">
        <v>562</v>
      </c>
      <c r="B41917" s="14">
        <v>44104</v>
      </c>
      <c r="C41917">
        <v>0</v>
      </c>
      <c r="D41917">
        <v>0</v>
      </c>
      <c r="E41917">
        <v>0</v>
      </c>
      <c r="F41917">
        <v>4</v>
      </c>
      <c r="G41917">
        <v>2</v>
      </c>
      <c r="H41917">
        <v>14</v>
      </c>
      <c r="I41917">
        <v>4</v>
      </c>
      <c r="J41917">
        <v>281</v>
      </c>
      <c r="K41917" t="s">
        <v>1307</v>
      </c>
      <c r="L41917">
        <v>460</v>
      </c>
      <c r="M41917" t="s">
        <v>1629</v>
      </c>
      <c r="N41917" t="s">
        <v>2345</v>
      </c>
      <c r="O41917">
        <v>86.956521739130437</v>
      </c>
      <c r="P41917">
        <v>4.4654082436129334</v>
      </c>
      <c r="Q41917">
        <v>1</v>
      </c>
      <c r="R41917">
        <v>0</v>
      </c>
      <c r="S41917">
        <v>0.2857142857142857</v>
      </c>
      <c r="T41917">
        <v>3.5714285714285712</v>
      </c>
      <c r="U41917">
        <v>0</v>
      </c>
      <c r="V41917">
        <v>10.0368368150415</v>
      </c>
      <c r="W41917">
        <v>4.4000000000000004</v>
      </c>
      <c r="X41917">
        <v>4.3999999999999986</v>
      </c>
    </row>
    <row r="41918" spans="1:24" x14ac:dyDescent="0.2">
      <c r="A41918" t="s">
        <v>824</v>
      </c>
      <c r="B41918" s="14">
        <v>44104</v>
      </c>
      <c r="C41918">
        <v>0</v>
      </c>
      <c r="D41918">
        <v>0</v>
      </c>
      <c r="E41918">
        <v>0</v>
      </c>
      <c r="F41918">
        <v>0</v>
      </c>
      <c r="G41918">
        <v>0</v>
      </c>
      <c r="H41918">
        <v>0</v>
      </c>
      <c r="I41918">
        <v>0</v>
      </c>
      <c r="J41918">
        <v>599</v>
      </c>
      <c r="K41918" t="s">
        <v>1316</v>
      </c>
      <c r="L41918">
        <v>592</v>
      </c>
      <c r="M41918" t="s">
        <v>1891</v>
      </c>
      <c r="N41918" t="s">
        <v>2345</v>
      </c>
      <c r="O41918">
        <v>0</v>
      </c>
      <c r="P41918">
        <v>0</v>
      </c>
      <c r="Q41918">
        <v>1</v>
      </c>
      <c r="R41918">
        <v>0</v>
      </c>
      <c r="S41918">
        <v>0</v>
      </c>
      <c r="T41918">
        <v>0</v>
      </c>
      <c r="U41918">
        <v>0</v>
      </c>
      <c r="V41918">
        <v>2</v>
      </c>
      <c r="W41918">
        <v>2</v>
      </c>
      <c r="X41918">
        <v>2</v>
      </c>
    </row>
    <row r="41919" spans="1:24" x14ac:dyDescent="0.2">
      <c r="A41919" t="s">
        <v>823</v>
      </c>
      <c r="B41919" s="14">
        <v>44104</v>
      </c>
      <c r="C41919">
        <v>1</v>
      </c>
      <c r="D41919">
        <v>6</v>
      </c>
      <c r="E41919">
        <v>1</v>
      </c>
      <c r="F41919">
        <v>1</v>
      </c>
      <c r="G41919">
        <v>0</v>
      </c>
      <c r="H41919">
        <v>6</v>
      </c>
      <c r="I41919">
        <v>1</v>
      </c>
      <c r="J41919">
        <v>2053</v>
      </c>
      <c r="K41919" t="s">
        <v>1284</v>
      </c>
      <c r="L41919">
        <v>378</v>
      </c>
      <c r="M41919" t="s">
        <v>1890</v>
      </c>
      <c r="N41919" t="s">
        <v>2345</v>
      </c>
      <c r="O41919">
        <v>26.455026455026459</v>
      </c>
      <c r="P41919">
        <v>3.2754461763565952</v>
      </c>
      <c r="Q41919">
        <v>1</v>
      </c>
      <c r="R41919">
        <v>0</v>
      </c>
      <c r="S41919">
        <v>0.16666666666666671</v>
      </c>
      <c r="T41919">
        <v>2.083333333333333</v>
      </c>
      <c r="U41919">
        <v>0</v>
      </c>
      <c r="V41919">
        <v>7.3587795096899278</v>
      </c>
      <c r="W41919">
        <v>4.4000000000000004</v>
      </c>
      <c r="X41919">
        <v>2.342857142857143</v>
      </c>
    </row>
    <row r="41920" spans="1:24" x14ac:dyDescent="0.2">
      <c r="A41920" t="s">
        <v>822</v>
      </c>
      <c r="B41920" s="14">
        <v>44104</v>
      </c>
      <c r="C41920">
        <v>0</v>
      </c>
      <c r="D41920">
        <v>0</v>
      </c>
      <c r="E41920">
        <v>0</v>
      </c>
      <c r="F41920">
        <v>0</v>
      </c>
      <c r="G41920">
        <v>0</v>
      </c>
      <c r="H41920">
        <v>0</v>
      </c>
      <c r="I41920">
        <v>0</v>
      </c>
      <c r="J41920">
        <v>1231</v>
      </c>
      <c r="K41920" t="s">
        <v>1312</v>
      </c>
      <c r="L41920">
        <v>238</v>
      </c>
      <c r="M41920" t="s">
        <v>1889</v>
      </c>
      <c r="N41920" t="s">
        <v>2345</v>
      </c>
      <c r="O41920">
        <v>0</v>
      </c>
      <c r="P41920">
        <v>0</v>
      </c>
      <c r="Q41920">
        <v>1</v>
      </c>
      <c r="R41920">
        <v>0</v>
      </c>
      <c r="S41920">
        <v>0</v>
      </c>
      <c r="T41920">
        <v>0</v>
      </c>
      <c r="U41920">
        <v>0</v>
      </c>
      <c r="V41920">
        <v>2</v>
      </c>
      <c r="W41920">
        <v>2</v>
      </c>
      <c r="X41920">
        <v>2</v>
      </c>
    </row>
    <row r="41921" spans="1:24" x14ac:dyDescent="0.2">
      <c r="A41921" t="s">
        <v>821</v>
      </c>
      <c r="B41921" s="14">
        <v>44104</v>
      </c>
      <c r="C41921">
        <v>1</v>
      </c>
      <c r="D41921">
        <v>6</v>
      </c>
      <c r="E41921">
        <v>1</v>
      </c>
      <c r="F41921">
        <v>7</v>
      </c>
      <c r="G41921">
        <v>5</v>
      </c>
      <c r="H41921">
        <v>47</v>
      </c>
      <c r="I41921">
        <v>7</v>
      </c>
      <c r="J41921">
        <v>839</v>
      </c>
      <c r="K41921" t="s">
        <v>915</v>
      </c>
      <c r="L41921">
        <v>830</v>
      </c>
      <c r="M41921" t="s">
        <v>1888</v>
      </c>
      <c r="N41921" t="s">
        <v>2345</v>
      </c>
      <c r="O41921">
        <v>84.337349397590359</v>
      </c>
      <c r="P41921">
        <v>4.434824820240852</v>
      </c>
      <c r="Q41921">
        <v>1</v>
      </c>
      <c r="R41921">
        <v>0</v>
      </c>
      <c r="S41921">
        <v>0.14893617021276601</v>
      </c>
      <c r="T41921">
        <v>1.861702127659574</v>
      </c>
      <c r="U41921">
        <v>0</v>
      </c>
      <c r="V41921">
        <v>8.2965269479004267</v>
      </c>
      <c r="W41921">
        <v>5.9</v>
      </c>
      <c r="X41921">
        <v>5.8999999999999986</v>
      </c>
    </row>
    <row r="41922" spans="1:24" x14ac:dyDescent="0.2">
      <c r="A41922" t="s">
        <v>797</v>
      </c>
      <c r="B41922" s="14">
        <v>44104</v>
      </c>
      <c r="C41922">
        <v>0</v>
      </c>
      <c r="D41922">
        <v>0</v>
      </c>
      <c r="E41922">
        <v>0</v>
      </c>
      <c r="F41922">
        <v>2</v>
      </c>
      <c r="G41922">
        <v>1</v>
      </c>
      <c r="H41922">
        <v>13</v>
      </c>
      <c r="I41922">
        <v>2</v>
      </c>
      <c r="J41922">
        <v>413</v>
      </c>
      <c r="K41922" t="s">
        <v>1312</v>
      </c>
      <c r="L41922">
        <v>465</v>
      </c>
      <c r="M41922" t="s">
        <v>1864</v>
      </c>
      <c r="N41922" t="s">
        <v>2345</v>
      </c>
      <c r="O41922">
        <v>43.01075268817204</v>
      </c>
      <c r="P41922">
        <v>3.7614501469487722</v>
      </c>
      <c r="Q41922">
        <v>1</v>
      </c>
      <c r="R41922">
        <v>0</v>
      </c>
      <c r="S41922">
        <v>0.15384615384615391</v>
      </c>
      <c r="T41922">
        <v>1.9230769230769229</v>
      </c>
      <c r="U41922">
        <v>0</v>
      </c>
      <c r="V41922">
        <v>7.6845270700256947</v>
      </c>
      <c r="W41922">
        <v>4.4000000000000004</v>
      </c>
      <c r="X41922">
        <v>4.3999999999999986</v>
      </c>
    </row>
    <row r="41923" spans="1:24" x14ac:dyDescent="0.2">
      <c r="A41923" t="s">
        <v>800</v>
      </c>
      <c r="B41923" s="14">
        <v>44104</v>
      </c>
      <c r="C41923">
        <v>0</v>
      </c>
      <c r="D41923">
        <v>0</v>
      </c>
      <c r="E41923">
        <v>0</v>
      </c>
      <c r="F41923">
        <v>0</v>
      </c>
      <c r="G41923">
        <v>0</v>
      </c>
      <c r="H41923">
        <v>0</v>
      </c>
      <c r="I41923">
        <v>0</v>
      </c>
      <c r="J41923">
        <v>1180</v>
      </c>
      <c r="K41923" t="s">
        <v>1301</v>
      </c>
      <c r="L41923">
        <v>307</v>
      </c>
      <c r="M41923" t="s">
        <v>1867</v>
      </c>
      <c r="N41923" t="s">
        <v>2345</v>
      </c>
      <c r="O41923">
        <v>0</v>
      </c>
      <c r="P41923">
        <v>0</v>
      </c>
      <c r="Q41923">
        <v>1</v>
      </c>
      <c r="R41923">
        <v>0</v>
      </c>
      <c r="S41923">
        <v>0</v>
      </c>
      <c r="T41923">
        <v>0</v>
      </c>
      <c r="U41923">
        <v>0</v>
      </c>
      <c r="V41923">
        <v>2</v>
      </c>
      <c r="W41923">
        <v>2</v>
      </c>
      <c r="X41923">
        <v>2</v>
      </c>
    </row>
    <row r="41924" spans="1:24" x14ac:dyDescent="0.2">
      <c r="A41924" t="s">
        <v>801</v>
      </c>
      <c r="B41924" s="14">
        <v>44104</v>
      </c>
      <c r="C41924">
        <v>0</v>
      </c>
      <c r="D41924">
        <v>0</v>
      </c>
      <c r="E41924">
        <v>0</v>
      </c>
      <c r="F41924">
        <v>0</v>
      </c>
      <c r="G41924">
        <v>0</v>
      </c>
      <c r="H41924">
        <v>0</v>
      </c>
      <c r="I41924">
        <v>0</v>
      </c>
      <c r="J41924">
        <v>1213</v>
      </c>
      <c r="K41924" t="s">
        <v>1308</v>
      </c>
      <c r="L41924">
        <v>268</v>
      </c>
      <c r="M41924" t="s">
        <v>1868</v>
      </c>
      <c r="N41924" t="s">
        <v>2345</v>
      </c>
      <c r="O41924">
        <v>0</v>
      </c>
      <c r="P41924">
        <v>0</v>
      </c>
      <c r="Q41924">
        <v>1</v>
      </c>
      <c r="R41924">
        <v>0</v>
      </c>
      <c r="S41924">
        <v>0</v>
      </c>
      <c r="T41924">
        <v>0</v>
      </c>
      <c r="U41924">
        <v>0</v>
      </c>
      <c r="V41924">
        <v>2</v>
      </c>
      <c r="W41924">
        <v>2</v>
      </c>
      <c r="X41924">
        <v>2</v>
      </c>
    </row>
    <row r="41925" spans="1:24" x14ac:dyDescent="0.2">
      <c r="A41925" t="s">
        <v>802</v>
      </c>
      <c r="B41925" s="14">
        <v>44104</v>
      </c>
      <c r="C41925">
        <v>0</v>
      </c>
      <c r="D41925">
        <v>0</v>
      </c>
      <c r="E41925">
        <v>0</v>
      </c>
      <c r="F41925">
        <v>2</v>
      </c>
      <c r="G41925">
        <v>5</v>
      </c>
      <c r="H41925">
        <v>8</v>
      </c>
      <c r="I41925">
        <v>2</v>
      </c>
      <c r="J41925">
        <v>465</v>
      </c>
      <c r="K41925" t="s">
        <v>1287</v>
      </c>
      <c r="L41925">
        <v>640</v>
      </c>
      <c r="M41925" t="s">
        <v>1869</v>
      </c>
      <c r="N41925" t="s">
        <v>2345</v>
      </c>
      <c r="O41925">
        <v>31.25</v>
      </c>
      <c r="P41925">
        <v>3.4420193761824112</v>
      </c>
      <c r="Q41925">
        <v>1</v>
      </c>
      <c r="R41925">
        <v>0</v>
      </c>
      <c r="S41925">
        <v>0.25</v>
      </c>
      <c r="T41925">
        <v>3.125</v>
      </c>
      <c r="U41925">
        <v>0</v>
      </c>
      <c r="V41925">
        <v>8.5670193761824116</v>
      </c>
      <c r="W41925">
        <v>4.4000000000000004</v>
      </c>
      <c r="X41925">
        <v>4.3999999999999986</v>
      </c>
    </row>
    <row r="41926" spans="1:24" x14ac:dyDescent="0.2">
      <c r="A41926" t="s">
        <v>553</v>
      </c>
      <c r="B41926" s="14">
        <v>44104</v>
      </c>
      <c r="C41926">
        <v>1</v>
      </c>
      <c r="D41926">
        <v>1</v>
      </c>
      <c r="E41926">
        <v>1</v>
      </c>
      <c r="F41926">
        <v>3</v>
      </c>
      <c r="G41926">
        <v>1</v>
      </c>
      <c r="H41926">
        <v>6</v>
      </c>
      <c r="I41926">
        <v>3</v>
      </c>
      <c r="J41926">
        <v>1136</v>
      </c>
      <c r="K41926" t="s">
        <v>1312</v>
      </c>
      <c r="L41926">
        <v>545</v>
      </c>
      <c r="M41926" t="s">
        <v>1620</v>
      </c>
      <c r="N41926" t="s">
        <v>2345</v>
      </c>
      <c r="O41926">
        <v>55.045871559633028</v>
      </c>
      <c r="P41926">
        <v>4.0081668659810488</v>
      </c>
      <c r="Q41926">
        <v>1</v>
      </c>
      <c r="R41926">
        <v>0</v>
      </c>
      <c r="S41926">
        <v>0.5</v>
      </c>
      <c r="T41926">
        <v>6.25</v>
      </c>
      <c r="U41926">
        <v>0</v>
      </c>
      <c r="V41926">
        <v>12.25816686598105</v>
      </c>
      <c r="W41926">
        <v>4.4000000000000004</v>
      </c>
      <c r="X41926">
        <v>4.3999999999999986</v>
      </c>
    </row>
    <row r="41927" spans="1:24" x14ac:dyDescent="0.2">
      <c r="A41927" t="s">
        <v>270</v>
      </c>
      <c r="B41927" s="14">
        <v>44104</v>
      </c>
      <c r="C41927">
        <v>4</v>
      </c>
      <c r="D41927">
        <v>13</v>
      </c>
      <c r="E41927">
        <v>4</v>
      </c>
      <c r="F41927">
        <v>10</v>
      </c>
      <c r="G41927">
        <v>9</v>
      </c>
      <c r="H41927">
        <v>70</v>
      </c>
      <c r="I41927">
        <v>10</v>
      </c>
      <c r="J41927">
        <v>3791</v>
      </c>
      <c r="K41927" t="s">
        <v>1286</v>
      </c>
      <c r="L41927">
        <v>2355</v>
      </c>
      <c r="M41927" t="s">
        <v>1337</v>
      </c>
      <c r="N41927" t="s">
        <v>2345</v>
      </c>
      <c r="O41927">
        <v>42.462845010615709</v>
      </c>
      <c r="P41927">
        <v>3.74862945851971</v>
      </c>
      <c r="Q41927">
        <v>1</v>
      </c>
      <c r="R41927">
        <v>0</v>
      </c>
      <c r="S41927">
        <v>0.14285714285714279</v>
      </c>
      <c r="T41927">
        <v>1.785714285714286</v>
      </c>
      <c r="U41927">
        <v>0</v>
      </c>
      <c r="V41927">
        <v>7.534343744233996</v>
      </c>
      <c r="W41927">
        <v>5.9</v>
      </c>
      <c r="X41927">
        <v>6.3285714285714283</v>
      </c>
    </row>
    <row r="41928" spans="1:24" x14ac:dyDescent="0.2">
      <c r="A41928" t="s">
        <v>688</v>
      </c>
      <c r="B41928" s="14">
        <v>44104</v>
      </c>
      <c r="C41928">
        <v>0</v>
      </c>
      <c r="D41928">
        <v>0</v>
      </c>
      <c r="E41928">
        <v>0</v>
      </c>
      <c r="F41928">
        <v>2</v>
      </c>
      <c r="G41928">
        <v>1</v>
      </c>
      <c r="H41928">
        <v>6</v>
      </c>
      <c r="I41928">
        <v>2</v>
      </c>
      <c r="J41928">
        <v>198</v>
      </c>
      <c r="K41928" t="s">
        <v>1288</v>
      </c>
      <c r="L41928">
        <v>967</v>
      </c>
      <c r="M41928" t="s">
        <v>1755</v>
      </c>
      <c r="N41928" t="s">
        <v>2345</v>
      </c>
      <c r="O41928">
        <v>20.682523267838679</v>
      </c>
      <c r="P41928">
        <v>3.029289057082833</v>
      </c>
      <c r="Q41928">
        <v>1</v>
      </c>
      <c r="R41928">
        <v>0</v>
      </c>
      <c r="S41928">
        <v>0.33333333333333331</v>
      </c>
      <c r="T41928">
        <v>4.1666666666666661</v>
      </c>
      <c r="U41928">
        <v>0</v>
      </c>
      <c r="V41928">
        <v>9.1959557237494991</v>
      </c>
      <c r="W41928">
        <v>4.4000000000000004</v>
      </c>
      <c r="X41928">
        <v>4.0571428571428569</v>
      </c>
    </row>
    <row r="41929" spans="1:24" x14ac:dyDescent="0.2">
      <c r="A41929" t="s">
        <v>804</v>
      </c>
      <c r="B41929" s="14">
        <v>44104</v>
      </c>
      <c r="C41929">
        <v>0</v>
      </c>
      <c r="D41929">
        <v>0</v>
      </c>
      <c r="E41929">
        <v>0</v>
      </c>
      <c r="F41929">
        <v>2</v>
      </c>
      <c r="G41929">
        <v>1</v>
      </c>
      <c r="H41929">
        <v>14</v>
      </c>
      <c r="I41929">
        <v>2</v>
      </c>
      <c r="J41929">
        <v>1150</v>
      </c>
      <c r="K41929" t="s">
        <v>1313</v>
      </c>
      <c r="L41929">
        <v>470</v>
      </c>
      <c r="M41929" t="s">
        <v>1871</v>
      </c>
      <c r="N41929" t="s">
        <v>2345</v>
      </c>
      <c r="O41929">
        <v>42.553191489361701</v>
      </c>
      <c r="P41929">
        <v>3.7507548578320238</v>
      </c>
      <c r="Q41929">
        <v>1</v>
      </c>
      <c r="R41929">
        <v>0</v>
      </c>
      <c r="S41929">
        <v>0.14285714285714279</v>
      </c>
      <c r="T41929">
        <v>1.785714285714286</v>
      </c>
      <c r="U41929">
        <v>0</v>
      </c>
      <c r="V41929">
        <v>7.5364691435463094</v>
      </c>
      <c r="W41929">
        <v>4.4000000000000004</v>
      </c>
      <c r="X41929">
        <v>4.3999999999999986</v>
      </c>
    </row>
    <row r="41930" spans="1:24" x14ac:dyDescent="0.2">
      <c r="A41930" t="s">
        <v>805</v>
      </c>
      <c r="B41930" s="14">
        <v>44104</v>
      </c>
      <c r="C41930">
        <v>0</v>
      </c>
      <c r="D41930">
        <v>0</v>
      </c>
      <c r="E41930">
        <v>0</v>
      </c>
      <c r="F41930">
        <v>0</v>
      </c>
      <c r="G41930">
        <v>1</v>
      </c>
      <c r="H41930">
        <v>0</v>
      </c>
      <c r="I41930">
        <v>0</v>
      </c>
      <c r="J41930">
        <v>1102</v>
      </c>
      <c r="K41930" t="s">
        <v>1279</v>
      </c>
      <c r="L41930">
        <v>233</v>
      </c>
      <c r="M41930" t="s">
        <v>1872</v>
      </c>
      <c r="N41930" t="s">
        <v>2345</v>
      </c>
      <c r="O41930">
        <v>0</v>
      </c>
      <c r="P41930">
        <v>0</v>
      </c>
      <c r="Q41930">
        <v>1</v>
      </c>
      <c r="R41930">
        <v>0</v>
      </c>
      <c r="S41930">
        <v>0</v>
      </c>
      <c r="T41930">
        <v>0</v>
      </c>
      <c r="U41930">
        <v>0</v>
      </c>
      <c r="V41930">
        <v>2</v>
      </c>
      <c r="W41930">
        <v>2</v>
      </c>
      <c r="X41930">
        <v>4.0571428571428561</v>
      </c>
    </row>
    <row r="41931" spans="1:24" x14ac:dyDescent="0.2">
      <c r="A41931" t="s">
        <v>806</v>
      </c>
      <c r="B41931" s="14">
        <v>44104</v>
      </c>
      <c r="C41931">
        <v>0</v>
      </c>
      <c r="D41931">
        <v>0</v>
      </c>
      <c r="E41931">
        <v>0</v>
      </c>
      <c r="F41931">
        <v>0</v>
      </c>
      <c r="G41931">
        <v>0</v>
      </c>
      <c r="H41931">
        <v>0</v>
      </c>
      <c r="I41931">
        <v>0</v>
      </c>
      <c r="J41931">
        <v>1262</v>
      </c>
      <c r="K41931" t="s">
        <v>1313</v>
      </c>
      <c r="L41931">
        <v>332</v>
      </c>
      <c r="M41931" t="s">
        <v>1873</v>
      </c>
      <c r="N41931" t="s">
        <v>2345</v>
      </c>
      <c r="O41931">
        <v>0</v>
      </c>
      <c r="P41931">
        <v>0</v>
      </c>
      <c r="Q41931">
        <v>1</v>
      </c>
      <c r="R41931">
        <v>0</v>
      </c>
      <c r="S41931">
        <v>0</v>
      </c>
      <c r="T41931">
        <v>0</v>
      </c>
      <c r="U41931">
        <v>0</v>
      </c>
      <c r="V41931">
        <v>2</v>
      </c>
      <c r="W41931">
        <v>2</v>
      </c>
      <c r="X41931">
        <v>2</v>
      </c>
    </row>
    <row r="41932" spans="1:24" x14ac:dyDescent="0.2">
      <c r="A41932" t="s">
        <v>476</v>
      </c>
      <c r="B41932" s="14">
        <v>44104</v>
      </c>
      <c r="C41932">
        <v>4</v>
      </c>
      <c r="D41932">
        <v>50</v>
      </c>
      <c r="E41932">
        <v>4</v>
      </c>
      <c r="F41932">
        <v>17</v>
      </c>
      <c r="G41932">
        <v>19</v>
      </c>
      <c r="H41932">
        <v>249</v>
      </c>
      <c r="I41932">
        <v>17</v>
      </c>
      <c r="J41932">
        <v>1113</v>
      </c>
      <c r="K41932" t="s">
        <v>1287</v>
      </c>
      <c r="L41932">
        <v>9322</v>
      </c>
      <c r="M41932" t="s">
        <v>1543</v>
      </c>
      <c r="N41932" t="s">
        <v>2345</v>
      </c>
      <c r="O41932">
        <v>18.236429950654369</v>
      </c>
      <c r="P41932">
        <v>2.9034212390997132</v>
      </c>
      <c r="Q41932">
        <v>0.89473684210526316</v>
      </c>
      <c r="R41932">
        <v>-0.22245127022044869</v>
      </c>
      <c r="S41932">
        <v>6.8273092369477914E-2</v>
      </c>
      <c r="T41932">
        <v>0.85341365461847396</v>
      </c>
      <c r="U41932">
        <v>0</v>
      </c>
      <c r="V41932">
        <v>5.5343836234977379</v>
      </c>
      <c r="W41932">
        <v>5.5343836234977379</v>
      </c>
      <c r="X41932">
        <v>6.2936525639114951</v>
      </c>
    </row>
    <row r="41933" spans="1:24" x14ac:dyDescent="0.2">
      <c r="A41933" t="s">
        <v>474</v>
      </c>
      <c r="B41933" s="14">
        <v>44104</v>
      </c>
      <c r="C41933">
        <v>1</v>
      </c>
      <c r="D41933">
        <v>16</v>
      </c>
      <c r="E41933">
        <v>1</v>
      </c>
      <c r="F41933">
        <v>9</v>
      </c>
      <c r="G41933">
        <v>21</v>
      </c>
      <c r="H41933">
        <v>156</v>
      </c>
      <c r="I41933">
        <v>9</v>
      </c>
      <c r="J41933">
        <v>1345</v>
      </c>
      <c r="K41933" t="s">
        <v>1288</v>
      </c>
      <c r="L41933">
        <v>6289</v>
      </c>
      <c r="M41933" t="s">
        <v>1541</v>
      </c>
      <c r="N41933" t="s">
        <v>2345</v>
      </c>
      <c r="O41933">
        <v>14.31070122435999</v>
      </c>
      <c r="P41933">
        <v>2.6610075947688991</v>
      </c>
      <c r="Q41933">
        <v>0.47619047619047622</v>
      </c>
      <c r="R41933">
        <v>-1.4838746894587549</v>
      </c>
      <c r="S41933">
        <v>5.7692307692307702E-2</v>
      </c>
      <c r="T41933">
        <v>0.72115384615384615</v>
      </c>
      <c r="U41933">
        <v>0</v>
      </c>
      <c r="V41933">
        <v>3.8982867514639898</v>
      </c>
      <c r="W41933">
        <v>3.8982867514639898</v>
      </c>
      <c r="X41933">
        <v>7.296547265167332</v>
      </c>
    </row>
    <row r="41934" spans="1:24" x14ac:dyDescent="0.2">
      <c r="A41934" t="s">
        <v>589</v>
      </c>
      <c r="B41934" s="14">
        <v>44104</v>
      </c>
      <c r="C41934">
        <v>1</v>
      </c>
      <c r="D41934">
        <v>6</v>
      </c>
      <c r="E41934">
        <v>1</v>
      </c>
      <c r="F41934">
        <v>11</v>
      </c>
      <c r="G41934">
        <v>14</v>
      </c>
      <c r="H41934">
        <v>68</v>
      </c>
      <c r="I41934">
        <v>11</v>
      </c>
      <c r="J41934">
        <v>276</v>
      </c>
      <c r="K41934" t="s">
        <v>1278</v>
      </c>
      <c r="L41934">
        <v>2616</v>
      </c>
      <c r="M41934" t="s">
        <v>1656</v>
      </c>
      <c r="N41934" t="s">
        <v>2345</v>
      </c>
      <c r="O41934">
        <v>42.048929663608561</v>
      </c>
      <c r="P41934">
        <v>3.7388339321974642</v>
      </c>
      <c r="Q41934">
        <v>0.7857142857142857</v>
      </c>
      <c r="R41934">
        <v>-0.4823241136337762</v>
      </c>
      <c r="S41934">
        <v>0.16176470588235289</v>
      </c>
      <c r="T41934">
        <v>2.0220588235294121</v>
      </c>
      <c r="U41934">
        <v>0</v>
      </c>
      <c r="V41934">
        <v>7.2785686420930986</v>
      </c>
      <c r="W41934">
        <v>7.2785686420930986</v>
      </c>
      <c r="X41934">
        <v>8.490014741786073</v>
      </c>
    </row>
    <row r="41935" spans="1:24" x14ac:dyDescent="0.2">
      <c r="A41935" t="s">
        <v>807</v>
      </c>
      <c r="B41935" s="14">
        <v>44104</v>
      </c>
      <c r="C41935">
        <v>0</v>
      </c>
      <c r="D41935">
        <v>0</v>
      </c>
      <c r="E41935">
        <v>0</v>
      </c>
      <c r="F41935">
        <v>0</v>
      </c>
      <c r="G41935">
        <v>0</v>
      </c>
      <c r="H41935">
        <v>0</v>
      </c>
      <c r="I41935">
        <v>0</v>
      </c>
      <c r="J41935">
        <v>1148</v>
      </c>
      <c r="K41935" t="s">
        <v>1288</v>
      </c>
      <c r="L41935">
        <v>296</v>
      </c>
      <c r="M41935" t="s">
        <v>1874</v>
      </c>
      <c r="N41935" t="s">
        <v>2345</v>
      </c>
      <c r="O41935">
        <v>0</v>
      </c>
      <c r="P41935">
        <v>0</v>
      </c>
      <c r="Q41935">
        <v>1</v>
      </c>
      <c r="R41935">
        <v>0</v>
      </c>
      <c r="S41935">
        <v>0</v>
      </c>
      <c r="T41935">
        <v>0</v>
      </c>
      <c r="U41935">
        <v>0</v>
      </c>
      <c r="V41935">
        <v>2</v>
      </c>
      <c r="W41935">
        <v>2</v>
      </c>
      <c r="X41935">
        <v>2</v>
      </c>
    </row>
    <row r="41936" spans="1:24" x14ac:dyDescent="0.2">
      <c r="A41936" t="s">
        <v>808</v>
      </c>
      <c r="B41936" s="14">
        <v>44104</v>
      </c>
      <c r="C41936">
        <v>0</v>
      </c>
      <c r="D41936">
        <v>0</v>
      </c>
      <c r="E41936">
        <v>0</v>
      </c>
      <c r="F41936">
        <v>2</v>
      </c>
      <c r="G41936">
        <v>0</v>
      </c>
      <c r="H41936">
        <v>14</v>
      </c>
      <c r="I41936">
        <v>2</v>
      </c>
      <c r="J41936">
        <v>774</v>
      </c>
      <c r="K41936" t="s">
        <v>1307</v>
      </c>
      <c r="L41936">
        <v>391</v>
      </c>
      <c r="M41936" t="s">
        <v>1875</v>
      </c>
      <c r="N41936" t="s">
        <v>2345</v>
      </c>
      <c r="O41936">
        <v>51.150895140664957</v>
      </c>
      <c r="P41936">
        <v>3.9347799925507618</v>
      </c>
      <c r="Q41936">
        <v>1</v>
      </c>
      <c r="R41936">
        <v>0</v>
      </c>
      <c r="S41936">
        <v>0.14285714285714279</v>
      </c>
      <c r="T41936">
        <v>1.785714285714286</v>
      </c>
      <c r="U41936">
        <v>0</v>
      </c>
      <c r="V41936">
        <v>7.7204942782650479</v>
      </c>
      <c r="W41936">
        <v>4.4000000000000004</v>
      </c>
      <c r="X41936">
        <v>4.3999999999999986</v>
      </c>
    </row>
    <row r="41937" spans="1:24" x14ac:dyDescent="0.2">
      <c r="A41937" t="s">
        <v>810</v>
      </c>
      <c r="B41937" s="14">
        <v>44104</v>
      </c>
      <c r="C41937">
        <v>0</v>
      </c>
      <c r="D41937">
        <v>0</v>
      </c>
      <c r="E41937">
        <v>0</v>
      </c>
      <c r="F41937">
        <v>0</v>
      </c>
      <c r="G41937">
        <v>0</v>
      </c>
      <c r="H41937">
        <v>0</v>
      </c>
      <c r="I41937">
        <v>0</v>
      </c>
      <c r="J41937">
        <v>1221</v>
      </c>
      <c r="K41937" t="s">
        <v>1301</v>
      </c>
      <c r="L41937">
        <v>911</v>
      </c>
      <c r="M41937" t="s">
        <v>1877</v>
      </c>
      <c r="N41937" t="s">
        <v>2345</v>
      </c>
      <c r="O41937">
        <v>0</v>
      </c>
      <c r="P41937">
        <v>0</v>
      </c>
      <c r="Q41937">
        <v>1</v>
      </c>
      <c r="R41937">
        <v>0</v>
      </c>
      <c r="S41937">
        <v>0</v>
      </c>
      <c r="T41937">
        <v>0</v>
      </c>
      <c r="U41937">
        <v>0</v>
      </c>
      <c r="V41937">
        <v>2</v>
      </c>
      <c r="W41937">
        <v>2</v>
      </c>
      <c r="X41937">
        <v>2</v>
      </c>
    </row>
    <row r="41938" spans="1:24" x14ac:dyDescent="0.2">
      <c r="A41938" t="s">
        <v>811</v>
      </c>
      <c r="B41938" s="14">
        <v>44104</v>
      </c>
      <c r="C41938">
        <v>0</v>
      </c>
      <c r="D41938">
        <v>0</v>
      </c>
      <c r="E41938">
        <v>0</v>
      </c>
      <c r="F41938">
        <v>3</v>
      </c>
      <c r="G41938">
        <v>5</v>
      </c>
      <c r="H41938">
        <v>16</v>
      </c>
      <c r="I41938">
        <v>3</v>
      </c>
      <c r="J41938">
        <v>613</v>
      </c>
      <c r="K41938" t="s">
        <v>1296</v>
      </c>
      <c r="L41938">
        <v>874</v>
      </c>
      <c r="M41938" t="s">
        <v>1878</v>
      </c>
      <c r="N41938" t="s">
        <v>2345</v>
      </c>
      <c r="O41938">
        <v>34.324942791762012</v>
      </c>
      <c r="P41938">
        <v>3.5358722849887569</v>
      </c>
      <c r="Q41938">
        <v>1</v>
      </c>
      <c r="R41938">
        <v>0</v>
      </c>
      <c r="S41938">
        <v>0.1875</v>
      </c>
      <c r="T41938">
        <v>2.34375</v>
      </c>
      <c r="U41938">
        <v>0</v>
      </c>
      <c r="V41938">
        <v>7.8796222849887574</v>
      </c>
      <c r="W41938">
        <v>4.4000000000000004</v>
      </c>
      <c r="X41938">
        <v>4.614285714285713</v>
      </c>
    </row>
    <row r="41939" spans="1:24" x14ac:dyDescent="0.2">
      <c r="A41939" t="s">
        <v>617</v>
      </c>
      <c r="B41939" s="14">
        <v>44104</v>
      </c>
      <c r="C41939">
        <v>1</v>
      </c>
      <c r="D41939">
        <v>12</v>
      </c>
      <c r="E41939">
        <v>1</v>
      </c>
      <c r="F41939">
        <v>6</v>
      </c>
      <c r="G41939">
        <v>8</v>
      </c>
      <c r="H41939">
        <v>55</v>
      </c>
      <c r="I41939">
        <v>6</v>
      </c>
      <c r="J41939">
        <v>796</v>
      </c>
      <c r="K41939" t="s">
        <v>1287</v>
      </c>
      <c r="L41939">
        <v>956</v>
      </c>
      <c r="M41939" t="s">
        <v>1684</v>
      </c>
      <c r="N41939" t="s">
        <v>2345</v>
      </c>
      <c r="O41939">
        <v>62.761506276150627</v>
      </c>
      <c r="P41939">
        <v>4.1393419281528363</v>
      </c>
      <c r="Q41939">
        <v>1</v>
      </c>
      <c r="R41939">
        <v>0</v>
      </c>
      <c r="S41939">
        <v>0.1090909090909091</v>
      </c>
      <c r="T41939">
        <v>1.363636363636364</v>
      </c>
      <c r="U41939">
        <v>0</v>
      </c>
      <c r="V41939">
        <v>7.5029782917891996</v>
      </c>
      <c r="W41939">
        <v>5.9</v>
      </c>
      <c r="X41939">
        <v>5.8999999999999986</v>
      </c>
    </row>
    <row r="41940" spans="1:24" x14ac:dyDescent="0.2">
      <c r="A41940" t="s">
        <v>683</v>
      </c>
      <c r="B41940" s="14">
        <v>44104</v>
      </c>
      <c r="C41940">
        <v>3</v>
      </c>
      <c r="D41940">
        <v>5</v>
      </c>
      <c r="E41940">
        <v>3</v>
      </c>
      <c r="F41940">
        <v>10</v>
      </c>
      <c r="G41940">
        <v>12</v>
      </c>
      <c r="H41940">
        <v>27</v>
      </c>
      <c r="I41940">
        <v>10</v>
      </c>
      <c r="J41940">
        <v>636</v>
      </c>
      <c r="K41940" t="s">
        <v>1284</v>
      </c>
      <c r="L41940">
        <v>1802</v>
      </c>
      <c r="M41940" t="s">
        <v>1750</v>
      </c>
      <c r="N41940" t="s">
        <v>2345</v>
      </c>
      <c r="O41940">
        <v>55.493895671476139</v>
      </c>
      <c r="P41940">
        <v>4.0162730268019464</v>
      </c>
      <c r="Q41940">
        <v>0.83333333333333337</v>
      </c>
      <c r="R41940">
        <v>-0.36464311358790918</v>
      </c>
      <c r="S41940">
        <v>0.37037037037037029</v>
      </c>
      <c r="T41940">
        <v>4.6296296296296298</v>
      </c>
      <c r="U41940">
        <v>0</v>
      </c>
      <c r="V41940">
        <v>10.281259542843671</v>
      </c>
      <c r="W41940">
        <v>5.9</v>
      </c>
      <c r="X41940">
        <v>7.1857142857142859</v>
      </c>
    </row>
    <row r="41941" spans="1:24" x14ac:dyDescent="0.2">
      <c r="A41941" t="s">
        <v>812</v>
      </c>
      <c r="B41941" s="14">
        <v>44104</v>
      </c>
      <c r="C41941">
        <v>0</v>
      </c>
      <c r="D41941">
        <v>0</v>
      </c>
      <c r="E41941">
        <v>0</v>
      </c>
      <c r="F41941">
        <v>5</v>
      </c>
      <c r="G41941">
        <v>1</v>
      </c>
      <c r="H41941">
        <v>18</v>
      </c>
      <c r="I41941">
        <v>5</v>
      </c>
      <c r="J41941">
        <v>594</v>
      </c>
      <c r="K41941" t="s">
        <v>1280</v>
      </c>
      <c r="L41941">
        <v>900</v>
      </c>
      <c r="M41941" t="s">
        <v>1879</v>
      </c>
      <c r="N41941" t="s">
        <v>2345</v>
      </c>
      <c r="O41941">
        <v>55.555555555555557</v>
      </c>
      <c r="P41941">
        <v>4.0173835210859723</v>
      </c>
      <c r="Q41941">
        <v>1</v>
      </c>
      <c r="R41941">
        <v>0</v>
      </c>
      <c r="S41941">
        <v>0.27777777777777779</v>
      </c>
      <c r="T41941">
        <v>3.4722222222222219</v>
      </c>
      <c r="U41941">
        <v>0</v>
      </c>
      <c r="V41941">
        <v>9.4896057433081946</v>
      </c>
      <c r="W41941">
        <v>4.4000000000000004</v>
      </c>
      <c r="X41941">
        <v>4.3999999999999986</v>
      </c>
    </row>
    <row r="41942" spans="1:24" x14ac:dyDescent="0.2">
      <c r="A41942" t="s">
        <v>632</v>
      </c>
      <c r="B41942" s="14">
        <v>44104</v>
      </c>
      <c r="C41942">
        <v>0</v>
      </c>
      <c r="D41942">
        <v>0</v>
      </c>
      <c r="E41942">
        <v>0</v>
      </c>
      <c r="F41942">
        <v>0</v>
      </c>
      <c r="G41942">
        <v>1</v>
      </c>
      <c r="H41942">
        <v>0</v>
      </c>
      <c r="I41942">
        <v>0</v>
      </c>
      <c r="J41942">
        <v>1079</v>
      </c>
      <c r="K41942" t="s">
        <v>1287</v>
      </c>
      <c r="L41942">
        <v>397</v>
      </c>
      <c r="M41942" t="s">
        <v>1699</v>
      </c>
      <c r="N41942" t="s">
        <v>2345</v>
      </c>
      <c r="O41942">
        <v>0</v>
      </c>
      <c r="P41942">
        <v>0</v>
      </c>
      <c r="Q41942">
        <v>1</v>
      </c>
      <c r="R41942">
        <v>0</v>
      </c>
      <c r="S41942">
        <v>0</v>
      </c>
      <c r="T41942">
        <v>0</v>
      </c>
      <c r="U41942">
        <v>0</v>
      </c>
      <c r="V41942">
        <v>2</v>
      </c>
      <c r="W41942">
        <v>2</v>
      </c>
      <c r="X41942">
        <v>2.6857142857142851</v>
      </c>
    </row>
    <row r="41943" spans="1:24" x14ac:dyDescent="0.2">
      <c r="A41943" t="s">
        <v>356</v>
      </c>
      <c r="B41943" s="14">
        <v>44104</v>
      </c>
      <c r="C41943">
        <v>1</v>
      </c>
      <c r="D41943">
        <v>6</v>
      </c>
      <c r="E41943">
        <v>1</v>
      </c>
      <c r="F41943">
        <v>2</v>
      </c>
      <c r="G41943">
        <v>8</v>
      </c>
      <c r="H41943">
        <v>10</v>
      </c>
      <c r="I41943">
        <v>2</v>
      </c>
      <c r="J41943">
        <v>612</v>
      </c>
      <c r="K41943" t="s">
        <v>1311</v>
      </c>
      <c r="L41943">
        <v>957</v>
      </c>
      <c r="M41943" t="s">
        <v>1423</v>
      </c>
      <c r="N41943" t="s">
        <v>2345</v>
      </c>
      <c r="O41943">
        <v>20.898641588296758</v>
      </c>
      <c r="P41943">
        <v>3.0396841610831742</v>
      </c>
      <c r="Q41943">
        <v>1</v>
      </c>
      <c r="R41943">
        <v>0</v>
      </c>
      <c r="S41943">
        <v>0.2</v>
      </c>
      <c r="T41943">
        <v>2.5</v>
      </c>
      <c r="U41943">
        <v>0</v>
      </c>
      <c r="V41943">
        <v>7.5396841610831737</v>
      </c>
      <c r="W41943">
        <v>4.4000000000000004</v>
      </c>
      <c r="X41943">
        <v>5.4714285714285698</v>
      </c>
    </row>
    <row r="41944" spans="1:24" x14ac:dyDescent="0.2">
      <c r="A41944" t="s">
        <v>485</v>
      </c>
      <c r="B41944" s="14">
        <v>44104</v>
      </c>
      <c r="C41944">
        <v>0</v>
      </c>
      <c r="D41944">
        <v>0</v>
      </c>
      <c r="E41944">
        <v>0</v>
      </c>
      <c r="F41944">
        <v>2</v>
      </c>
      <c r="G41944">
        <v>1</v>
      </c>
      <c r="H41944">
        <v>5</v>
      </c>
      <c r="I41944">
        <v>2</v>
      </c>
      <c r="J41944">
        <v>567</v>
      </c>
      <c r="K41944" t="s">
        <v>1287</v>
      </c>
      <c r="L41944">
        <v>827</v>
      </c>
      <c r="M41944" t="s">
        <v>1552</v>
      </c>
      <c r="N41944" t="s">
        <v>2345</v>
      </c>
      <c r="O41944">
        <v>24.183796856106412</v>
      </c>
      <c r="P41944">
        <v>3.185682857512437</v>
      </c>
      <c r="Q41944">
        <v>1</v>
      </c>
      <c r="R41944">
        <v>0</v>
      </c>
      <c r="S41944">
        <v>0.4</v>
      </c>
      <c r="T41944">
        <v>5</v>
      </c>
      <c r="U41944">
        <v>0</v>
      </c>
      <c r="V41944">
        <v>10.18568285751244</v>
      </c>
      <c r="W41944">
        <v>4.4000000000000004</v>
      </c>
      <c r="X41944">
        <v>4.0571428571428561</v>
      </c>
    </row>
    <row r="41945" spans="1:24" x14ac:dyDescent="0.2">
      <c r="A41945" t="s">
        <v>813</v>
      </c>
      <c r="B41945" s="14">
        <v>44104</v>
      </c>
      <c r="C41945">
        <v>0</v>
      </c>
      <c r="D41945">
        <v>0</v>
      </c>
      <c r="E41945">
        <v>0</v>
      </c>
      <c r="F41945">
        <v>3</v>
      </c>
      <c r="G41945">
        <v>2</v>
      </c>
      <c r="H41945">
        <v>15</v>
      </c>
      <c r="I41945">
        <v>3</v>
      </c>
      <c r="J41945">
        <v>334</v>
      </c>
      <c r="K41945" t="s">
        <v>1304</v>
      </c>
      <c r="L41945">
        <v>749</v>
      </c>
      <c r="M41945" t="s">
        <v>1880</v>
      </c>
      <c r="N41945" t="s">
        <v>2345</v>
      </c>
      <c r="O41945">
        <v>40.053404539385838</v>
      </c>
      <c r="P41945">
        <v>3.690213677127073</v>
      </c>
      <c r="Q41945">
        <v>1</v>
      </c>
      <c r="R41945">
        <v>0</v>
      </c>
      <c r="S41945">
        <v>0.2</v>
      </c>
      <c r="T41945">
        <v>2.5</v>
      </c>
      <c r="U41945">
        <v>0</v>
      </c>
      <c r="V41945">
        <v>8.1902136771270726</v>
      </c>
      <c r="W41945">
        <v>4.4000000000000004</v>
      </c>
      <c r="X41945">
        <v>4.3999999999999986</v>
      </c>
    </row>
    <row r="41946" spans="1:24" x14ac:dyDescent="0.2">
      <c r="A41946" t="s">
        <v>815</v>
      </c>
      <c r="B41946" s="14">
        <v>44104</v>
      </c>
      <c r="C41946">
        <v>0</v>
      </c>
      <c r="D41946">
        <v>0</v>
      </c>
      <c r="E41946">
        <v>0</v>
      </c>
      <c r="F41946">
        <v>0</v>
      </c>
      <c r="G41946">
        <v>0</v>
      </c>
      <c r="H41946">
        <v>0</v>
      </c>
      <c r="I41946">
        <v>0</v>
      </c>
      <c r="J41946">
        <v>392</v>
      </c>
      <c r="K41946" t="s">
        <v>1314</v>
      </c>
      <c r="L41946">
        <v>35</v>
      </c>
      <c r="M41946" t="s">
        <v>1882</v>
      </c>
      <c r="N41946" t="s">
        <v>2345</v>
      </c>
      <c r="O41946">
        <v>0</v>
      </c>
      <c r="P41946">
        <v>0</v>
      </c>
      <c r="Q41946">
        <v>1</v>
      </c>
      <c r="R41946">
        <v>0</v>
      </c>
      <c r="S41946">
        <v>0</v>
      </c>
      <c r="T41946">
        <v>0</v>
      </c>
      <c r="U41946">
        <v>0</v>
      </c>
      <c r="V41946">
        <v>2</v>
      </c>
      <c r="W41946">
        <v>2</v>
      </c>
      <c r="X41946">
        <v>2</v>
      </c>
    </row>
    <row r="41947" spans="1:24" x14ac:dyDescent="0.2">
      <c r="A41947" t="s">
        <v>816</v>
      </c>
      <c r="B41947" s="14">
        <v>44104</v>
      </c>
      <c r="C41947">
        <v>0</v>
      </c>
      <c r="D41947">
        <v>0</v>
      </c>
      <c r="E41947">
        <v>0</v>
      </c>
      <c r="F41947">
        <v>0</v>
      </c>
      <c r="G41947">
        <v>2</v>
      </c>
      <c r="H41947">
        <v>0</v>
      </c>
      <c r="I41947">
        <v>0</v>
      </c>
      <c r="J41947">
        <v>4025</v>
      </c>
      <c r="K41947" t="s">
        <v>1310</v>
      </c>
      <c r="L41947">
        <v>551</v>
      </c>
      <c r="M41947" t="s">
        <v>1883</v>
      </c>
      <c r="N41947" t="s">
        <v>2345</v>
      </c>
      <c r="O41947">
        <v>0</v>
      </c>
      <c r="P41947">
        <v>0</v>
      </c>
      <c r="Q41947">
        <v>1</v>
      </c>
      <c r="R41947">
        <v>0</v>
      </c>
      <c r="S41947">
        <v>0</v>
      </c>
      <c r="T41947">
        <v>0</v>
      </c>
      <c r="U41947">
        <v>0</v>
      </c>
      <c r="V41947">
        <v>2</v>
      </c>
      <c r="W41947">
        <v>2</v>
      </c>
      <c r="X41947">
        <v>4.0571428571428561</v>
      </c>
    </row>
    <row r="41948" spans="1:24" x14ac:dyDescent="0.2">
      <c r="A41948" t="s">
        <v>666</v>
      </c>
      <c r="B41948" s="14">
        <v>44104</v>
      </c>
      <c r="C41948">
        <v>1</v>
      </c>
      <c r="D41948">
        <v>17</v>
      </c>
      <c r="E41948">
        <v>1</v>
      </c>
      <c r="F41948">
        <v>2</v>
      </c>
      <c r="G41948">
        <v>4</v>
      </c>
      <c r="H41948">
        <v>21</v>
      </c>
      <c r="I41948">
        <v>2</v>
      </c>
      <c r="J41948">
        <v>3781</v>
      </c>
      <c r="K41948" t="s">
        <v>1285</v>
      </c>
      <c r="L41948">
        <v>1474</v>
      </c>
      <c r="M41948" t="s">
        <v>1733</v>
      </c>
      <c r="N41948" t="s">
        <v>2345</v>
      </c>
      <c r="O41948">
        <v>13.568521031207601</v>
      </c>
      <c r="P41948">
        <v>2.6077524797868459</v>
      </c>
      <c r="Q41948">
        <v>1</v>
      </c>
      <c r="R41948">
        <v>0</v>
      </c>
      <c r="S41948">
        <v>9.5238095238095233E-2</v>
      </c>
      <c r="T41948">
        <v>1.19047619047619</v>
      </c>
      <c r="U41948">
        <v>0</v>
      </c>
      <c r="V41948">
        <v>5.798228670263037</v>
      </c>
      <c r="W41948">
        <v>4.4000000000000004</v>
      </c>
      <c r="X41948">
        <v>3.028571428571428</v>
      </c>
    </row>
    <row r="41949" spans="1:24" x14ac:dyDescent="0.2">
      <c r="A41949" t="s">
        <v>667</v>
      </c>
      <c r="B41949" s="14">
        <v>44104</v>
      </c>
      <c r="C41949">
        <v>0</v>
      </c>
      <c r="D41949">
        <v>0</v>
      </c>
      <c r="E41949">
        <v>0</v>
      </c>
      <c r="F41949">
        <v>0</v>
      </c>
      <c r="G41949">
        <v>1</v>
      </c>
      <c r="H41949">
        <v>0</v>
      </c>
      <c r="I41949">
        <v>0</v>
      </c>
      <c r="J41949">
        <v>615</v>
      </c>
      <c r="K41949" t="s">
        <v>1297</v>
      </c>
      <c r="L41949">
        <v>1553</v>
      </c>
      <c r="M41949" t="s">
        <v>1734</v>
      </c>
      <c r="N41949" t="s">
        <v>2345</v>
      </c>
      <c r="O41949">
        <v>0</v>
      </c>
      <c r="P41949">
        <v>0</v>
      </c>
      <c r="Q41949">
        <v>1</v>
      </c>
      <c r="R41949">
        <v>0</v>
      </c>
      <c r="S41949">
        <v>0</v>
      </c>
      <c r="T41949">
        <v>0</v>
      </c>
      <c r="U41949">
        <v>0</v>
      </c>
      <c r="V41949">
        <v>2</v>
      </c>
      <c r="W41949">
        <v>2</v>
      </c>
      <c r="X41949">
        <v>2</v>
      </c>
    </row>
    <row r="41950" spans="1:24" x14ac:dyDescent="0.2">
      <c r="A41950" t="s">
        <v>583</v>
      </c>
      <c r="B41950" s="14">
        <v>44104</v>
      </c>
      <c r="C41950">
        <v>0</v>
      </c>
      <c r="D41950">
        <v>0</v>
      </c>
      <c r="E41950">
        <v>0</v>
      </c>
      <c r="F41950">
        <v>0</v>
      </c>
      <c r="G41950">
        <v>0</v>
      </c>
      <c r="H41950">
        <v>0</v>
      </c>
      <c r="I41950">
        <v>0</v>
      </c>
      <c r="J41950">
        <v>1211</v>
      </c>
      <c r="K41950" t="s">
        <v>1308</v>
      </c>
      <c r="L41950">
        <v>251</v>
      </c>
      <c r="M41950" t="s">
        <v>1650</v>
      </c>
      <c r="N41950" t="s">
        <v>2345</v>
      </c>
      <c r="O41950">
        <v>0</v>
      </c>
      <c r="P41950">
        <v>0</v>
      </c>
      <c r="Q41950">
        <v>1</v>
      </c>
      <c r="R41950">
        <v>0</v>
      </c>
      <c r="S41950">
        <v>0</v>
      </c>
      <c r="T41950">
        <v>0</v>
      </c>
      <c r="U41950">
        <v>0</v>
      </c>
      <c r="V41950">
        <v>2</v>
      </c>
      <c r="W41950">
        <v>2</v>
      </c>
      <c r="X41950">
        <v>2</v>
      </c>
    </row>
    <row r="41951" spans="1:24" x14ac:dyDescent="0.2">
      <c r="A41951" t="s">
        <v>818</v>
      </c>
      <c r="B41951" s="14">
        <v>44104</v>
      </c>
      <c r="C41951">
        <v>0</v>
      </c>
      <c r="D41951">
        <v>0</v>
      </c>
      <c r="E41951">
        <v>0</v>
      </c>
      <c r="F41951">
        <v>0</v>
      </c>
      <c r="G41951">
        <v>0</v>
      </c>
      <c r="H41951">
        <v>0</v>
      </c>
      <c r="I41951">
        <v>0</v>
      </c>
      <c r="J41951">
        <v>766</v>
      </c>
      <c r="K41951" t="s">
        <v>660</v>
      </c>
      <c r="L41951">
        <v>429</v>
      </c>
      <c r="M41951" t="s">
        <v>1885</v>
      </c>
      <c r="N41951" t="s">
        <v>2345</v>
      </c>
      <c r="O41951">
        <v>0</v>
      </c>
      <c r="P41951">
        <v>0</v>
      </c>
      <c r="Q41951">
        <v>1</v>
      </c>
      <c r="R41951">
        <v>0</v>
      </c>
      <c r="S41951">
        <v>0</v>
      </c>
      <c r="T41951">
        <v>0</v>
      </c>
      <c r="U41951">
        <v>0</v>
      </c>
      <c r="V41951">
        <v>2</v>
      </c>
      <c r="W41951">
        <v>2</v>
      </c>
      <c r="X41951">
        <v>2</v>
      </c>
    </row>
    <row r="41952" spans="1:24" x14ac:dyDescent="0.2">
      <c r="A41952" t="s">
        <v>819</v>
      </c>
      <c r="B41952" s="14">
        <v>44104</v>
      </c>
      <c r="C41952">
        <v>0</v>
      </c>
      <c r="D41952">
        <v>0</v>
      </c>
      <c r="E41952">
        <v>0</v>
      </c>
      <c r="F41952">
        <v>0</v>
      </c>
      <c r="G41952">
        <v>0</v>
      </c>
      <c r="H41952">
        <v>0</v>
      </c>
      <c r="I41952">
        <v>0</v>
      </c>
      <c r="J41952">
        <v>1179</v>
      </c>
      <c r="K41952" t="s">
        <v>1301</v>
      </c>
      <c r="L41952">
        <v>871</v>
      </c>
      <c r="M41952" t="s">
        <v>1886</v>
      </c>
      <c r="N41952" t="s">
        <v>2345</v>
      </c>
      <c r="O41952">
        <v>0</v>
      </c>
      <c r="P41952">
        <v>0</v>
      </c>
      <c r="Q41952">
        <v>1</v>
      </c>
      <c r="R41952">
        <v>0</v>
      </c>
      <c r="S41952">
        <v>0</v>
      </c>
      <c r="T41952">
        <v>0</v>
      </c>
      <c r="U41952">
        <v>0</v>
      </c>
      <c r="V41952">
        <v>2</v>
      </c>
      <c r="W41952">
        <v>2</v>
      </c>
      <c r="X41952">
        <v>2</v>
      </c>
    </row>
    <row r="41953" spans="1:24" x14ac:dyDescent="0.2">
      <c r="A41953" t="s">
        <v>809</v>
      </c>
      <c r="B41953" s="14">
        <v>44104</v>
      </c>
      <c r="C41953">
        <v>0</v>
      </c>
      <c r="D41953">
        <v>0</v>
      </c>
      <c r="E41953">
        <v>0</v>
      </c>
      <c r="F41953">
        <v>0</v>
      </c>
      <c r="G41953">
        <v>0</v>
      </c>
      <c r="H41953">
        <v>0</v>
      </c>
      <c r="I41953">
        <v>0</v>
      </c>
      <c r="J41953">
        <v>1052</v>
      </c>
      <c r="K41953" t="s">
        <v>1323</v>
      </c>
      <c r="L41953">
        <v>422</v>
      </c>
      <c r="M41953" t="s">
        <v>1876</v>
      </c>
      <c r="N41953" t="s">
        <v>2345</v>
      </c>
      <c r="O41953">
        <v>0</v>
      </c>
      <c r="P41953">
        <v>0</v>
      </c>
      <c r="Q41953">
        <v>1</v>
      </c>
      <c r="R41953">
        <v>0</v>
      </c>
      <c r="S41953">
        <v>0</v>
      </c>
      <c r="T41953">
        <v>0</v>
      </c>
      <c r="U41953">
        <v>0</v>
      </c>
      <c r="V41953">
        <v>2</v>
      </c>
      <c r="W41953">
        <v>2</v>
      </c>
      <c r="X41953">
        <v>2</v>
      </c>
    </row>
    <row r="41954" spans="1:24" x14ac:dyDescent="0.2">
      <c r="A41954" t="s">
        <v>473</v>
      </c>
      <c r="B41954" s="14">
        <v>44104</v>
      </c>
      <c r="C41954">
        <v>2</v>
      </c>
      <c r="D41954">
        <v>34</v>
      </c>
      <c r="E41954">
        <v>2</v>
      </c>
      <c r="F41954">
        <v>13</v>
      </c>
      <c r="G41954">
        <v>19</v>
      </c>
      <c r="H41954">
        <v>134</v>
      </c>
      <c r="I41954">
        <v>13</v>
      </c>
      <c r="J41954">
        <v>1167</v>
      </c>
      <c r="K41954" t="s">
        <v>1311</v>
      </c>
      <c r="L41954">
        <v>5449</v>
      </c>
      <c r="M41954" t="s">
        <v>1540</v>
      </c>
      <c r="N41954" t="s">
        <v>2345</v>
      </c>
      <c r="O41954">
        <v>23.857588548357501</v>
      </c>
      <c r="P41954">
        <v>3.1721023448546211</v>
      </c>
      <c r="Q41954">
        <v>0.68421052631578949</v>
      </c>
      <c r="R41954">
        <v>-0.75897924340980738</v>
      </c>
      <c r="S41954">
        <v>9.7014925373134331E-2</v>
      </c>
      <c r="T41954">
        <v>1.2126865671641791</v>
      </c>
      <c r="U41954">
        <v>0</v>
      </c>
      <c r="V41954">
        <v>5.6258096686089916</v>
      </c>
      <c r="W41954">
        <v>5.6258096686089916</v>
      </c>
      <c r="X41954">
        <v>7.0239821600930918</v>
      </c>
    </row>
    <row r="41955" spans="1:24" x14ac:dyDescent="0.2">
      <c r="A41955" t="s">
        <v>849</v>
      </c>
      <c r="B41955" s="14">
        <v>44104</v>
      </c>
      <c r="C41955">
        <v>0</v>
      </c>
      <c r="D41955">
        <v>0</v>
      </c>
      <c r="E41955">
        <v>0</v>
      </c>
      <c r="F41955">
        <v>2</v>
      </c>
      <c r="G41955">
        <v>0</v>
      </c>
      <c r="H41955">
        <v>6</v>
      </c>
      <c r="I41955">
        <v>2</v>
      </c>
      <c r="J41955">
        <v>414</v>
      </c>
      <c r="K41955" t="s">
        <v>1305</v>
      </c>
      <c r="L41955">
        <v>586</v>
      </c>
      <c r="M41955" t="s">
        <v>1916</v>
      </c>
      <c r="N41955" t="s">
        <v>2345</v>
      </c>
      <c r="O41955">
        <v>34.129692832764498</v>
      </c>
      <c r="P41955">
        <v>3.5301677629591151</v>
      </c>
      <c r="Q41955">
        <v>1</v>
      </c>
      <c r="R41955">
        <v>0</v>
      </c>
      <c r="S41955">
        <v>0.33333333333333331</v>
      </c>
      <c r="T41955">
        <v>4.1666666666666661</v>
      </c>
      <c r="U41955">
        <v>0</v>
      </c>
      <c r="V41955">
        <v>9.6968344296257811</v>
      </c>
      <c r="W41955">
        <v>4.4000000000000004</v>
      </c>
      <c r="X41955">
        <v>3.7142857142857131</v>
      </c>
    </row>
    <row r="41956" spans="1:24" x14ac:dyDescent="0.2">
      <c r="A41956" t="s">
        <v>864</v>
      </c>
      <c r="B41956" s="14">
        <v>44104</v>
      </c>
      <c r="C41956">
        <v>0</v>
      </c>
      <c r="D41956">
        <v>0</v>
      </c>
      <c r="E41956">
        <v>0</v>
      </c>
      <c r="F41956">
        <v>3</v>
      </c>
      <c r="G41956">
        <v>1</v>
      </c>
      <c r="H41956">
        <v>3</v>
      </c>
      <c r="I41956">
        <v>3</v>
      </c>
      <c r="J41956">
        <v>3601</v>
      </c>
      <c r="K41956" t="s">
        <v>1320</v>
      </c>
      <c r="L41956">
        <v>414</v>
      </c>
      <c r="M41956" t="s">
        <v>1931</v>
      </c>
      <c r="N41956" t="s">
        <v>2345</v>
      </c>
      <c r="O41956">
        <v>72.463768115942031</v>
      </c>
      <c r="P41956">
        <v>4.2830866868189776</v>
      </c>
      <c r="Q41956">
        <v>1</v>
      </c>
      <c r="R41956">
        <v>0</v>
      </c>
      <c r="S41956">
        <v>1</v>
      </c>
      <c r="T41956">
        <v>12.5</v>
      </c>
      <c r="U41956">
        <v>0</v>
      </c>
      <c r="V41956">
        <v>18.783086686818979</v>
      </c>
      <c r="W41956">
        <v>4.4000000000000004</v>
      </c>
      <c r="X41956">
        <v>3.028571428571428</v>
      </c>
    </row>
    <row r="41957" spans="1:24" x14ac:dyDescent="0.2">
      <c r="A41957" t="s">
        <v>880</v>
      </c>
      <c r="B41957" s="14">
        <v>44104</v>
      </c>
      <c r="C41957">
        <v>0</v>
      </c>
      <c r="D41957">
        <v>0</v>
      </c>
      <c r="E41957">
        <v>0</v>
      </c>
      <c r="F41957">
        <v>5</v>
      </c>
      <c r="G41957">
        <v>3</v>
      </c>
      <c r="H41957">
        <v>11</v>
      </c>
      <c r="I41957">
        <v>5</v>
      </c>
      <c r="J41957">
        <v>4024</v>
      </c>
      <c r="K41957" t="s">
        <v>1310</v>
      </c>
      <c r="L41957">
        <v>312</v>
      </c>
      <c r="M41957" t="s">
        <v>1947</v>
      </c>
      <c r="N41957" t="s">
        <v>2345</v>
      </c>
      <c r="O41957">
        <v>160.25641025641019</v>
      </c>
      <c r="P41957">
        <v>5.0767750966008007</v>
      </c>
      <c r="Q41957">
        <v>1</v>
      </c>
      <c r="R41957">
        <v>0</v>
      </c>
      <c r="S41957">
        <v>0.45454545454545447</v>
      </c>
      <c r="T41957">
        <v>5.6818181818181817</v>
      </c>
      <c r="U41957">
        <v>0</v>
      </c>
      <c r="V41957">
        <v>12.75859327841898</v>
      </c>
      <c r="W41957">
        <v>4.4000000000000004</v>
      </c>
      <c r="X41957">
        <v>5.0428571428571418</v>
      </c>
    </row>
    <row r="41958" spans="1:24" x14ac:dyDescent="0.2">
      <c r="A41958" t="s">
        <v>355</v>
      </c>
      <c r="B41958" s="14">
        <v>44104</v>
      </c>
      <c r="C41958">
        <v>0</v>
      </c>
      <c r="D41958">
        <v>0</v>
      </c>
      <c r="E41958">
        <v>0</v>
      </c>
      <c r="F41958">
        <v>4</v>
      </c>
      <c r="G41958">
        <v>4</v>
      </c>
      <c r="H41958">
        <v>29</v>
      </c>
      <c r="I41958">
        <v>4</v>
      </c>
      <c r="J41958">
        <v>1243</v>
      </c>
      <c r="K41958" t="s">
        <v>1292</v>
      </c>
      <c r="L41958">
        <v>1500</v>
      </c>
      <c r="M41958" t="s">
        <v>1422</v>
      </c>
      <c r="N41958" t="s">
        <v>2345</v>
      </c>
      <c r="O41958">
        <v>26.666666666666671</v>
      </c>
      <c r="P41958">
        <v>3.2834143460057721</v>
      </c>
      <c r="Q41958">
        <v>1</v>
      </c>
      <c r="R41958">
        <v>0</v>
      </c>
      <c r="S41958">
        <v>0.13793103448275859</v>
      </c>
      <c r="T41958">
        <v>1.7241379310344831</v>
      </c>
      <c r="U41958">
        <v>0</v>
      </c>
      <c r="V41958">
        <v>7.0075522770402543</v>
      </c>
      <c r="W41958">
        <v>4.4000000000000004</v>
      </c>
      <c r="X41958">
        <v>4.3999999999999986</v>
      </c>
    </row>
    <row r="41959" spans="1:24" x14ac:dyDescent="0.2">
      <c r="A41959" t="s">
        <v>661</v>
      </c>
      <c r="B41959" s="14">
        <v>44104</v>
      </c>
      <c r="C41959">
        <v>0</v>
      </c>
      <c r="D41959">
        <v>0</v>
      </c>
      <c r="E41959">
        <v>0</v>
      </c>
      <c r="F41959">
        <v>1</v>
      </c>
      <c r="G41959">
        <v>0</v>
      </c>
      <c r="H41959">
        <v>5</v>
      </c>
      <c r="I41959">
        <v>1</v>
      </c>
      <c r="J41959">
        <v>1347</v>
      </c>
      <c r="K41959" t="s">
        <v>1299</v>
      </c>
      <c r="L41959">
        <v>2444</v>
      </c>
      <c r="M41959" t="s">
        <v>1728</v>
      </c>
      <c r="N41959" t="s">
        <v>2345</v>
      </c>
      <c r="O41959">
        <v>4.0916530278232406</v>
      </c>
      <c r="P41959">
        <v>1.408949051684697</v>
      </c>
      <c r="Q41959">
        <v>1</v>
      </c>
      <c r="R41959">
        <v>0</v>
      </c>
      <c r="S41959">
        <v>0.2</v>
      </c>
      <c r="T41959">
        <v>2.5</v>
      </c>
      <c r="U41959">
        <v>0</v>
      </c>
      <c r="V41959">
        <v>5.9089490516846972</v>
      </c>
      <c r="W41959">
        <v>4.4000000000000004</v>
      </c>
      <c r="X41959">
        <v>4.0571428571428561</v>
      </c>
    </row>
    <row r="41960" spans="1:24" x14ac:dyDescent="0.2">
      <c r="A41960" t="s">
        <v>689</v>
      </c>
      <c r="B41960" s="14">
        <v>44104</v>
      </c>
      <c r="C41960">
        <v>0</v>
      </c>
      <c r="D41960">
        <v>0</v>
      </c>
      <c r="E41960">
        <v>0</v>
      </c>
      <c r="F41960">
        <v>0</v>
      </c>
      <c r="G41960">
        <v>0</v>
      </c>
      <c r="H41960">
        <v>0</v>
      </c>
      <c r="I41960">
        <v>0</v>
      </c>
      <c r="J41960">
        <v>2039</v>
      </c>
      <c r="K41960" t="s">
        <v>1287</v>
      </c>
      <c r="L41960">
        <v>44</v>
      </c>
      <c r="M41960" t="s">
        <v>1756</v>
      </c>
      <c r="N41960" t="s">
        <v>2345</v>
      </c>
      <c r="O41960">
        <v>0</v>
      </c>
      <c r="P41960">
        <v>0</v>
      </c>
      <c r="Q41960">
        <v>1</v>
      </c>
      <c r="R41960">
        <v>0</v>
      </c>
      <c r="S41960">
        <v>0</v>
      </c>
      <c r="T41960">
        <v>0</v>
      </c>
      <c r="U41960">
        <v>0</v>
      </c>
      <c r="V41960">
        <v>2</v>
      </c>
      <c r="W41960">
        <v>2</v>
      </c>
      <c r="X41960">
        <v>2.0000000000000009</v>
      </c>
    </row>
    <row r="41961" spans="1:24" x14ac:dyDescent="0.2">
      <c r="A41961" t="s">
        <v>881</v>
      </c>
      <c r="B41961" s="14">
        <v>44104</v>
      </c>
      <c r="C41961">
        <v>0</v>
      </c>
      <c r="D41961">
        <v>0</v>
      </c>
      <c r="E41961">
        <v>0</v>
      </c>
      <c r="F41961">
        <v>4</v>
      </c>
      <c r="G41961">
        <v>1</v>
      </c>
      <c r="H41961">
        <v>30</v>
      </c>
      <c r="I41961">
        <v>4</v>
      </c>
      <c r="J41961">
        <v>3746</v>
      </c>
      <c r="K41961" t="s">
        <v>1286</v>
      </c>
      <c r="L41961">
        <v>798</v>
      </c>
      <c r="M41961" t="s">
        <v>1948</v>
      </c>
      <c r="N41961" t="s">
        <v>2345</v>
      </c>
      <c r="O41961">
        <v>50.125313283208023</v>
      </c>
      <c r="P41961">
        <v>3.9145261356462648</v>
      </c>
      <c r="Q41961">
        <v>1</v>
      </c>
      <c r="R41961">
        <v>0</v>
      </c>
      <c r="S41961">
        <v>0.1333333333333333</v>
      </c>
      <c r="T41961">
        <v>1.666666666666667</v>
      </c>
      <c r="U41961">
        <v>0</v>
      </c>
      <c r="V41961">
        <v>7.5811928023129314</v>
      </c>
      <c r="W41961">
        <v>4.4000000000000004</v>
      </c>
      <c r="X41961">
        <v>4.3999999999999986</v>
      </c>
    </row>
    <row r="41962" spans="1:24" x14ac:dyDescent="0.2">
      <c r="A41962" t="s">
        <v>883</v>
      </c>
      <c r="B41962" s="14">
        <v>44104</v>
      </c>
      <c r="C41962">
        <v>0</v>
      </c>
      <c r="D41962">
        <v>0</v>
      </c>
      <c r="E41962">
        <v>0</v>
      </c>
      <c r="F41962">
        <v>0</v>
      </c>
      <c r="G41962">
        <v>0</v>
      </c>
      <c r="H41962">
        <v>0</v>
      </c>
      <c r="I41962">
        <v>0</v>
      </c>
      <c r="J41962">
        <v>78</v>
      </c>
      <c r="K41962" t="s">
        <v>1287</v>
      </c>
      <c r="L41962">
        <v>355</v>
      </c>
      <c r="M41962" t="s">
        <v>1950</v>
      </c>
      <c r="N41962" t="s">
        <v>2345</v>
      </c>
      <c r="O41962">
        <v>0</v>
      </c>
      <c r="P41962">
        <v>0</v>
      </c>
      <c r="Q41962">
        <v>1</v>
      </c>
      <c r="R41962">
        <v>0</v>
      </c>
      <c r="S41962">
        <v>0</v>
      </c>
      <c r="T41962">
        <v>0</v>
      </c>
      <c r="U41962">
        <v>0</v>
      </c>
      <c r="V41962">
        <v>2</v>
      </c>
      <c r="W41962">
        <v>2</v>
      </c>
      <c r="X41962">
        <v>2</v>
      </c>
    </row>
    <row r="41963" spans="1:24" x14ac:dyDescent="0.2">
      <c r="A41963" t="s">
        <v>884</v>
      </c>
      <c r="B41963" s="14">
        <v>44104</v>
      </c>
      <c r="C41963">
        <v>0</v>
      </c>
      <c r="D41963">
        <v>0</v>
      </c>
      <c r="E41963">
        <v>0</v>
      </c>
      <c r="F41963">
        <v>0</v>
      </c>
      <c r="G41963">
        <v>0</v>
      </c>
      <c r="H41963">
        <v>0</v>
      </c>
      <c r="I41963">
        <v>0</v>
      </c>
      <c r="J41963">
        <v>412</v>
      </c>
      <c r="K41963" t="s">
        <v>1302</v>
      </c>
      <c r="L41963">
        <v>3</v>
      </c>
      <c r="M41963" t="s">
        <v>1951</v>
      </c>
      <c r="N41963" t="s">
        <v>2345</v>
      </c>
      <c r="O41963">
        <v>0</v>
      </c>
      <c r="P41963">
        <v>0</v>
      </c>
      <c r="Q41963">
        <v>1</v>
      </c>
      <c r="R41963">
        <v>0</v>
      </c>
      <c r="S41963">
        <v>0</v>
      </c>
      <c r="T41963">
        <v>0</v>
      </c>
      <c r="U41963">
        <v>0</v>
      </c>
      <c r="V41963">
        <v>2</v>
      </c>
      <c r="W41963">
        <v>2</v>
      </c>
      <c r="X41963">
        <v>2</v>
      </c>
    </row>
    <row r="41964" spans="1:24" x14ac:dyDescent="0.2">
      <c r="A41964" t="s">
        <v>353</v>
      </c>
      <c r="B41964" s="14">
        <v>44104</v>
      </c>
      <c r="C41964">
        <v>0</v>
      </c>
      <c r="D41964">
        <v>0</v>
      </c>
      <c r="E41964">
        <v>0</v>
      </c>
      <c r="F41964">
        <v>0</v>
      </c>
      <c r="G41964">
        <v>0</v>
      </c>
      <c r="H41964">
        <v>0</v>
      </c>
      <c r="I41964">
        <v>0</v>
      </c>
      <c r="J41964">
        <v>4006</v>
      </c>
      <c r="K41964" t="s">
        <v>1310</v>
      </c>
      <c r="L41964">
        <v>767</v>
      </c>
      <c r="M41964" t="s">
        <v>1420</v>
      </c>
      <c r="N41964" t="s">
        <v>2345</v>
      </c>
      <c r="O41964">
        <v>0</v>
      </c>
      <c r="P41964">
        <v>0</v>
      </c>
      <c r="Q41964">
        <v>1</v>
      </c>
      <c r="R41964">
        <v>0</v>
      </c>
      <c r="S41964">
        <v>0</v>
      </c>
      <c r="T41964">
        <v>0</v>
      </c>
      <c r="U41964">
        <v>0</v>
      </c>
      <c r="V41964">
        <v>2</v>
      </c>
      <c r="W41964">
        <v>2</v>
      </c>
      <c r="X41964">
        <v>2</v>
      </c>
    </row>
    <row r="41965" spans="1:24" x14ac:dyDescent="0.2">
      <c r="A41965" t="s">
        <v>352</v>
      </c>
      <c r="B41965" s="14">
        <v>44104</v>
      </c>
      <c r="C41965">
        <v>0</v>
      </c>
      <c r="D41965">
        <v>0</v>
      </c>
      <c r="E41965">
        <v>0</v>
      </c>
      <c r="F41965">
        <v>0</v>
      </c>
      <c r="G41965">
        <v>0</v>
      </c>
      <c r="H41965">
        <v>0</v>
      </c>
      <c r="I41965">
        <v>0</v>
      </c>
      <c r="J41965">
        <v>1334</v>
      </c>
      <c r="K41965" t="s">
        <v>1301</v>
      </c>
      <c r="L41965">
        <v>410</v>
      </c>
      <c r="M41965" t="s">
        <v>1419</v>
      </c>
      <c r="N41965" t="s">
        <v>2345</v>
      </c>
      <c r="O41965">
        <v>0</v>
      </c>
      <c r="P41965">
        <v>0</v>
      </c>
      <c r="Q41965">
        <v>1</v>
      </c>
      <c r="R41965">
        <v>0</v>
      </c>
      <c r="S41965">
        <v>0</v>
      </c>
      <c r="T41965">
        <v>0</v>
      </c>
      <c r="U41965">
        <v>0</v>
      </c>
      <c r="V41965">
        <v>2</v>
      </c>
      <c r="W41965">
        <v>2</v>
      </c>
      <c r="X41965">
        <v>2</v>
      </c>
    </row>
    <row r="41966" spans="1:24" x14ac:dyDescent="0.2">
      <c r="A41966" t="s">
        <v>886</v>
      </c>
      <c r="B41966" s="14">
        <v>44104</v>
      </c>
      <c r="C41966">
        <v>0</v>
      </c>
      <c r="D41966">
        <v>0</v>
      </c>
      <c r="E41966">
        <v>0</v>
      </c>
      <c r="F41966">
        <v>0</v>
      </c>
      <c r="G41966">
        <v>2</v>
      </c>
      <c r="H41966">
        <v>0</v>
      </c>
      <c r="I41966">
        <v>0</v>
      </c>
      <c r="J41966">
        <v>990</v>
      </c>
      <c r="K41966" t="s">
        <v>1318</v>
      </c>
      <c r="L41966">
        <v>698</v>
      </c>
      <c r="M41966" t="s">
        <v>1953</v>
      </c>
      <c r="N41966" t="s">
        <v>2345</v>
      </c>
      <c r="O41966">
        <v>0</v>
      </c>
      <c r="P41966">
        <v>0</v>
      </c>
      <c r="Q41966">
        <v>1</v>
      </c>
      <c r="R41966">
        <v>0</v>
      </c>
      <c r="S41966">
        <v>0</v>
      </c>
      <c r="T41966">
        <v>0</v>
      </c>
      <c r="U41966">
        <v>0</v>
      </c>
      <c r="V41966">
        <v>2</v>
      </c>
      <c r="W41966">
        <v>2</v>
      </c>
      <c r="X41966">
        <v>3.7142857142857131</v>
      </c>
    </row>
    <row r="41967" spans="1:24" x14ac:dyDescent="0.2">
      <c r="A41967" t="s">
        <v>628</v>
      </c>
      <c r="B41967" s="14">
        <v>44104</v>
      </c>
      <c r="C41967">
        <v>0</v>
      </c>
      <c r="D41967">
        <v>0</v>
      </c>
      <c r="E41967">
        <v>0</v>
      </c>
      <c r="F41967">
        <v>0</v>
      </c>
      <c r="G41967">
        <v>0</v>
      </c>
      <c r="H41967">
        <v>0</v>
      </c>
      <c r="I41967">
        <v>0</v>
      </c>
      <c r="J41967">
        <v>3602</v>
      </c>
      <c r="K41967" t="s">
        <v>1285</v>
      </c>
      <c r="L41967">
        <v>992</v>
      </c>
      <c r="M41967" t="s">
        <v>1695</v>
      </c>
      <c r="N41967" t="s">
        <v>2345</v>
      </c>
      <c r="O41967">
        <v>0</v>
      </c>
      <c r="P41967">
        <v>0</v>
      </c>
      <c r="Q41967">
        <v>1</v>
      </c>
      <c r="R41967">
        <v>0</v>
      </c>
      <c r="S41967">
        <v>0</v>
      </c>
      <c r="T41967">
        <v>0</v>
      </c>
      <c r="U41967">
        <v>0</v>
      </c>
      <c r="V41967">
        <v>2</v>
      </c>
      <c r="W41967">
        <v>2</v>
      </c>
      <c r="X41967">
        <v>2</v>
      </c>
    </row>
    <row r="41968" spans="1:24" x14ac:dyDescent="0.2">
      <c r="A41968" t="s">
        <v>281</v>
      </c>
      <c r="B41968" s="14">
        <v>44104</v>
      </c>
      <c r="C41968">
        <v>3</v>
      </c>
      <c r="D41968">
        <v>20</v>
      </c>
      <c r="E41968">
        <v>3</v>
      </c>
      <c r="F41968">
        <v>20</v>
      </c>
      <c r="G41968">
        <v>17</v>
      </c>
      <c r="H41968">
        <v>106</v>
      </c>
      <c r="I41968">
        <v>20</v>
      </c>
      <c r="J41968">
        <v>3795</v>
      </c>
      <c r="K41968" t="s">
        <v>1286</v>
      </c>
      <c r="L41968">
        <v>2741</v>
      </c>
      <c r="M41968" t="s">
        <v>1348</v>
      </c>
      <c r="N41968" t="s">
        <v>2345</v>
      </c>
      <c r="O41968">
        <v>72.96607077708866</v>
      </c>
      <c r="P41968">
        <v>4.2899945492273881</v>
      </c>
      <c r="Q41968">
        <v>1.1764705882352939</v>
      </c>
      <c r="R41968">
        <v>0.32503785899554988</v>
      </c>
      <c r="S41968">
        <v>0.18867924528301891</v>
      </c>
      <c r="T41968">
        <v>2.358490566037736</v>
      </c>
      <c r="U41968">
        <v>0</v>
      </c>
      <c r="V41968">
        <v>8.9735229742606748</v>
      </c>
      <c r="W41968">
        <v>8.9735229742606748</v>
      </c>
      <c r="X41968">
        <v>9.3391111524973933</v>
      </c>
    </row>
    <row r="41969" spans="1:24" x14ac:dyDescent="0.2">
      <c r="A41969" t="s">
        <v>888</v>
      </c>
      <c r="B41969" s="14">
        <v>44104</v>
      </c>
      <c r="C41969">
        <v>0</v>
      </c>
      <c r="D41969">
        <v>0</v>
      </c>
      <c r="E41969">
        <v>0</v>
      </c>
      <c r="F41969">
        <v>0</v>
      </c>
      <c r="G41969">
        <v>1</v>
      </c>
      <c r="H41969">
        <v>0</v>
      </c>
      <c r="I41969">
        <v>0</v>
      </c>
      <c r="J41969">
        <v>564</v>
      </c>
      <c r="K41969" t="s">
        <v>1314</v>
      </c>
      <c r="L41969">
        <v>784</v>
      </c>
      <c r="M41969" t="s">
        <v>1955</v>
      </c>
      <c r="N41969" t="s">
        <v>2345</v>
      </c>
      <c r="O41969">
        <v>0</v>
      </c>
      <c r="P41969">
        <v>0</v>
      </c>
      <c r="Q41969">
        <v>1</v>
      </c>
      <c r="R41969">
        <v>0</v>
      </c>
      <c r="S41969">
        <v>0</v>
      </c>
      <c r="T41969">
        <v>0</v>
      </c>
      <c r="U41969">
        <v>0</v>
      </c>
      <c r="V41969">
        <v>2</v>
      </c>
      <c r="W41969">
        <v>2</v>
      </c>
      <c r="X41969">
        <v>3.028571428571428</v>
      </c>
    </row>
    <row r="41970" spans="1:24" x14ac:dyDescent="0.2">
      <c r="A41970" t="s">
        <v>889</v>
      </c>
      <c r="B41970" s="14">
        <v>44104</v>
      </c>
      <c r="C41970">
        <v>0</v>
      </c>
      <c r="D41970">
        <v>0</v>
      </c>
      <c r="E41970">
        <v>0</v>
      </c>
      <c r="F41970">
        <v>0</v>
      </c>
      <c r="G41970">
        <v>0</v>
      </c>
      <c r="H41970">
        <v>0</v>
      </c>
      <c r="I41970">
        <v>0</v>
      </c>
      <c r="J41970">
        <v>354</v>
      </c>
      <c r="K41970" t="s">
        <v>1326</v>
      </c>
      <c r="L41970">
        <v>742</v>
      </c>
      <c r="M41970" t="s">
        <v>1956</v>
      </c>
      <c r="N41970" t="s">
        <v>2345</v>
      </c>
      <c r="O41970">
        <v>0</v>
      </c>
      <c r="P41970">
        <v>0</v>
      </c>
      <c r="Q41970">
        <v>1</v>
      </c>
      <c r="R41970">
        <v>0</v>
      </c>
      <c r="S41970">
        <v>0</v>
      </c>
      <c r="T41970">
        <v>0</v>
      </c>
      <c r="U41970">
        <v>0</v>
      </c>
      <c r="V41970">
        <v>2</v>
      </c>
      <c r="W41970">
        <v>2</v>
      </c>
      <c r="X41970">
        <v>2</v>
      </c>
    </row>
    <row r="41971" spans="1:24" x14ac:dyDescent="0.2">
      <c r="A41971" t="s">
        <v>890</v>
      </c>
      <c r="B41971" s="14">
        <v>44104</v>
      </c>
      <c r="C41971">
        <v>0</v>
      </c>
      <c r="D41971">
        <v>0</v>
      </c>
      <c r="E41971">
        <v>0</v>
      </c>
      <c r="F41971">
        <v>0</v>
      </c>
      <c r="G41971">
        <v>0</v>
      </c>
      <c r="H41971">
        <v>0</v>
      </c>
      <c r="I41971">
        <v>0</v>
      </c>
      <c r="J41971">
        <v>1225</v>
      </c>
      <c r="K41971" t="s">
        <v>1306</v>
      </c>
      <c r="L41971">
        <v>102</v>
      </c>
      <c r="M41971" t="s">
        <v>1957</v>
      </c>
      <c r="N41971" t="s">
        <v>2345</v>
      </c>
      <c r="O41971">
        <v>0</v>
      </c>
      <c r="P41971">
        <v>0</v>
      </c>
      <c r="Q41971">
        <v>1</v>
      </c>
      <c r="R41971">
        <v>0</v>
      </c>
      <c r="S41971">
        <v>0</v>
      </c>
      <c r="T41971">
        <v>0</v>
      </c>
      <c r="U41971">
        <v>0</v>
      </c>
      <c r="V41971">
        <v>2</v>
      </c>
      <c r="W41971">
        <v>2</v>
      </c>
      <c r="X41971">
        <v>2</v>
      </c>
    </row>
    <row r="41972" spans="1:24" x14ac:dyDescent="0.2">
      <c r="A41972" t="s">
        <v>891</v>
      </c>
      <c r="B41972" s="14">
        <v>44104</v>
      </c>
      <c r="C41972">
        <v>0</v>
      </c>
      <c r="D41972">
        <v>0</v>
      </c>
      <c r="E41972">
        <v>0</v>
      </c>
      <c r="F41972">
        <v>0</v>
      </c>
      <c r="G41972">
        <v>2</v>
      </c>
      <c r="H41972">
        <v>0</v>
      </c>
      <c r="I41972">
        <v>0</v>
      </c>
      <c r="J41972">
        <v>390</v>
      </c>
      <c r="K41972" t="s">
        <v>1293</v>
      </c>
      <c r="L41972">
        <v>1023</v>
      </c>
      <c r="M41972" t="s">
        <v>1958</v>
      </c>
      <c r="N41972" t="s">
        <v>2345</v>
      </c>
      <c r="O41972">
        <v>0</v>
      </c>
      <c r="P41972">
        <v>0</v>
      </c>
      <c r="Q41972">
        <v>1</v>
      </c>
      <c r="R41972">
        <v>0</v>
      </c>
      <c r="S41972">
        <v>0</v>
      </c>
      <c r="T41972">
        <v>0</v>
      </c>
      <c r="U41972">
        <v>0</v>
      </c>
      <c r="V41972">
        <v>2</v>
      </c>
      <c r="W41972">
        <v>2</v>
      </c>
      <c r="X41972">
        <v>2</v>
      </c>
    </row>
    <row r="41973" spans="1:24" x14ac:dyDescent="0.2">
      <c r="A41973" t="s">
        <v>892</v>
      </c>
      <c r="B41973" s="14">
        <v>44104</v>
      </c>
      <c r="C41973">
        <v>1</v>
      </c>
      <c r="D41973">
        <v>1</v>
      </c>
      <c r="E41973">
        <v>1</v>
      </c>
      <c r="F41973">
        <v>1</v>
      </c>
      <c r="G41973">
        <v>1</v>
      </c>
      <c r="H41973">
        <v>1</v>
      </c>
      <c r="I41973">
        <v>1</v>
      </c>
      <c r="J41973">
        <v>444</v>
      </c>
      <c r="K41973" t="s">
        <v>1292</v>
      </c>
      <c r="L41973">
        <v>505</v>
      </c>
      <c r="M41973" t="s">
        <v>1959</v>
      </c>
      <c r="N41973" t="s">
        <v>2345</v>
      </c>
      <c r="O41973">
        <v>19.801980198019798</v>
      </c>
      <c r="P41973">
        <v>2.985781942700823</v>
      </c>
      <c r="Q41973">
        <v>1</v>
      </c>
      <c r="R41973">
        <v>0</v>
      </c>
      <c r="S41973">
        <v>1</v>
      </c>
      <c r="T41973">
        <v>12.5</v>
      </c>
      <c r="U41973">
        <v>0</v>
      </c>
      <c r="V41973">
        <v>17.485781942700829</v>
      </c>
      <c r="W41973">
        <v>4.4000000000000004</v>
      </c>
      <c r="X41973">
        <v>2.6857142857142851</v>
      </c>
    </row>
    <row r="41974" spans="1:24" x14ac:dyDescent="0.2">
      <c r="A41974" t="s">
        <v>895</v>
      </c>
      <c r="B41974" s="14">
        <v>44104</v>
      </c>
      <c r="C41974">
        <v>0</v>
      </c>
      <c r="D41974">
        <v>0</v>
      </c>
      <c r="E41974">
        <v>0</v>
      </c>
      <c r="F41974">
        <v>0</v>
      </c>
      <c r="G41974">
        <v>0</v>
      </c>
      <c r="H41974">
        <v>0</v>
      </c>
      <c r="I41974">
        <v>0</v>
      </c>
      <c r="J41974">
        <v>2051</v>
      </c>
      <c r="K41974" t="s">
        <v>660</v>
      </c>
      <c r="L41974">
        <v>570</v>
      </c>
      <c r="M41974" t="s">
        <v>1962</v>
      </c>
      <c r="N41974" t="s">
        <v>2345</v>
      </c>
      <c r="O41974">
        <v>0</v>
      </c>
      <c r="P41974">
        <v>0</v>
      </c>
      <c r="Q41974">
        <v>1</v>
      </c>
      <c r="R41974">
        <v>0</v>
      </c>
      <c r="S41974">
        <v>0</v>
      </c>
      <c r="T41974">
        <v>0</v>
      </c>
      <c r="U41974">
        <v>0</v>
      </c>
      <c r="V41974">
        <v>2</v>
      </c>
      <c r="W41974">
        <v>2</v>
      </c>
      <c r="X41974">
        <v>2</v>
      </c>
    </row>
    <row r="41975" spans="1:24" x14ac:dyDescent="0.2">
      <c r="A41975" t="s">
        <v>896</v>
      </c>
      <c r="B41975" s="14">
        <v>44104</v>
      </c>
      <c r="C41975">
        <v>0</v>
      </c>
      <c r="D41975">
        <v>0</v>
      </c>
      <c r="E41975">
        <v>0</v>
      </c>
      <c r="F41975">
        <v>2</v>
      </c>
      <c r="G41975">
        <v>0</v>
      </c>
      <c r="H41975">
        <v>6</v>
      </c>
      <c r="I41975">
        <v>2</v>
      </c>
      <c r="J41975">
        <v>2016</v>
      </c>
      <c r="K41975" t="s">
        <v>1300</v>
      </c>
      <c r="L41975">
        <v>394</v>
      </c>
      <c r="M41975" t="s">
        <v>1963</v>
      </c>
      <c r="N41975" t="s">
        <v>2345</v>
      </c>
      <c r="O41975">
        <v>50.761421319796952</v>
      </c>
      <c r="P41975">
        <v>3.9271366432381938</v>
      </c>
      <c r="Q41975">
        <v>1</v>
      </c>
      <c r="R41975">
        <v>0</v>
      </c>
      <c r="S41975">
        <v>0.33333333333333331</v>
      </c>
      <c r="T41975">
        <v>4.1666666666666661</v>
      </c>
      <c r="U41975">
        <v>0</v>
      </c>
      <c r="V41975">
        <v>10.09380330990486</v>
      </c>
      <c r="W41975">
        <v>4.4000000000000004</v>
      </c>
      <c r="X41975">
        <v>4.3999999999999986</v>
      </c>
    </row>
    <row r="41976" spans="1:24" x14ac:dyDescent="0.2">
      <c r="A41976" t="s">
        <v>899</v>
      </c>
      <c r="B41976" s="14">
        <v>44104</v>
      </c>
      <c r="C41976">
        <v>0</v>
      </c>
      <c r="D41976">
        <v>0</v>
      </c>
      <c r="E41976">
        <v>0</v>
      </c>
      <c r="F41976">
        <v>0</v>
      </c>
      <c r="G41976">
        <v>0</v>
      </c>
      <c r="H41976">
        <v>0</v>
      </c>
      <c r="I41976">
        <v>0</v>
      </c>
      <c r="J41976">
        <v>362</v>
      </c>
      <c r="K41976" t="s">
        <v>1325</v>
      </c>
      <c r="L41976">
        <v>583</v>
      </c>
      <c r="M41976" t="s">
        <v>1966</v>
      </c>
      <c r="N41976" t="s">
        <v>2345</v>
      </c>
      <c r="O41976">
        <v>0</v>
      </c>
      <c r="P41976">
        <v>0</v>
      </c>
      <c r="Q41976">
        <v>1</v>
      </c>
      <c r="R41976">
        <v>0</v>
      </c>
      <c r="S41976">
        <v>0</v>
      </c>
      <c r="T41976">
        <v>0</v>
      </c>
      <c r="U41976">
        <v>0</v>
      </c>
      <c r="V41976">
        <v>2</v>
      </c>
      <c r="W41976">
        <v>2</v>
      </c>
      <c r="X41976">
        <v>2</v>
      </c>
    </row>
    <row r="41977" spans="1:24" x14ac:dyDescent="0.2">
      <c r="A41977" t="s">
        <v>274</v>
      </c>
      <c r="B41977" s="14">
        <v>44104</v>
      </c>
      <c r="C41977">
        <v>1</v>
      </c>
      <c r="D41977">
        <v>8</v>
      </c>
      <c r="E41977">
        <v>1</v>
      </c>
      <c r="F41977">
        <v>5</v>
      </c>
      <c r="G41977">
        <v>1</v>
      </c>
      <c r="H41977">
        <v>12</v>
      </c>
      <c r="I41977">
        <v>5</v>
      </c>
      <c r="J41977">
        <v>539</v>
      </c>
      <c r="K41977" t="s">
        <v>1289</v>
      </c>
      <c r="L41977">
        <v>1220</v>
      </c>
      <c r="M41977" t="s">
        <v>1341</v>
      </c>
      <c r="N41977" t="s">
        <v>2345</v>
      </c>
      <c r="O41977">
        <v>40.983606557377051</v>
      </c>
      <c r="P41977">
        <v>3.713172146682981</v>
      </c>
      <c r="Q41977">
        <v>1</v>
      </c>
      <c r="R41977">
        <v>0</v>
      </c>
      <c r="S41977">
        <v>0.41666666666666669</v>
      </c>
      <c r="T41977">
        <v>5.2083333333333339</v>
      </c>
      <c r="U41977">
        <v>0</v>
      </c>
      <c r="V41977">
        <v>10.921505480016309</v>
      </c>
      <c r="W41977">
        <v>4.4000000000000004</v>
      </c>
      <c r="X41977">
        <v>3.7142857142857131</v>
      </c>
    </row>
    <row r="41978" spans="1:24" x14ac:dyDescent="0.2">
      <c r="A41978" t="s">
        <v>325</v>
      </c>
      <c r="B41978" s="14">
        <v>44104</v>
      </c>
      <c r="C41978">
        <v>1</v>
      </c>
      <c r="D41978">
        <v>4</v>
      </c>
      <c r="E41978">
        <v>1</v>
      </c>
      <c r="F41978">
        <v>1</v>
      </c>
      <c r="G41978">
        <v>0</v>
      </c>
      <c r="H41978">
        <v>4</v>
      </c>
      <c r="I41978">
        <v>1</v>
      </c>
      <c r="J41978">
        <v>997</v>
      </c>
      <c r="K41978" t="s">
        <v>1289</v>
      </c>
      <c r="L41978">
        <v>2100</v>
      </c>
      <c r="M41978" t="s">
        <v>1392</v>
      </c>
      <c r="N41978" t="s">
        <v>2345</v>
      </c>
      <c r="O41978">
        <v>4.7619047619047619</v>
      </c>
      <c r="P41978">
        <v>1.5606477482646679</v>
      </c>
      <c r="Q41978">
        <v>1</v>
      </c>
      <c r="R41978">
        <v>0</v>
      </c>
      <c r="S41978">
        <v>0.25</v>
      </c>
      <c r="T41978">
        <v>3.125</v>
      </c>
      <c r="U41978">
        <v>0</v>
      </c>
      <c r="V41978">
        <v>6.6856477482646683</v>
      </c>
      <c r="W41978">
        <v>4.4000000000000004</v>
      </c>
      <c r="X41978">
        <v>2.342857142857143</v>
      </c>
    </row>
    <row r="41979" spans="1:24" x14ac:dyDescent="0.2">
      <c r="A41979" t="s">
        <v>902</v>
      </c>
      <c r="B41979" s="14">
        <v>44104</v>
      </c>
      <c r="C41979">
        <v>0</v>
      </c>
      <c r="D41979">
        <v>0</v>
      </c>
      <c r="E41979">
        <v>0</v>
      </c>
      <c r="F41979">
        <v>0</v>
      </c>
      <c r="G41979">
        <v>0</v>
      </c>
      <c r="H41979">
        <v>0</v>
      </c>
      <c r="I41979">
        <v>0</v>
      </c>
      <c r="J41979">
        <v>3619</v>
      </c>
      <c r="K41979" t="s">
        <v>1319</v>
      </c>
      <c r="L41979">
        <v>156</v>
      </c>
      <c r="M41979" t="s">
        <v>1969</v>
      </c>
      <c r="N41979" t="s">
        <v>2345</v>
      </c>
      <c r="O41979">
        <v>0</v>
      </c>
      <c r="P41979">
        <v>0</v>
      </c>
      <c r="Q41979">
        <v>1</v>
      </c>
      <c r="R41979">
        <v>0</v>
      </c>
      <c r="S41979">
        <v>0</v>
      </c>
      <c r="T41979">
        <v>0</v>
      </c>
      <c r="U41979">
        <v>0</v>
      </c>
      <c r="V41979">
        <v>2</v>
      </c>
      <c r="W41979">
        <v>2</v>
      </c>
      <c r="X41979">
        <v>2</v>
      </c>
    </row>
    <row r="41980" spans="1:24" x14ac:dyDescent="0.2">
      <c r="A41980" t="s">
        <v>879</v>
      </c>
      <c r="B41980" s="14">
        <v>44104</v>
      </c>
      <c r="C41980">
        <v>0</v>
      </c>
      <c r="D41980">
        <v>0</v>
      </c>
      <c r="E41980">
        <v>0</v>
      </c>
      <c r="F41980">
        <v>0</v>
      </c>
      <c r="G41980">
        <v>0</v>
      </c>
      <c r="H41980">
        <v>0</v>
      </c>
      <c r="I41980">
        <v>0</v>
      </c>
      <c r="J41980">
        <v>3782</v>
      </c>
      <c r="K41980" t="s">
        <v>1319</v>
      </c>
      <c r="L41980">
        <v>231</v>
      </c>
      <c r="M41980" t="s">
        <v>1946</v>
      </c>
      <c r="N41980" t="s">
        <v>2345</v>
      </c>
      <c r="O41980">
        <v>0</v>
      </c>
      <c r="P41980">
        <v>0</v>
      </c>
      <c r="Q41980">
        <v>1</v>
      </c>
      <c r="R41980">
        <v>0</v>
      </c>
      <c r="S41980">
        <v>0</v>
      </c>
      <c r="T41980">
        <v>0</v>
      </c>
      <c r="U41980">
        <v>0</v>
      </c>
      <c r="V41980">
        <v>2</v>
      </c>
      <c r="W41980">
        <v>2</v>
      </c>
      <c r="X41980">
        <v>2</v>
      </c>
    </row>
    <row r="41981" spans="1:24" x14ac:dyDescent="0.2">
      <c r="A41981" t="s">
        <v>307</v>
      </c>
      <c r="B41981" s="14">
        <v>44104</v>
      </c>
      <c r="C41981">
        <v>0</v>
      </c>
      <c r="D41981">
        <v>0</v>
      </c>
      <c r="E41981">
        <v>0</v>
      </c>
      <c r="F41981">
        <v>2</v>
      </c>
      <c r="G41981">
        <v>3</v>
      </c>
      <c r="H41981">
        <v>2</v>
      </c>
      <c r="I41981">
        <v>2</v>
      </c>
      <c r="J41981">
        <v>854</v>
      </c>
      <c r="K41981" t="s">
        <v>1300</v>
      </c>
      <c r="L41981">
        <v>424</v>
      </c>
      <c r="M41981" t="s">
        <v>1374</v>
      </c>
      <c r="N41981" t="s">
        <v>2345</v>
      </c>
      <c r="O41981">
        <v>47.169811320754718</v>
      </c>
      <c r="P41981">
        <v>3.85375409730417</v>
      </c>
      <c r="Q41981">
        <v>1</v>
      </c>
      <c r="R41981">
        <v>0</v>
      </c>
      <c r="S41981">
        <v>1</v>
      </c>
      <c r="T41981">
        <v>12.5</v>
      </c>
      <c r="U41981">
        <v>0</v>
      </c>
      <c r="V41981">
        <v>18.353754097304169</v>
      </c>
      <c r="W41981">
        <v>4.4000000000000004</v>
      </c>
      <c r="X41981">
        <v>4.3999999999999986</v>
      </c>
    </row>
    <row r="41982" spans="1:24" x14ac:dyDescent="0.2">
      <c r="A41982" t="s">
        <v>619</v>
      </c>
      <c r="B41982" s="14">
        <v>44104</v>
      </c>
      <c r="C41982">
        <v>0</v>
      </c>
      <c r="D41982">
        <v>0</v>
      </c>
      <c r="E41982">
        <v>0</v>
      </c>
      <c r="F41982">
        <v>0</v>
      </c>
      <c r="G41982">
        <v>1</v>
      </c>
      <c r="H41982">
        <v>0</v>
      </c>
      <c r="I41982">
        <v>0</v>
      </c>
      <c r="J41982">
        <v>3822</v>
      </c>
      <c r="K41982" t="s">
        <v>1286</v>
      </c>
      <c r="L41982">
        <v>821</v>
      </c>
      <c r="M41982" t="s">
        <v>1686</v>
      </c>
      <c r="N41982" t="s">
        <v>2345</v>
      </c>
      <c r="O41982">
        <v>0</v>
      </c>
      <c r="P41982">
        <v>0</v>
      </c>
      <c r="Q41982">
        <v>1</v>
      </c>
      <c r="R41982">
        <v>0</v>
      </c>
      <c r="S41982">
        <v>0</v>
      </c>
      <c r="T41982">
        <v>0</v>
      </c>
      <c r="U41982">
        <v>0</v>
      </c>
      <c r="V41982">
        <v>2</v>
      </c>
      <c r="W41982">
        <v>2</v>
      </c>
      <c r="X41982">
        <v>2</v>
      </c>
    </row>
    <row r="41983" spans="1:24" x14ac:dyDescent="0.2">
      <c r="A41983" t="s">
        <v>421</v>
      </c>
      <c r="B41983" s="14">
        <v>44104</v>
      </c>
      <c r="C41983">
        <v>1</v>
      </c>
      <c r="D41983">
        <v>3</v>
      </c>
      <c r="E41983">
        <v>1</v>
      </c>
      <c r="F41983">
        <v>2</v>
      </c>
      <c r="G41983">
        <v>0</v>
      </c>
      <c r="H41983">
        <v>6</v>
      </c>
      <c r="I41983">
        <v>2</v>
      </c>
      <c r="J41983">
        <v>540</v>
      </c>
      <c r="K41983" t="s">
        <v>1316</v>
      </c>
      <c r="L41983">
        <v>1236</v>
      </c>
      <c r="M41983" t="s">
        <v>1488</v>
      </c>
      <c r="N41983" t="s">
        <v>2345</v>
      </c>
      <c r="O41983">
        <v>16.181229773462778</v>
      </c>
      <c r="P41983">
        <v>2.7838519145184919</v>
      </c>
      <c r="Q41983">
        <v>1</v>
      </c>
      <c r="R41983">
        <v>0</v>
      </c>
      <c r="S41983">
        <v>0.33333333333333331</v>
      </c>
      <c r="T41983">
        <v>4.1666666666666661</v>
      </c>
      <c r="U41983">
        <v>0</v>
      </c>
      <c r="V41983">
        <v>8.9505185811851575</v>
      </c>
      <c r="W41983">
        <v>4.4000000000000004</v>
      </c>
      <c r="X41983">
        <v>4.3999999999999986</v>
      </c>
    </row>
    <row r="41984" spans="1:24" x14ac:dyDescent="0.2">
      <c r="A41984" t="s">
        <v>878</v>
      </c>
      <c r="B41984" s="14">
        <v>44104</v>
      </c>
      <c r="C41984">
        <v>0</v>
      </c>
      <c r="D41984">
        <v>0</v>
      </c>
      <c r="E41984">
        <v>0</v>
      </c>
      <c r="F41984">
        <v>1</v>
      </c>
      <c r="G41984">
        <v>2</v>
      </c>
      <c r="H41984">
        <v>11</v>
      </c>
      <c r="I41984">
        <v>1</v>
      </c>
      <c r="J41984">
        <v>3568</v>
      </c>
      <c r="K41984" t="s">
        <v>1286</v>
      </c>
      <c r="L41984">
        <v>330</v>
      </c>
      <c r="M41984" t="s">
        <v>1945</v>
      </c>
      <c r="N41984" t="s">
        <v>2345</v>
      </c>
      <c r="O41984">
        <v>30.303030303030301</v>
      </c>
      <c r="P41984">
        <v>3.411247717515657</v>
      </c>
      <c r="Q41984">
        <v>1</v>
      </c>
      <c r="R41984">
        <v>0</v>
      </c>
      <c r="S41984">
        <v>9.0909090909090912E-2</v>
      </c>
      <c r="T41984">
        <v>1.136363636363636</v>
      </c>
      <c r="U41984">
        <v>0</v>
      </c>
      <c r="V41984">
        <v>6.5476113538792937</v>
      </c>
      <c r="W41984">
        <v>4.4000000000000004</v>
      </c>
      <c r="X41984">
        <v>4.3999999999999986</v>
      </c>
    </row>
    <row r="41985" spans="1:24" x14ac:dyDescent="0.2">
      <c r="A41985" t="s">
        <v>876</v>
      </c>
      <c r="B41985" s="14">
        <v>44104</v>
      </c>
      <c r="C41985">
        <v>2</v>
      </c>
      <c r="D41985">
        <v>6</v>
      </c>
      <c r="E41985">
        <v>2</v>
      </c>
      <c r="F41985">
        <v>2</v>
      </c>
      <c r="G41985">
        <v>0</v>
      </c>
      <c r="H41985">
        <v>6</v>
      </c>
      <c r="I41985">
        <v>2</v>
      </c>
      <c r="J41985">
        <v>3565</v>
      </c>
      <c r="K41985" t="s">
        <v>1282</v>
      </c>
      <c r="L41985">
        <v>706</v>
      </c>
      <c r="M41985" t="s">
        <v>1943</v>
      </c>
      <c r="N41985" t="s">
        <v>2345</v>
      </c>
      <c r="O41985">
        <v>28.328611898017002</v>
      </c>
      <c r="P41985">
        <v>3.3438723150428862</v>
      </c>
      <c r="Q41985">
        <v>1</v>
      </c>
      <c r="R41985">
        <v>0</v>
      </c>
      <c r="S41985">
        <v>0.33333333333333331</v>
      </c>
      <c r="T41985">
        <v>4.1666666666666661</v>
      </c>
      <c r="U41985">
        <v>0</v>
      </c>
      <c r="V41985">
        <v>9.5105389817095514</v>
      </c>
      <c r="W41985">
        <v>4.4000000000000004</v>
      </c>
      <c r="X41985">
        <v>2.342857142857143</v>
      </c>
    </row>
    <row r="41986" spans="1:24" x14ac:dyDescent="0.2">
      <c r="A41986" t="s">
        <v>852</v>
      </c>
      <c r="B41986" s="14">
        <v>44104</v>
      </c>
      <c r="C41986">
        <v>0</v>
      </c>
      <c r="D41986">
        <v>0</v>
      </c>
      <c r="E41986">
        <v>0</v>
      </c>
      <c r="F41986">
        <v>2</v>
      </c>
      <c r="G41986">
        <v>5</v>
      </c>
      <c r="H41986">
        <v>3</v>
      </c>
      <c r="I41986">
        <v>2</v>
      </c>
      <c r="J41986">
        <v>616</v>
      </c>
      <c r="K41986" t="s">
        <v>1281</v>
      </c>
      <c r="L41986">
        <v>1008</v>
      </c>
      <c r="M41986" t="s">
        <v>1919</v>
      </c>
      <c r="N41986" t="s">
        <v>2345</v>
      </c>
      <c r="O41986">
        <v>19.841269841269838</v>
      </c>
      <c r="P41986">
        <v>2.987764103904814</v>
      </c>
      <c r="Q41986">
        <v>1</v>
      </c>
      <c r="R41986">
        <v>0</v>
      </c>
      <c r="S41986">
        <v>0.66666666666666663</v>
      </c>
      <c r="T41986">
        <v>8.3333333333333321</v>
      </c>
      <c r="U41986">
        <v>0</v>
      </c>
      <c r="V41986">
        <v>13.32109743723815</v>
      </c>
      <c r="W41986">
        <v>4.4000000000000004</v>
      </c>
      <c r="X41986">
        <v>4.3999999999999986</v>
      </c>
    </row>
    <row r="41987" spans="1:24" x14ac:dyDescent="0.2">
      <c r="A41987" t="s">
        <v>426</v>
      </c>
      <c r="B41987" s="14">
        <v>44104</v>
      </c>
      <c r="C41987">
        <v>0</v>
      </c>
      <c r="D41987">
        <v>0</v>
      </c>
      <c r="E41987">
        <v>0</v>
      </c>
      <c r="F41987">
        <v>1</v>
      </c>
      <c r="G41987">
        <v>3</v>
      </c>
      <c r="H41987">
        <v>18</v>
      </c>
      <c r="I41987">
        <v>1</v>
      </c>
      <c r="J41987">
        <v>1069</v>
      </c>
      <c r="K41987" t="s">
        <v>1284</v>
      </c>
      <c r="L41987">
        <v>915</v>
      </c>
      <c r="M41987" t="s">
        <v>1493</v>
      </c>
      <c r="N41987" t="s">
        <v>2345</v>
      </c>
      <c r="O41987">
        <v>10.928961748633879</v>
      </c>
      <c r="P41987">
        <v>2.3914163067006609</v>
      </c>
      <c r="Q41987">
        <v>1</v>
      </c>
      <c r="R41987">
        <v>0</v>
      </c>
      <c r="S41987">
        <v>5.5555555555555552E-2</v>
      </c>
      <c r="T41987">
        <v>0.69444444444444442</v>
      </c>
      <c r="U41987">
        <v>0</v>
      </c>
      <c r="V41987">
        <v>5.0858607511451046</v>
      </c>
      <c r="W41987">
        <v>4.4000000000000004</v>
      </c>
      <c r="X41987">
        <v>4.3999999999999986</v>
      </c>
    </row>
    <row r="41988" spans="1:24" x14ac:dyDescent="0.2">
      <c r="A41988" t="s">
        <v>536</v>
      </c>
      <c r="B41988" s="14">
        <v>44104</v>
      </c>
      <c r="C41988">
        <v>0</v>
      </c>
      <c r="D41988">
        <v>0</v>
      </c>
      <c r="E41988">
        <v>0</v>
      </c>
      <c r="F41988">
        <v>1</v>
      </c>
      <c r="G41988">
        <v>0</v>
      </c>
      <c r="H41988">
        <v>2</v>
      </c>
      <c r="I41988">
        <v>1</v>
      </c>
      <c r="J41988">
        <v>4702</v>
      </c>
      <c r="K41988" t="s">
        <v>1310</v>
      </c>
      <c r="L41988">
        <v>631</v>
      </c>
      <c r="M41988" t="s">
        <v>1603</v>
      </c>
      <c r="N41988" t="s">
        <v>2345</v>
      </c>
      <c r="O41988">
        <v>15.847860538827261</v>
      </c>
      <c r="P41988">
        <v>2.76303450943497</v>
      </c>
      <c r="Q41988">
        <v>1</v>
      </c>
      <c r="R41988">
        <v>0</v>
      </c>
      <c r="S41988">
        <v>0.5</v>
      </c>
      <c r="T41988">
        <v>6.25</v>
      </c>
      <c r="U41988">
        <v>0</v>
      </c>
      <c r="V41988">
        <v>11.01303450943497</v>
      </c>
      <c r="W41988">
        <v>4.4000000000000004</v>
      </c>
      <c r="X41988">
        <v>4.0571428571428561</v>
      </c>
    </row>
    <row r="41989" spans="1:24" x14ac:dyDescent="0.2">
      <c r="A41989" t="s">
        <v>482</v>
      </c>
      <c r="B41989" s="14">
        <v>44104</v>
      </c>
      <c r="C41989">
        <v>0</v>
      </c>
      <c r="D41989">
        <v>0</v>
      </c>
      <c r="E41989">
        <v>0</v>
      </c>
      <c r="F41989">
        <v>2</v>
      </c>
      <c r="G41989">
        <v>4</v>
      </c>
      <c r="H41989">
        <v>8</v>
      </c>
      <c r="I41989">
        <v>2</v>
      </c>
      <c r="J41989">
        <v>206</v>
      </c>
      <c r="K41989" t="s">
        <v>1288</v>
      </c>
      <c r="L41989">
        <v>1459</v>
      </c>
      <c r="M41989" t="s">
        <v>1549</v>
      </c>
      <c r="N41989" t="s">
        <v>2345</v>
      </c>
      <c r="O41989">
        <v>13.708019191226869</v>
      </c>
      <c r="P41989">
        <v>2.617981004013342</v>
      </c>
      <c r="Q41989">
        <v>1</v>
      </c>
      <c r="R41989">
        <v>0</v>
      </c>
      <c r="S41989">
        <v>0.25</v>
      </c>
      <c r="T41989">
        <v>3.125</v>
      </c>
      <c r="U41989">
        <v>0</v>
      </c>
      <c r="V41989">
        <v>7.7429810040133429</v>
      </c>
      <c r="W41989">
        <v>4.4000000000000004</v>
      </c>
      <c r="X41989">
        <v>4.3999999999999986</v>
      </c>
    </row>
    <row r="41990" spans="1:24" x14ac:dyDescent="0.2">
      <c r="A41990" t="s">
        <v>853</v>
      </c>
      <c r="B41990" s="14">
        <v>44104</v>
      </c>
      <c r="C41990">
        <v>0</v>
      </c>
      <c r="D41990">
        <v>0</v>
      </c>
      <c r="E41990">
        <v>0</v>
      </c>
      <c r="F41990">
        <v>0</v>
      </c>
      <c r="G41990">
        <v>4</v>
      </c>
      <c r="H41990">
        <v>0</v>
      </c>
      <c r="I41990">
        <v>0</v>
      </c>
      <c r="J41990">
        <v>735</v>
      </c>
      <c r="K41990" t="s">
        <v>915</v>
      </c>
      <c r="L41990">
        <v>669</v>
      </c>
      <c r="M41990" t="s">
        <v>1920</v>
      </c>
      <c r="N41990" t="s">
        <v>2345</v>
      </c>
      <c r="O41990">
        <v>0</v>
      </c>
      <c r="P41990">
        <v>0</v>
      </c>
      <c r="Q41990">
        <v>1</v>
      </c>
      <c r="R41990">
        <v>0</v>
      </c>
      <c r="S41990">
        <v>0</v>
      </c>
      <c r="T41990">
        <v>0</v>
      </c>
      <c r="U41990">
        <v>0</v>
      </c>
      <c r="V41990">
        <v>2</v>
      </c>
      <c r="W41990">
        <v>2</v>
      </c>
      <c r="X41990">
        <v>3.371428571428571</v>
      </c>
    </row>
    <row r="41991" spans="1:24" x14ac:dyDescent="0.2">
      <c r="A41991" t="s">
        <v>310</v>
      </c>
      <c r="B41991" s="14">
        <v>44104</v>
      </c>
      <c r="C41991">
        <v>1</v>
      </c>
      <c r="D41991">
        <v>6</v>
      </c>
      <c r="E41991">
        <v>1</v>
      </c>
      <c r="F41991">
        <v>1</v>
      </c>
      <c r="G41991">
        <v>3</v>
      </c>
      <c r="H41991">
        <v>6</v>
      </c>
      <c r="I41991">
        <v>1</v>
      </c>
      <c r="J41991">
        <v>445</v>
      </c>
      <c r="K41991" t="s">
        <v>1094</v>
      </c>
      <c r="L41991">
        <v>1187</v>
      </c>
      <c r="M41991" t="s">
        <v>1377</v>
      </c>
      <c r="N41991" t="s">
        <v>2345</v>
      </c>
      <c r="O41991">
        <v>8.4245998315080026</v>
      </c>
      <c r="P41991">
        <v>2.131155977366515</v>
      </c>
      <c r="Q41991">
        <v>1</v>
      </c>
      <c r="R41991">
        <v>0</v>
      </c>
      <c r="S41991">
        <v>0.16666666666666671</v>
      </c>
      <c r="T41991">
        <v>2.083333333333333</v>
      </c>
      <c r="U41991">
        <v>0</v>
      </c>
      <c r="V41991">
        <v>6.2144893106998476</v>
      </c>
      <c r="W41991">
        <v>4.4000000000000004</v>
      </c>
      <c r="X41991">
        <v>4.3999999999999986</v>
      </c>
    </row>
    <row r="41992" spans="1:24" x14ac:dyDescent="0.2">
      <c r="A41992" t="s">
        <v>854</v>
      </c>
      <c r="B41992" s="14">
        <v>44104</v>
      </c>
      <c r="C41992">
        <v>1</v>
      </c>
      <c r="D41992">
        <v>4</v>
      </c>
      <c r="E41992">
        <v>1</v>
      </c>
      <c r="F41992">
        <v>1</v>
      </c>
      <c r="G41992">
        <v>1</v>
      </c>
      <c r="H41992">
        <v>4</v>
      </c>
      <c r="I41992">
        <v>1</v>
      </c>
      <c r="J41992">
        <v>372</v>
      </c>
      <c r="K41992" t="s">
        <v>1322</v>
      </c>
      <c r="L41992">
        <v>536</v>
      </c>
      <c r="M41992" t="s">
        <v>1921</v>
      </c>
      <c r="N41992" t="s">
        <v>2345</v>
      </c>
      <c r="O41992">
        <v>18.656716417910449</v>
      </c>
      <c r="P41992">
        <v>2.9262062109053808</v>
      </c>
      <c r="Q41992">
        <v>1</v>
      </c>
      <c r="R41992">
        <v>0</v>
      </c>
      <c r="S41992">
        <v>0.25</v>
      </c>
      <c r="T41992">
        <v>3.125</v>
      </c>
      <c r="U41992">
        <v>0</v>
      </c>
      <c r="V41992">
        <v>8.0512062109053808</v>
      </c>
      <c r="W41992">
        <v>4.4000000000000004</v>
      </c>
      <c r="X41992">
        <v>4.3999999999999986</v>
      </c>
    </row>
    <row r="41993" spans="1:24" x14ac:dyDescent="0.2">
      <c r="A41993" t="s">
        <v>855</v>
      </c>
      <c r="B41993" s="14">
        <v>44104</v>
      </c>
      <c r="C41993">
        <v>0</v>
      </c>
      <c r="D41993">
        <v>0</v>
      </c>
      <c r="E41993">
        <v>0</v>
      </c>
      <c r="F41993">
        <v>2</v>
      </c>
      <c r="G41993">
        <v>2</v>
      </c>
      <c r="H41993">
        <v>4</v>
      </c>
      <c r="I41993">
        <v>2</v>
      </c>
      <c r="J41993">
        <v>135</v>
      </c>
      <c r="K41993" t="s">
        <v>1296</v>
      </c>
      <c r="L41993">
        <v>555</v>
      </c>
      <c r="M41993" t="s">
        <v>1922</v>
      </c>
      <c r="N41993" t="s">
        <v>2345</v>
      </c>
      <c r="O41993">
        <v>36.036036036036037</v>
      </c>
      <c r="P41993">
        <v>3.5845194387896941</v>
      </c>
      <c r="Q41993">
        <v>1</v>
      </c>
      <c r="R41993">
        <v>0</v>
      </c>
      <c r="S41993">
        <v>0.5</v>
      </c>
      <c r="T41993">
        <v>6.25</v>
      </c>
      <c r="U41993">
        <v>0</v>
      </c>
      <c r="V41993">
        <v>11.834519438789689</v>
      </c>
      <c r="W41993">
        <v>4.4000000000000004</v>
      </c>
      <c r="X41993">
        <v>4.3999999999999986</v>
      </c>
    </row>
    <row r="41994" spans="1:24" x14ac:dyDescent="0.2">
      <c r="A41994" t="s">
        <v>856</v>
      </c>
      <c r="B41994" s="14">
        <v>44104</v>
      </c>
      <c r="C41994">
        <v>0</v>
      </c>
      <c r="D41994">
        <v>0</v>
      </c>
      <c r="E41994">
        <v>0</v>
      </c>
      <c r="F41994">
        <v>0</v>
      </c>
      <c r="G41994">
        <v>1</v>
      </c>
      <c r="H41994">
        <v>0</v>
      </c>
      <c r="I41994">
        <v>0</v>
      </c>
      <c r="J41994">
        <v>184</v>
      </c>
      <c r="K41994" t="s">
        <v>1288</v>
      </c>
      <c r="L41994">
        <v>868</v>
      </c>
      <c r="M41994" t="s">
        <v>1923</v>
      </c>
      <c r="N41994" t="s">
        <v>2345</v>
      </c>
      <c r="O41994">
        <v>0</v>
      </c>
      <c r="P41994">
        <v>0</v>
      </c>
      <c r="Q41994">
        <v>1</v>
      </c>
      <c r="R41994">
        <v>0</v>
      </c>
      <c r="S41994">
        <v>0</v>
      </c>
      <c r="T41994">
        <v>0</v>
      </c>
      <c r="U41994">
        <v>0</v>
      </c>
      <c r="V41994">
        <v>2</v>
      </c>
      <c r="W41994">
        <v>2</v>
      </c>
      <c r="X41994">
        <v>3.7142857142857131</v>
      </c>
    </row>
    <row r="41995" spans="1:24" x14ac:dyDescent="0.2">
      <c r="A41995" t="s">
        <v>851</v>
      </c>
      <c r="B41995" s="14">
        <v>44104</v>
      </c>
      <c r="C41995">
        <v>0</v>
      </c>
      <c r="D41995">
        <v>0</v>
      </c>
      <c r="E41995">
        <v>0</v>
      </c>
      <c r="F41995">
        <v>0</v>
      </c>
      <c r="G41995">
        <v>4</v>
      </c>
      <c r="H41995">
        <v>0</v>
      </c>
      <c r="I41995">
        <v>0</v>
      </c>
      <c r="J41995">
        <v>335</v>
      </c>
      <c r="K41995" t="s">
        <v>1094</v>
      </c>
      <c r="L41995">
        <v>946</v>
      </c>
      <c r="M41995" t="s">
        <v>1918</v>
      </c>
      <c r="N41995" t="s">
        <v>2345</v>
      </c>
      <c r="O41995">
        <v>0</v>
      </c>
      <c r="P41995">
        <v>0</v>
      </c>
      <c r="Q41995">
        <v>1</v>
      </c>
      <c r="R41995">
        <v>0</v>
      </c>
      <c r="S41995">
        <v>0</v>
      </c>
      <c r="T41995">
        <v>0</v>
      </c>
      <c r="U41995">
        <v>0</v>
      </c>
      <c r="V41995">
        <v>2</v>
      </c>
      <c r="W41995">
        <v>2</v>
      </c>
      <c r="X41995">
        <v>4.0571428571428561</v>
      </c>
    </row>
    <row r="41996" spans="1:24" x14ac:dyDescent="0.2">
      <c r="A41996" t="s">
        <v>865</v>
      </c>
      <c r="B41996" s="14">
        <v>44104</v>
      </c>
      <c r="C41996">
        <v>0</v>
      </c>
      <c r="D41996">
        <v>0</v>
      </c>
      <c r="E41996">
        <v>0</v>
      </c>
      <c r="F41996">
        <v>0</v>
      </c>
      <c r="G41996">
        <v>2</v>
      </c>
      <c r="H41996">
        <v>0</v>
      </c>
      <c r="I41996">
        <v>0</v>
      </c>
      <c r="J41996">
        <v>178</v>
      </c>
      <c r="K41996" t="s">
        <v>1318</v>
      </c>
      <c r="L41996">
        <v>981</v>
      </c>
      <c r="M41996" t="s">
        <v>1932</v>
      </c>
      <c r="N41996" t="s">
        <v>2345</v>
      </c>
      <c r="O41996">
        <v>0</v>
      </c>
      <c r="P41996">
        <v>0</v>
      </c>
      <c r="Q41996">
        <v>1</v>
      </c>
      <c r="R41996">
        <v>0</v>
      </c>
      <c r="S41996">
        <v>0</v>
      </c>
      <c r="T41996">
        <v>0</v>
      </c>
      <c r="U41996">
        <v>0</v>
      </c>
      <c r="V41996">
        <v>2</v>
      </c>
      <c r="W41996">
        <v>2</v>
      </c>
      <c r="X41996">
        <v>3.371428571428571</v>
      </c>
    </row>
    <row r="41997" spans="1:24" x14ac:dyDescent="0.2">
      <c r="A41997" t="s">
        <v>794</v>
      </c>
      <c r="B41997" s="14">
        <v>44104</v>
      </c>
      <c r="C41997">
        <v>1</v>
      </c>
      <c r="D41997">
        <v>7</v>
      </c>
      <c r="E41997">
        <v>1</v>
      </c>
      <c r="F41997">
        <v>8</v>
      </c>
      <c r="G41997">
        <v>1</v>
      </c>
      <c r="H41997">
        <v>32</v>
      </c>
      <c r="I41997">
        <v>8</v>
      </c>
      <c r="J41997">
        <v>4701</v>
      </c>
      <c r="K41997" t="s">
        <v>1310</v>
      </c>
      <c r="L41997">
        <v>726</v>
      </c>
      <c r="M41997" t="s">
        <v>1861</v>
      </c>
      <c r="N41997" t="s">
        <v>2345</v>
      </c>
      <c r="O41997">
        <v>110.19283746556469</v>
      </c>
      <c r="P41997">
        <v>4.7022318988312222</v>
      </c>
      <c r="Q41997">
        <v>1</v>
      </c>
      <c r="R41997">
        <v>0</v>
      </c>
      <c r="S41997">
        <v>0.25</v>
      </c>
      <c r="T41997">
        <v>3.125</v>
      </c>
      <c r="U41997">
        <v>0</v>
      </c>
      <c r="V41997">
        <v>9.8272318988312222</v>
      </c>
      <c r="W41997">
        <v>5.9</v>
      </c>
      <c r="X41997">
        <v>5.6857142857142842</v>
      </c>
    </row>
    <row r="41998" spans="1:24" x14ac:dyDescent="0.2">
      <c r="A41998" t="s">
        <v>405</v>
      </c>
      <c r="B41998" s="14">
        <v>44104</v>
      </c>
      <c r="C41998">
        <v>0</v>
      </c>
      <c r="D41998">
        <v>0</v>
      </c>
      <c r="E41998">
        <v>0</v>
      </c>
      <c r="F41998">
        <v>0</v>
      </c>
      <c r="G41998">
        <v>1</v>
      </c>
      <c r="H41998">
        <v>0</v>
      </c>
      <c r="I41998">
        <v>0</v>
      </c>
      <c r="J41998">
        <v>339</v>
      </c>
      <c r="K41998" t="s">
        <v>1284</v>
      </c>
      <c r="L41998">
        <v>672</v>
      </c>
      <c r="M41998" t="s">
        <v>1472</v>
      </c>
      <c r="N41998" t="s">
        <v>2345</v>
      </c>
      <c r="O41998">
        <v>0</v>
      </c>
      <c r="P41998">
        <v>0</v>
      </c>
      <c r="Q41998">
        <v>1</v>
      </c>
      <c r="R41998">
        <v>0</v>
      </c>
      <c r="S41998">
        <v>0</v>
      </c>
      <c r="T41998">
        <v>0</v>
      </c>
      <c r="U41998">
        <v>0</v>
      </c>
      <c r="V41998">
        <v>2</v>
      </c>
      <c r="W41998">
        <v>2</v>
      </c>
      <c r="X41998">
        <v>2.342857142857143</v>
      </c>
    </row>
    <row r="41999" spans="1:24" x14ac:dyDescent="0.2">
      <c r="A41999" t="s">
        <v>868</v>
      </c>
      <c r="B41999" s="14">
        <v>44104</v>
      </c>
      <c r="C41999">
        <v>0</v>
      </c>
      <c r="D41999">
        <v>0</v>
      </c>
      <c r="E41999">
        <v>0</v>
      </c>
      <c r="F41999">
        <v>0</v>
      </c>
      <c r="G41999">
        <v>2</v>
      </c>
      <c r="H41999">
        <v>0</v>
      </c>
      <c r="I41999">
        <v>0</v>
      </c>
      <c r="J41999">
        <v>460</v>
      </c>
      <c r="K41999" t="s">
        <v>1287</v>
      </c>
      <c r="L41999">
        <v>621</v>
      </c>
      <c r="M41999" t="s">
        <v>1935</v>
      </c>
      <c r="N41999" t="s">
        <v>2345</v>
      </c>
      <c r="O41999">
        <v>0</v>
      </c>
      <c r="P41999">
        <v>0</v>
      </c>
      <c r="Q41999">
        <v>1</v>
      </c>
      <c r="R41999">
        <v>0</v>
      </c>
      <c r="S41999">
        <v>0</v>
      </c>
      <c r="T41999">
        <v>0</v>
      </c>
      <c r="U41999">
        <v>0</v>
      </c>
      <c r="V41999">
        <v>2</v>
      </c>
      <c r="W41999">
        <v>2</v>
      </c>
      <c r="X41999">
        <v>2.342857142857143</v>
      </c>
    </row>
    <row r="42000" spans="1:24" x14ac:dyDescent="0.2">
      <c r="A42000" t="s">
        <v>403</v>
      </c>
      <c r="B42000" s="14">
        <v>44104</v>
      </c>
      <c r="C42000">
        <v>0</v>
      </c>
      <c r="D42000">
        <v>0</v>
      </c>
      <c r="E42000">
        <v>0</v>
      </c>
      <c r="F42000">
        <v>2</v>
      </c>
      <c r="G42000">
        <v>0</v>
      </c>
      <c r="H42000">
        <v>5</v>
      </c>
      <c r="I42000">
        <v>2</v>
      </c>
      <c r="J42000">
        <v>127</v>
      </c>
      <c r="K42000" t="s">
        <v>1287</v>
      </c>
      <c r="L42000">
        <v>479</v>
      </c>
      <c r="M42000" t="s">
        <v>1470</v>
      </c>
      <c r="N42000" t="s">
        <v>2345</v>
      </c>
      <c r="O42000">
        <v>41.753653444676409</v>
      </c>
      <c r="P42000">
        <v>3.7317869551252132</v>
      </c>
      <c r="Q42000">
        <v>1</v>
      </c>
      <c r="R42000">
        <v>0</v>
      </c>
      <c r="S42000">
        <v>0.4</v>
      </c>
      <c r="T42000">
        <v>5</v>
      </c>
      <c r="U42000">
        <v>0</v>
      </c>
      <c r="V42000">
        <v>10.731786955125211</v>
      </c>
      <c r="W42000">
        <v>4.4000000000000004</v>
      </c>
      <c r="X42000">
        <v>4.3999999999999986</v>
      </c>
    </row>
    <row r="42001" spans="1:24" x14ac:dyDescent="0.2">
      <c r="A42001" t="s">
        <v>399</v>
      </c>
      <c r="B42001" s="14">
        <v>44104</v>
      </c>
      <c r="C42001">
        <v>0</v>
      </c>
      <c r="D42001">
        <v>0</v>
      </c>
      <c r="E42001">
        <v>0</v>
      </c>
      <c r="F42001">
        <v>4</v>
      </c>
      <c r="G42001">
        <v>2</v>
      </c>
      <c r="H42001">
        <v>8</v>
      </c>
      <c r="I42001">
        <v>4</v>
      </c>
      <c r="J42001">
        <v>789</v>
      </c>
      <c r="K42001" t="s">
        <v>1305</v>
      </c>
      <c r="L42001">
        <v>624</v>
      </c>
      <c r="M42001" t="s">
        <v>1466</v>
      </c>
      <c r="N42001" t="s">
        <v>2345</v>
      </c>
      <c r="O42001">
        <v>64.102564102564102</v>
      </c>
      <c r="P42001">
        <v>4.1604843647266456</v>
      </c>
      <c r="Q42001">
        <v>1</v>
      </c>
      <c r="R42001">
        <v>0</v>
      </c>
      <c r="S42001">
        <v>0.5</v>
      </c>
      <c r="T42001">
        <v>6.25</v>
      </c>
      <c r="U42001">
        <v>0</v>
      </c>
      <c r="V42001">
        <v>12.410484364726649</v>
      </c>
      <c r="W42001">
        <v>4.4000000000000004</v>
      </c>
      <c r="X42001">
        <v>4.3999999999999986</v>
      </c>
    </row>
    <row r="42002" spans="1:24" x14ac:dyDescent="0.2">
      <c r="A42002" t="s">
        <v>870</v>
      </c>
      <c r="B42002" s="14">
        <v>44104</v>
      </c>
      <c r="C42002">
        <v>0</v>
      </c>
      <c r="D42002">
        <v>0</v>
      </c>
      <c r="E42002">
        <v>0</v>
      </c>
      <c r="F42002">
        <v>0</v>
      </c>
      <c r="G42002">
        <v>1</v>
      </c>
      <c r="H42002">
        <v>0</v>
      </c>
      <c r="I42002">
        <v>0</v>
      </c>
      <c r="J42002">
        <v>713</v>
      </c>
      <c r="K42002" t="s">
        <v>1312</v>
      </c>
      <c r="L42002">
        <v>428</v>
      </c>
      <c r="M42002" t="s">
        <v>1937</v>
      </c>
      <c r="N42002" t="s">
        <v>2345</v>
      </c>
      <c r="O42002">
        <v>0</v>
      </c>
      <c r="P42002">
        <v>0</v>
      </c>
      <c r="Q42002">
        <v>1</v>
      </c>
      <c r="R42002">
        <v>0</v>
      </c>
      <c r="S42002">
        <v>0</v>
      </c>
      <c r="T42002">
        <v>0</v>
      </c>
      <c r="U42002">
        <v>0</v>
      </c>
      <c r="V42002">
        <v>2</v>
      </c>
      <c r="W42002">
        <v>2</v>
      </c>
      <c r="X42002">
        <v>3.371428571428571</v>
      </c>
    </row>
    <row r="42003" spans="1:24" x14ac:dyDescent="0.2">
      <c r="A42003" t="s">
        <v>454</v>
      </c>
      <c r="B42003" s="14">
        <v>44104</v>
      </c>
      <c r="C42003">
        <v>1</v>
      </c>
      <c r="D42003">
        <v>5</v>
      </c>
      <c r="E42003">
        <v>0</v>
      </c>
      <c r="F42003">
        <v>3</v>
      </c>
      <c r="G42003">
        <v>0</v>
      </c>
      <c r="H42003">
        <v>14</v>
      </c>
      <c r="I42003">
        <v>2</v>
      </c>
      <c r="J42003">
        <v>1228</v>
      </c>
      <c r="K42003" t="s">
        <v>1301</v>
      </c>
      <c r="L42003">
        <v>1024</v>
      </c>
      <c r="M42003" t="s">
        <v>1521</v>
      </c>
      <c r="N42003" t="s">
        <v>2345</v>
      </c>
      <c r="O42003">
        <v>29.296875</v>
      </c>
      <c r="P42003">
        <v>3.3774808550448392</v>
      </c>
      <c r="Q42003">
        <v>1</v>
      </c>
      <c r="R42003">
        <v>0</v>
      </c>
      <c r="S42003">
        <v>0.14285714285714279</v>
      </c>
      <c r="T42003">
        <v>1.785714285714286</v>
      </c>
      <c r="U42003">
        <v>0</v>
      </c>
      <c r="V42003">
        <v>7.1631951407591252</v>
      </c>
      <c r="W42003">
        <v>4.4000000000000004</v>
      </c>
      <c r="X42003">
        <v>4.3999999999999986</v>
      </c>
    </row>
    <row r="42004" spans="1:24" x14ac:dyDescent="0.2">
      <c r="A42004" t="s">
        <v>313</v>
      </c>
      <c r="B42004" s="14">
        <v>44104</v>
      </c>
      <c r="C42004">
        <v>0</v>
      </c>
      <c r="D42004">
        <v>0</v>
      </c>
      <c r="E42004">
        <v>0</v>
      </c>
      <c r="F42004">
        <v>1</v>
      </c>
      <c r="G42004">
        <v>3</v>
      </c>
      <c r="H42004">
        <v>4</v>
      </c>
      <c r="I42004">
        <v>1</v>
      </c>
      <c r="J42004">
        <v>247</v>
      </c>
      <c r="K42004" t="s">
        <v>1302</v>
      </c>
      <c r="L42004">
        <v>1174</v>
      </c>
      <c r="M42004" t="s">
        <v>1380</v>
      </c>
      <c r="N42004" t="s">
        <v>2345</v>
      </c>
      <c r="O42004">
        <v>8.5178875638841571</v>
      </c>
      <c r="P42004">
        <v>2.142168371588141</v>
      </c>
      <c r="Q42004">
        <v>1</v>
      </c>
      <c r="R42004">
        <v>0</v>
      </c>
      <c r="S42004">
        <v>0.25</v>
      </c>
      <c r="T42004">
        <v>3.125</v>
      </c>
      <c r="U42004">
        <v>0</v>
      </c>
      <c r="V42004">
        <v>7.2671683715881414</v>
      </c>
      <c r="W42004">
        <v>4.4000000000000004</v>
      </c>
      <c r="X42004">
        <v>4.3999999999999986</v>
      </c>
    </row>
    <row r="42005" spans="1:24" x14ac:dyDescent="0.2">
      <c r="A42005" t="s">
        <v>595</v>
      </c>
      <c r="B42005" s="14">
        <v>44104</v>
      </c>
      <c r="C42005">
        <v>0</v>
      </c>
      <c r="D42005">
        <v>0</v>
      </c>
      <c r="E42005">
        <v>0</v>
      </c>
      <c r="F42005">
        <v>0</v>
      </c>
      <c r="G42005">
        <v>0</v>
      </c>
      <c r="H42005">
        <v>0</v>
      </c>
      <c r="I42005">
        <v>0</v>
      </c>
      <c r="J42005">
        <v>437</v>
      </c>
      <c r="K42005" t="s">
        <v>1300</v>
      </c>
      <c r="L42005">
        <v>983</v>
      </c>
      <c r="M42005" t="s">
        <v>1662</v>
      </c>
      <c r="N42005" t="s">
        <v>2345</v>
      </c>
      <c r="O42005">
        <v>0</v>
      </c>
      <c r="P42005">
        <v>0</v>
      </c>
      <c r="Q42005">
        <v>1</v>
      </c>
      <c r="R42005">
        <v>0</v>
      </c>
      <c r="S42005">
        <v>0</v>
      </c>
      <c r="T42005">
        <v>0</v>
      </c>
      <c r="U42005">
        <v>0</v>
      </c>
      <c r="V42005">
        <v>2</v>
      </c>
      <c r="W42005">
        <v>2</v>
      </c>
      <c r="X42005">
        <v>2</v>
      </c>
    </row>
    <row r="42006" spans="1:24" x14ac:dyDescent="0.2">
      <c r="A42006" t="s">
        <v>874</v>
      </c>
      <c r="B42006" s="14">
        <v>44104</v>
      </c>
      <c r="C42006">
        <v>0</v>
      </c>
      <c r="D42006">
        <v>0</v>
      </c>
      <c r="E42006">
        <v>0</v>
      </c>
      <c r="F42006">
        <v>0</v>
      </c>
      <c r="G42006">
        <v>0</v>
      </c>
      <c r="H42006">
        <v>0</v>
      </c>
      <c r="I42006">
        <v>0</v>
      </c>
      <c r="J42006">
        <v>1260</v>
      </c>
      <c r="K42006" t="s">
        <v>1326</v>
      </c>
      <c r="L42006">
        <v>621</v>
      </c>
      <c r="M42006" t="s">
        <v>1941</v>
      </c>
      <c r="N42006" t="s">
        <v>2345</v>
      </c>
      <c r="O42006">
        <v>0</v>
      </c>
      <c r="P42006">
        <v>0</v>
      </c>
      <c r="Q42006">
        <v>1</v>
      </c>
      <c r="R42006">
        <v>0</v>
      </c>
      <c r="S42006">
        <v>0</v>
      </c>
      <c r="T42006">
        <v>0</v>
      </c>
      <c r="U42006">
        <v>0</v>
      </c>
      <c r="V42006">
        <v>2</v>
      </c>
      <c r="W42006">
        <v>2</v>
      </c>
      <c r="X42006">
        <v>2</v>
      </c>
    </row>
    <row r="42007" spans="1:24" x14ac:dyDescent="0.2">
      <c r="A42007" t="s">
        <v>594</v>
      </c>
      <c r="B42007" s="14">
        <v>44104</v>
      </c>
      <c r="C42007">
        <v>0</v>
      </c>
      <c r="D42007">
        <v>0</v>
      </c>
      <c r="E42007">
        <v>0</v>
      </c>
      <c r="F42007">
        <v>3</v>
      </c>
      <c r="G42007">
        <v>3</v>
      </c>
      <c r="H42007">
        <v>3</v>
      </c>
      <c r="I42007">
        <v>3</v>
      </c>
      <c r="J42007">
        <v>324</v>
      </c>
      <c r="K42007" t="s">
        <v>1322</v>
      </c>
      <c r="L42007">
        <v>555</v>
      </c>
      <c r="M42007" t="s">
        <v>1661</v>
      </c>
      <c r="N42007" t="s">
        <v>2345</v>
      </c>
      <c r="O42007">
        <v>54.054054054054063</v>
      </c>
      <c r="P42007">
        <v>3.9899845468978579</v>
      </c>
      <c r="Q42007">
        <v>1</v>
      </c>
      <c r="R42007">
        <v>0</v>
      </c>
      <c r="S42007">
        <v>1</v>
      </c>
      <c r="T42007">
        <v>12.5</v>
      </c>
      <c r="U42007">
        <v>0</v>
      </c>
      <c r="V42007">
        <v>18.489984546897858</v>
      </c>
      <c r="W42007">
        <v>4.4000000000000004</v>
      </c>
      <c r="X42007">
        <v>4.3999999999999986</v>
      </c>
    </row>
    <row r="42008" spans="1:24" x14ac:dyDescent="0.2">
      <c r="A42008" t="s">
        <v>850</v>
      </c>
      <c r="B42008" s="14">
        <v>44104</v>
      </c>
      <c r="C42008">
        <v>0</v>
      </c>
      <c r="D42008">
        <v>0</v>
      </c>
      <c r="E42008">
        <v>0</v>
      </c>
      <c r="F42008">
        <v>1</v>
      </c>
      <c r="G42008">
        <v>4</v>
      </c>
      <c r="H42008">
        <v>1</v>
      </c>
      <c r="I42008">
        <v>1</v>
      </c>
      <c r="J42008">
        <v>1377</v>
      </c>
      <c r="K42008" t="s">
        <v>1305</v>
      </c>
      <c r="L42008">
        <v>188</v>
      </c>
      <c r="M42008" t="s">
        <v>1917</v>
      </c>
      <c r="N42008" t="s">
        <v>2345</v>
      </c>
      <c r="O42008">
        <v>53.191489361702118</v>
      </c>
      <c r="P42008">
        <v>3.973898409146233</v>
      </c>
      <c r="Q42008">
        <v>1</v>
      </c>
      <c r="R42008">
        <v>0</v>
      </c>
      <c r="S42008">
        <v>1</v>
      </c>
      <c r="T42008">
        <v>12.5</v>
      </c>
      <c r="U42008">
        <v>0</v>
      </c>
      <c r="V42008">
        <v>18.47389840914623</v>
      </c>
      <c r="W42008">
        <v>4.4000000000000004</v>
      </c>
      <c r="X42008">
        <v>4.3999999999999986</v>
      </c>
    </row>
    <row r="42009" spans="1:24" x14ac:dyDescent="0.2">
      <c r="A42009" t="s">
        <v>460</v>
      </c>
      <c r="B42009" s="14">
        <v>44104</v>
      </c>
      <c r="C42009">
        <v>1</v>
      </c>
      <c r="D42009">
        <v>11</v>
      </c>
      <c r="E42009">
        <v>1</v>
      </c>
      <c r="F42009">
        <v>2</v>
      </c>
      <c r="G42009">
        <v>6</v>
      </c>
      <c r="H42009">
        <v>28</v>
      </c>
      <c r="I42009">
        <v>2</v>
      </c>
      <c r="J42009">
        <v>282</v>
      </c>
      <c r="K42009" t="s">
        <v>1293</v>
      </c>
      <c r="L42009">
        <v>1171</v>
      </c>
      <c r="M42009" t="s">
        <v>1527</v>
      </c>
      <c r="N42009" t="s">
        <v>2345</v>
      </c>
      <c r="O42009">
        <v>17.079419299743812</v>
      </c>
      <c r="P42009">
        <v>2.83787418893841</v>
      </c>
      <c r="Q42009">
        <v>1</v>
      </c>
      <c r="R42009">
        <v>0</v>
      </c>
      <c r="S42009">
        <v>7.1428571428571425E-2</v>
      </c>
      <c r="T42009">
        <v>0.89285714285714279</v>
      </c>
      <c r="U42009">
        <v>0</v>
      </c>
      <c r="V42009">
        <v>5.7307313317955533</v>
      </c>
      <c r="W42009">
        <v>4.4000000000000004</v>
      </c>
      <c r="X42009">
        <v>5.2571428571428553</v>
      </c>
    </row>
    <row r="42010" spans="1:24" x14ac:dyDescent="0.2">
      <c r="A42010" t="s">
        <v>795</v>
      </c>
      <c r="B42010" s="14">
        <v>44104</v>
      </c>
      <c r="C42010">
        <v>5</v>
      </c>
      <c r="D42010">
        <v>14</v>
      </c>
      <c r="E42010">
        <v>5</v>
      </c>
      <c r="F42010">
        <v>19</v>
      </c>
      <c r="G42010">
        <v>5</v>
      </c>
      <c r="H42010">
        <v>31</v>
      </c>
      <c r="I42010">
        <v>19</v>
      </c>
      <c r="J42010">
        <v>3571</v>
      </c>
      <c r="K42010" t="s">
        <v>1286</v>
      </c>
      <c r="L42010">
        <v>1016</v>
      </c>
      <c r="M42010" t="s">
        <v>1862</v>
      </c>
      <c r="N42010" t="s">
        <v>2345</v>
      </c>
      <c r="O42010">
        <v>187.007874015748</v>
      </c>
      <c r="P42010">
        <v>5.2311507230041956</v>
      </c>
      <c r="Q42010">
        <v>1.9</v>
      </c>
      <c r="R42010">
        <v>1.2837077723447889</v>
      </c>
      <c r="S42010">
        <v>0.61290322580645162</v>
      </c>
      <c r="T42010">
        <v>7.661290322580645</v>
      </c>
      <c r="U42010">
        <v>0</v>
      </c>
      <c r="V42010">
        <v>16.176148817929629</v>
      </c>
      <c r="W42010">
        <v>10</v>
      </c>
      <c r="X42010">
        <v>8.4571428571428573</v>
      </c>
    </row>
    <row r="42011" spans="1:24" x14ac:dyDescent="0.2">
      <c r="A42011" t="s">
        <v>725</v>
      </c>
      <c r="B42011" s="14">
        <v>44104</v>
      </c>
      <c r="C42011">
        <v>0</v>
      </c>
      <c r="D42011">
        <v>0</v>
      </c>
      <c r="E42011">
        <v>0</v>
      </c>
      <c r="F42011">
        <v>1</v>
      </c>
      <c r="G42011">
        <v>2</v>
      </c>
      <c r="H42011">
        <v>2</v>
      </c>
      <c r="I42011">
        <v>1</v>
      </c>
      <c r="J42011">
        <v>721</v>
      </c>
      <c r="K42011" t="s">
        <v>1290</v>
      </c>
      <c r="L42011">
        <v>626</v>
      </c>
      <c r="M42011" t="s">
        <v>1792</v>
      </c>
      <c r="N42011" t="s">
        <v>2345</v>
      </c>
      <c r="O42011">
        <v>15.974440894568691</v>
      </c>
      <c r="P42011">
        <v>2.7709900008760839</v>
      </c>
      <c r="Q42011">
        <v>1</v>
      </c>
      <c r="R42011">
        <v>0</v>
      </c>
      <c r="S42011">
        <v>0.5</v>
      </c>
      <c r="T42011">
        <v>6.25</v>
      </c>
      <c r="U42011">
        <v>0</v>
      </c>
      <c r="V42011">
        <v>11.020990000876081</v>
      </c>
      <c r="W42011">
        <v>4.4000000000000004</v>
      </c>
      <c r="X42011">
        <v>4.3999999999999986</v>
      </c>
    </row>
    <row r="42012" spans="1:24" x14ac:dyDescent="0.2">
      <c r="A42012" t="s">
        <v>603</v>
      </c>
      <c r="B42012" s="14">
        <v>44104</v>
      </c>
      <c r="C42012">
        <v>0</v>
      </c>
      <c r="D42012">
        <v>0</v>
      </c>
      <c r="E42012">
        <v>0</v>
      </c>
      <c r="F42012">
        <v>0</v>
      </c>
      <c r="G42012">
        <v>5</v>
      </c>
      <c r="H42012">
        <v>0</v>
      </c>
      <c r="I42012">
        <v>0</v>
      </c>
      <c r="J42012">
        <v>304</v>
      </c>
      <c r="K42012" t="s">
        <v>1300</v>
      </c>
      <c r="L42012">
        <v>726</v>
      </c>
      <c r="M42012" t="s">
        <v>1670</v>
      </c>
      <c r="N42012" t="s">
        <v>2345</v>
      </c>
      <c r="O42012">
        <v>0</v>
      </c>
      <c r="P42012">
        <v>0</v>
      </c>
      <c r="Q42012">
        <v>1</v>
      </c>
      <c r="R42012">
        <v>0</v>
      </c>
      <c r="S42012">
        <v>0</v>
      </c>
      <c r="T42012">
        <v>0</v>
      </c>
      <c r="U42012">
        <v>0</v>
      </c>
      <c r="V42012">
        <v>2</v>
      </c>
      <c r="W42012">
        <v>2</v>
      </c>
      <c r="X42012">
        <v>4.0571428571428561</v>
      </c>
    </row>
    <row r="42013" spans="1:24" x14ac:dyDescent="0.2">
      <c r="A42013" t="s">
        <v>564</v>
      </c>
      <c r="B42013" s="14">
        <v>44104</v>
      </c>
      <c r="C42013">
        <v>2</v>
      </c>
      <c r="D42013">
        <v>2</v>
      </c>
      <c r="E42013">
        <v>2</v>
      </c>
      <c r="F42013">
        <v>6</v>
      </c>
      <c r="G42013">
        <v>1</v>
      </c>
      <c r="H42013">
        <v>10</v>
      </c>
      <c r="I42013">
        <v>6</v>
      </c>
      <c r="J42013">
        <v>861</v>
      </c>
      <c r="K42013" t="s">
        <v>1322</v>
      </c>
      <c r="L42013">
        <v>876</v>
      </c>
      <c r="M42013" t="s">
        <v>1631</v>
      </c>
      <c r="N42013" t="s">
        <v>2345</v>
      </c>
      <c r="O42013">
        <v>68.493150684931507</v>
      </c>
      <c r="P42013">
        <v>4.2267337502678464</v>
      </c>
      <c r="Q42013">
        <v>1</v>
      </c>
      <c r="R42013">
        <v>0</v>
      </c>
      <c r="S42013">
        <v>0.6</v>
      </c>
      <c r="T42013">
        <v>7.5</v>
      </c>
      <c r="U42013">
        <v>0</v>
      </c>
      <c r="V42013">
        <v>13.726733750267851</v>
      </c>
      <c r="W42013">
        <v>5.9</v>
      </c>
      <c r="X42013">
        <v>4.614285714285713</v>
      </c>
    </row>
    <row r="42014" spans="1:24" x14ac:dyDescent="0.2">
      <c r="A42014" t="s">
        <v>726</v>
      </c>
      <c r="B42014" s="14">
        <v>44104</v>
      </c>
      <c r="C42014">
        <v>0</v>
      </c>
      <c r="D42014">
        <v>0</v>
      </c>
      <c r="E42014">
        <v>0</v>
      </c>
      <c r="F42014">
        <v>0</v>
      </c>
      <c r="G42014">
        <v>0</v>
      </c>
      <c r="H42014">
        <v>0</v>
      </c>
      <c r="I42014">
        <v>0</v>
      </c>
      <c r="J42014">
        <v>885</v>
      </c>
      <c r="K42014" t="s">
        <v>1326</v>
      </c>
      <c r="L42014">
        <v>484</v>
      </c>
      <c r="M42014" t="s">
        <v>1793</v>
      </c>
      <c r="N42014" t="s">
        <v>2345</v>
      </c>
      <c r="O42014">
        <v>0</v>
      </c>
      <c r="P42014">
        <v>0</v>
      </c>
      <c r="Q42014">
        <v>1</v>
      </c>
      <c r="R42014">
        <v>0</v>
      </c>
      <c r="S42014">
        <v>0</v>
      </c>
      <c r="T42014">
        <v>0</v>
      </c>
      <c r="U42014">
        <v>0</v>
      </c>
      <c r="V42014">
        <v>2</v>
      </c>
      <c r="W42014">
        <v>2</v>
      </c>
      <c r="X42014">
        <v>2</v>
      </c>
    </row>
    <row r="42015" spans="1:24" x14ac:dyDescent="0.2">
      <c r="A42015" t="s">
        <v>432</v>
      </c>
      <c r="B42015" s="14">
        <v>44104</v>
      </c>
      <c r="C42015">
        <v>0</v>
      </c>
      <c r="D42015">
        <v>0</v>
      </c>
      <c r="E42015">
        <v>0</v>
      </c>
      <c r="F42015">
        <v>1</v>
      </c>
      <c r="G42015">
        <v>0</v>
      </c>
      <c r="H42015">
        <v>1</v>
      </c>
      <c r="I42015">
        <v>1</v>
      </c>
      <c r="J42015">
        <v>36</v>
      </c>
      <c r="K42015" t="s">
        <v>1131</v>
      </c>
      <c r="L42015">
        <v>629</v>
      </c>
      <c r="M42015" t="s">
        <v>1499</v>
      </c>
      <c r="N42015" t="s">
        <v>2345</v>
      </c>
      <c r="O42015">
        <v>15.898251192368839</v>
      </c>
      <c r="P42015">
        <v>2.7662091152757422</v>
      </c>
      <c r="Q42015">
        <v>1</v>
      </c>
      <c r="R42015">
        <v>0</v>
      </c>
      <c r="S42015">
        <v>1</v>
      </c>
      <c r="T42015">
        <v>12.5</v>
      </c>
      <c r="U42015">
        <v>0</v>
      </c>
      <c r="V42015">
        <v>17.266209115275739</v>
      </c>
      <c r="W42015">
        <v>4.4000000000000004</v>
      </c>
      <c r="X42015">
        <v>3.7142857142857131</v>
      </c>
    </row>
    <row r="42016" spans="1:24" x14ac:dyDescent="0.2">
      <c r="A42016" t="s">
        <v>480</v>
      </c>
      <c r="B42016" s="14">
        <v>44104</v>
      </c>
      <c r="C42016">
        <v>0</v>
      </c>
      <c r="D42016">
        <v>0</v>
      </c>
      <c r="E42016">
        <v>0</v>
      </c>
      <c r="F42016">
        <v>1</v>
      </c>
      <c r="G42016">
        <v>1</v>
      </c>
      <c r="H42016">
        <v>1</v>
      </c>
      <c r="I42016">
        <v>0</v>
      </c>
      <c r="J42016">
        <v>284</v>
      </c>
      <c r="K42016" t="s">
        <v>1288</v>
      </c>
      <c r="L42016">
        <v>1293</v>
      </c>
      <c r="M42016" t="s">
        <v>1547</v>
      </c>
      <c r="N42016" t="s">
        <v>2345</v>
      </c>
      <c r="O42016">
        <v>7.7339520494972929</v>
      </c>
      <c r="P42016">
        <v>2.0456199932043249</v>
      </c>
      <c r="Q42016">
        <v>1</v>
      </c>
      <c r="R42016">
        <v>0</v>
      </c>
      <c r="S42016">
        <v>0</v>
      </c>
      <c r="T42016">
        <v>0</v>
      </c>
      <c r="U42016">
        <v>0</v>
      </c>
      <c r="V42016">
        <v>4.0456199932043253</v>
      </c>
      <c r="W42016">
        <v>4.0456199932043253</v>
      </c>
      <c r="X42016">
        <v>4.3493742847434751</v>
      </c>
    </row>
    <row r="42017" spans="1:24" x14ac:dyDescent="0.2">
      <c r="A42017" t="s">
        <v>729</v>
      </c>
      <c r="B42017" s="14">
        <v>44104</v>
      </c>
      <c r="C42017">
        <v>0</v>
      </c>
      <c r="D42017">
        <v>0</v>
      </c>
      <c r="E42017">
        <v>0</v>
      </c>
      <c r="F42017">
        <v>0</v>
      </c>
      <c r="G42017">
        <v>1</v>
      </c>
      <c r="H42017">
        <v>0</v>
      </c>
      <c r="I42017">
        <v>0</v>
      </c>
      <c r="J42017">
        <v>293</v>
      </c>
      <c r="K42017" t="s">
        <v>1314</v>
      </c>
      <c r="L42017">
        <v>585</v>
      </c>
      <c r="M42017" t="s">
        <v>1796</v>
      </c>
      <c r="N42017" t="s">
        <v>2345</v>
      </c>
      <c r="O42017">
        <v>0</v>
      </c>
      <c r="P42017">
        <v>0</v>
      </c>
      <c r="Q42017">
        <v>1</v>
      </c>
      <c r="R42017">
        <v>0</v>
      </c>
      <c r="S42017">
        <v>0</v>
      </c>
      <c r="T42017">
        <v>0</v>
      </c>
      <c r="U42017">
        <v>0</v>
      </c>
      <c r="V42017">
        <v>2</v>
      </c>
      <c r="W42017">
        <v>2</v>
      </c>
      <c r="X42017">
        <v>2</v>
      </c>
    </row>
    <row r="42018" spans="1:24" x14ac:dyDescent="0.2">
      <c r="A42018" t="s">
        <v>323</v>
      </c>
      <c r="B42018" s="14">
        <v>44104</v>
      </c>
      <c r="C42018">
        <v>1</v>
      </c>
      <c r="D42018">
        <v>5</v>
      </c>
      <c r="E42018">
        <v>1</v>
      </c>
      <c r="F42018">
        <v>4</v>
      </c>
      <c r="G42018">
        <v>1</v>
      </c>
      <c r="H42018">
        <v>10</v>
      </c>
      <c r="I42018">
        <v>4</v>
      </c>
      <c r="J42018">
        <v>142</v>
      </c>
      <c r="K42018" t="s">
        <v>1296</v>
      </c>
      <c r="L42018">
        <v>1027</v>
      </c>
      <c r="M42018" t="s">
        <v>1390</v>
      </c>
      <c r="N42018" t="s">
        <v>2345</v>
      </c>
      <c r="O42018">
        <v>38.948393378773133</v>
      </c>
      <c r="P42018">
        <v>3.6622375231675148</v>
      </c>
      <c r="Q42018">
        <v>1</v>
      </c>
      <c r="R42018">
        <v>0</v>
      </c>
      <c r="S42018">
        <v>0.4</v>
      </c>
      <c r="T42018">
        <v>5</v>
      </c>
      <c r="U42018">
        <v>0</v>
      </c>
      <c r="V42018">
        <v>10.662237523167519</v>
      </c>
      <c r="W42018">
        <v>4.4000000000000004</v>
      </c>
      <c r="X42018">
        <v>4.3999999999999986</v>
      </c>
    </row>
    <row r="42019" spans="1:24" x14ac:dyDescent="0.2">
      <c r="A42019" t="s">
        <v>730</v>
      </c>
      <c r="B42019" s="14">
        <v>44104</v>
      </c>
      <c r="C42019">
        <v>0</v>
      </c>
      <c r="D42019">
        <v>0</v>
      </c>
      <c r="E42019">
        <v>0</v>
      </c>
      <c r="F42019">
        <v>0</v>
      </c>
      <c r="G42019">
        <v>0</v>
      </c>
      <c r="H42019">
        <v>0</v>
      </c>
      <c r="I42019">
        <v>0</v>
      </c>
      <c r="J42019">
        <v>2008</v>
      </c>
      <c r="K42019" t="s">
        <v>1292</v>
      </c>
      <c r="L42019">
        <v>519</v>
      </c>
      <c r="M42019" t="s">
        <v>1797</v>
      </c>
      <c r="N42019" t="s">
        <v>2345</v>
      </c>
      <c r="O42019">
        <v>0</v>
      </c>
      <c r="P42019">
        <v>0</v>
      </c>
      <c r="Q42019">
        <v>1</v>
      </c>
      <c r="R42019">
        <v>0</v>
      </c>
      <c r="S42019">
        <v>0</v>
      </c>
      <c r="T42019">
        <v>0</v>
      </c>
      <c r="U42019">
        <v>0</v>
      </c>
      <c r="V42019">
        <v>2</v>
      </c>
      <c r="W42019">
        <v>2</v>
      </c>
      <c r="X42019">
        <v>2</v>
      </c>
    </row>
    <row r="42020" spans="1:24" x14ac:dyDescent="0.2">
      <c r="A42020" t="s">
        <v>733</v>
      </c>
      <c r="B42020" s="14">
        <v>44104</v>
      </c>
      <c r="C42020">
        <v>0</v>
      </c>
      <c r="D42020">
        <v>0</v>
      </c>
      <c r="E42020">
        <v>0</v>
      </c>
      <c r="F42020">
        <v>3</v>
      </c>
      <c r="G42020">
        <v>0</v>
      </c>
      <c r="H42020">
        <v>9</v>
      </c>
      <c r="I42020">
        <v>3</v>
      </c>
      <c r="J42020">
        <v>18</v>
      </c>
      <c r="K42020" t="s">
        <v>1131</v>
      </c>
      <c r="L42020">
        <v>580</v>
      </c>
      <c r="M42020" t="s">
        <v>1800</v>
      </c>
      <c r="N42020" t="s">
        <v>2345</v>
      </c>
      <c r="O42020">
        <v>51.724137931034477</v>
      </c>
      <c r="P42020">
        <v>3.9459245571038268</v>
      </c>
      <c r="Q42020">
        <v>1</v>
      </c>
      <c r="R42020">
        <v>0</v>
      </c>
      <c r="S42020">
        <v>0.33333333333333331</v>
      </c>
      <c r="T42020">
        <v>4.1666666666666661</v>
      </c>
      <c r="U42020">
        <v>0</v>
      </c>
      <c r="V42020">
        <v>10.11259122377049</v>
      </c>
      <c r="W42020">
        <v>4.4000000000000004</v>
      </c>
      <c r="X42020">
        <v>4.0571428571428561</v>
      </c>
    </row>
    <row r="42021" spans="1:24" x14ac:dyDescent="0.2">
      <c r="A42021" t="s">
        <v>734</v>
      </c>
      <c r="B42021" s="14">
        <v>44104</v>
      </c>
      <c r="C42021">
        <v>0</v>
      </c>
      <c r="D42021">
        <v>0</v>
      </c>
      <c r="E42021">
        <v>0</v>
      </c>
      <c r="F42021">
        <v>3</v>
      </c>
      <c r="G42021">
        <v>1</v>
      </c>
      <c r="H42021">
        <v>5</v>
      </c>
      <c r="I42021">
        <v>3</v>
      </c>
      <c r="J42021">
        <v>259</v>
      </c>
      <c r="K42021" t="s">
        <v>1300</v>
      </c>
      <c r="L42021">
        <v>766</v>
      </c>
      <c r="M42021" t="s">
        <v>1801</v>
      </c>
      <c r="N42021" t="s">
        <v>2345</v>
      </c>
      <c r="O42021">
        <v>39.164490861618802</v>
      </c>
      <c r="P42021">
        <v>3.6677704909037012</v>
      </c>
      <c r="Q42021">
        <v>1</v>
      </c>
      <c r="R42021">
        <v>0</v>
      </c>
      <c r="S42021">
        <v>0.6</v>
      </c>
      <c r="T42021">
        <v>7.5</v>
      </c>
      <c r="U42021">
        <v>0</v>
      </c>
      <c r="V42021">
        <v>13.167770490903701</v>
      </c>
      <c r="W42021">
        <v>4.4000000000000004</v>
      </c>
      <c r="X42021">
        <v>4.3999999999999986</v>
      </c>
    </row>
    <row r="42022" spans="1:24" x14ac:dyDescent="0.2">
      <c r="A42022" t="s">
        <v>735</v>
      </c>
      <c r="B42022" s="14">
        <v>44104</v>
      </c>
      <c r="C42022">
        <v>0</v>
      </c>
      <c r="D42022">
        <v>0</v>
      </c>
      <c r="E42022">
        <v>0</v>
      </c>
      <c r="F42022">
        <v>0</v>
      </c>
      <c r="G42022">
        <v>0</v>
      </c>
      <c r="H42022">
        <v>0</v>
      </c>
      <c r="I42022">
        <v>0</v>
      </c>
      <c r="J42022">
        <v>329</v>
      </c>
      <c r="K42022" t="s">
        <v>1308</v>
      </c>
      <c r="L42022">
        <v>1054</v>
      </c>
      <c r="M42022" t="s">
        <v>1802</v>
      </c>
      <c r="N42022" t="s">
        <v>2345</v>
      </c>
      <c r="O42022">
        <v>0</v>
      </c>
      <c r="P42022">
        <v>0</v>
      </c>
      <c r="Q42022">
        <v>1</v>
      </c>
      <c r="R42022">
        <v>0</v>
      </c>
      <c r="S42022">
        <v>0</v>
      </c>
      <c r="T42022">
        <v>0</v>
      </c>
      <c r="U42022">
        <v>0</v>
      </c>
      <c r="V42022">
        <v>2</v>
      </c>
      <c r="W42022">
        <v>2</v>
      </c>
      <c r="X42022">
        <v>2</v>
      </c>
    </row>
    <row r="42023" spans="1:24" x14ac:dyDescent="0.2">
      <c r="A42023" t="s">
        <v>739</v>
      </c>
      <c r="B42023" s="14">
        <v>44104</v>
      </c>
      <c r="C42023">
        <v>0</v>
      </c>
      <c r="D42023">
        <v>0</v>
      </c>
      <c r="E42023">
        <v>0</v>
      </c>
      <c r="F42023">
        <v>0</v>
      </c>
      <c r="G42023">
        <v>0</v>
      </c>
      <c r="H42023">
        <v>0</v>
      </c>
      <c r="I42023">
        <v>0</v>
      </c>
      <c r="J42023">
        <v>1058</v>
      </c>
      <c r="K42023" t="s">
        <v>1312</v>
      </c>
      <c r="L42023">
        <v>353</v>
      </c>
      <c r="M42023" t="s">
        <v>1806</v>
      </c>
      <c r="N42023" t="s">
        <v>2345</v>
      </c>
      <c r="O42023">
        <v>0</v>
      </c>
      <c r="P42023">
        <v>0</v>
      </c>
      <c r="Q42023">
        <v>1</v>
      </c>
      <c r="R42023">
        <v>0</v>
      </c>
      <c r="S42023">
        <v>0</v>
      </c>
      <c r="T42023">
        <v>0</v>
      </c>
      <c r="U42023">
        <v>0</v>
      </c>
      <c r="V42023">
        <v>2</v>
      </c>
      <c r="W42023">
        <v>2</v>
      </c>
      <c r="X42023">
        <v>2</v>
      </c>
    </row>
    <row r="42024" spans="1:24" x14ac:dyDescent="0.2">
      <c r="A42024" t="s">
        <v>465</v>
      </c>
      <c r="B42024" s="14">
        <v>44104</v>
      </c>
      <c r="C42024">
        <v>2</v>
      </c>
      <c r="D42024">
        <v>24</v>
      </c>
      <c r="E42024">
        <v>2</v>
      </c>
      <c r="F42024">
        <v>35</v>
      </c>
      <c r="G42024">
        <v>14</v>
      </c>
      <c r="H42024">
        <v>154</v>
      </c>
      <c r="I42024">
        <v>35</v>
      </c>
      <c r="J42024">
        <v>739</v>
      </c>
      <c r="K42024" t="s">
        <v>444</v>
      </c>
      <c r="L42024">
        <v>1457</v>
      </c>
      <c r="M42024" t="s">
        <v>1532</v>
      </c>
      <c r="N42024" t="s">
        <v>2345</v>
      </c>
      <c r="O42024">
        <v>240.21962937542901</v>
      </c>
      <c r="P42024">
        <v>5.481553627270392</v>
      </c>
      <c r="Q42024">
        <v>2.5</v>
      </c>
      <c r="R42024">
        <v>1.83258146374831</v>
      </c>
      <c r="S42024">
        <v>0.22727272727272729</v>
      </c>
      <c r="T42024">
        <v>2.8409090909090908</v>
      </c>
      <c r="U42024">
        <v>0</v>
      </c>
      <c r="V42024">
        <v>12.15504418192779</v>
      </c>
      <c r="W42024">
        <v>10</v>
      </c>
      <c r="X42024">
        <v>9.9999999999999964</v>
      </c>
    </row>
    <row r="42025" spans="1:24" x14ac:dyDescent="0.2">
      <c r="A42025" t="s">
        <v>742</v>
      </c>
      <c r="B42025" s="14">
        <v>44104</v>
      </c>
      <c r="C42025">
        <v>0</v>
      </c>
      <c r="D42025">
        <v>0</v>
      </c>
      <c r="E42025">
        <v>0</v>
      </c>
      <c r="F42025">
        <v>0</v>
      </c>
      <c r="G42025">
        <v>1</v>
      </c>
      <c r="H42025">
        <v>0</v>
      </c>
      <c r="I42025">
        <v>0</v>
      </c>
      <c r="J42025">
        <v>2049</v>
      </c>
      <c r="K42025" t="s">
        <v>1305</v>
      </c>
      <c r="L42025">
        <v>648</v>
      </c>
      <c r="M42025" t="s">
        <v>1809</v>
      </c>
      <c r="N42025" t="s">
        <v>2345</v>
      </c>
      <c r="O42025">
        <v>0</v>
      </c>
      <c r="P42025">
        <v>0</v>
      </c>
      <c r="Q42025">
        <v>1</v>
      </c>
      <c r="R42025">
        <v>0</v>
      </c>
      <c r="S42025">
        <v>0</v>
      </c>
      <c r="T42025">
        <v>0</v>
      </c>
      <c r="U42025">
        <v>0</v>
      </c>
      <c r="V42025">
        <v>2</v>
      </c>
      <c r="W42025">
        <v>2</v>
      </c>
      <c r="X42025">
        <v>3.371428571428571</v>
      </c>
    </row>
    <row r="42026" spans="1:24" x14ac:dyDescent="0.2">
      <c r="A42026" t="s">
        <v>744</v>
      </c>
      <c r="B42026" s="14">
        <v>44104</v>
      </c>
      <c r="C42026">
        <v>0</v>
      </c>
      <c r="D42026">
        <v>0</v>
      </c>
      <c r="E42026">
        <v>0</v>
      </c>
      <c r="F42026">
        <v>1</v>
      </c>
      <c r="G42026">
        <v>4</v>
      </c>
      <c r="H42026">
        <v>3</v>
      </c>
      <c r="I42026">
        <v>1</v>
      </c>
      <c r="J42026">
        <v>327</v>
      </c>
      <c r="K42026" t="s">
        <v>1311</v>
      </c>
      <c r="L42026">
        <v>989</v>
      </c>
      <c r="M42026" t="s">
        <v>1811</v>
      </c>
      <c r="N42026" t="s">
        <v>2345</v>
      </c>
      <c r="O42026">
        <v>10.11122345803842</v>
      </c>
      <c r="P42026">
        <v>2.3136460403534711</v>
      </c>
      <c r="Q42026">
        <v>1</v>
      </c>
      <c r="R42026">
        <v>0</v>
      </c>
      <c r="S42026">
        <v>0.33333333333333331</v>
      </c>
      <c r="T42026">
        <v>4.1666666666666661</v>
      </c>
      <c r="U42026">
        <v>0</v>
      </c>
      <c r="V42026">
        <v>8.4803127070201363</v>
      </c>
      <c r="W42026">
        <v>4.4000000000000004</v>
      </c>
      <c r="X42026">
        <v>4.3999999999999986</v>
      </c>
    </row>
    <row r="42027" spans="1:24" x14ac:dyDescent="0.2">
      <c r="A42027" t="s">
        <v>721</v>
      </c>
      <c r="B42027" s="14">
        <v>44104</v>
      </c>
      <c r="C42027">
        <v>0</v>
      </c>
      <c r="D42027">
        <v>0</v>
      </c>
      <c r="E42027">
        <v>0</v>
      </c>
      <c r="F42027">
        <v>0</v>
      </c>
      <c r="G42027">
        <v>0</v>
      </c>
      <c r="H42027">
        <v>0</v>
      </c>
      <c r="I42027">
        <v>0</v>
      </c>
      <c r="J42027">
        <v>27</v>
      </c>
      <c r="K42027" t="s">
        <v>1287</v>
      </c>
      <c r="L42027">
        <v>371</v>
      </c>
      <c r="M42027" t="s">
        <v>1788</v>
      </c>
      <c r="N42027" t="s">
        <v>2345</v>
      </c>
      <c r="O42027">
        <v>0</v>
      </c>
      <c r="P42027">
        <v>0</v>
      </c>
      <c r="Q42027">
        <v>1</v>
      </c>
      <c r="R42027">
        <v>0</v>
      </c>
      <c r="S42027">
        <v>0</v>
      </c>
      <c r="T42027">
        <v>0</v>
      </c>
      <c r="U42027">
        <v>0</v>
      </c>
      <c r="V42027">
        <v>2</v>
      </c>
      <c r="W42027">
        <v>2</v>
      </c>
      <c r="X42027">
        <v>2</v>
      </c>
    </row>
    <row r="42028" spans="1:24" x14ac:dyDescent="0.2">
      <c r="A42028" t="s">
        <v>600</v>
      </c>
      <c r="B42028" s="14">
        <v>44104</v>
      </c>
      <c r="C42028">
        <v>0</v>
      </c>
      <c r="D42028">
        <v>0</v>
      </c>
      <c r="E42028">
        <v>0</v>
      </c>
      <c r="F42028">
        <v>2</v>
      </c>
      <c r="G42028">
        <v>0</v>
      </c>
      <c r="H42028">
        <v>13</v>
      </c>
      <c r="I42028">
        <v>2</v>
      </c>
      <c r="J42028">
        <v>1223</v>
      </c>
      <c r="K42028" t="s">
        <v>1312</v>
      </c>
      <c r="L42028">
        <v>347</v>
      </c>
      <c r="M42028" t="s">
        <v>1667</v>
      </c>
      <c r="N42028" t="s">
        <v>2345</v>
      </c>
      <c r="O42028">
        <v>57.636887608069173</v>
      </c>
      <c r="P42028">
        <v>4.0541627725892688</v>
      </c>
      <c r="Q42028">
        <v>1</v>
      </c>
      <c r="R42028">
        <v>0</v>
      </c>
      <c r="S42028">
        <v>0.15384615384615391</v>
      </c>
      <c r="T42028">
        <v>1.9230769230769229</v>
      </c>
      <c r="U42028">
        <v>0</v>
      </c>
      <c r="V42028">
        <v>7.9772396956661922</v>
      </c>
      <c r="W42028">
        <v>4.4000000000000004</v>
      </c>
      <c r="X42028">
        <v>3.7142857142857131</v>
      </c>
    </row>
    <row r="42029" spans="1:24" x14ac:dyDescent="0.2">
      <c r="A42029" t="s">
        <v>586</v>
      </c>
      <c r="B42029" s="14">
        <v>44104</v>
      </c>
      <c r="C42029">
        <v>0</v>
      </c>
      <c r="D42029">
        <v>0</v>
      </c>
      <c r="E42029">
        <v>0</v>
      </c>
      <c r="F42029">
        <v>1</v>
      </c>
      <c r="G42029">
        <v>2</v>
      </c>
      <c r="H42029">
        <v>1</v>
      </c>
      <c r="I42029">
        <v>1</v>
      </c>
      <c r="J42029">
        <v>2015</v>
      </c>
      <c r="K42029" t="s">
        <v>1288</v>
      </c>
      <c r="L42029">
        <v>966</v>
      </c>
      <c r="M42029" t="s">
        <v>1653</v>
      </c>
      <c r="N42029" t="s">
        <v>2345</v>
      </c>
      <c r="O42029">
        <v>10.351966873706001</v>
      </c>
      <c r="P42029">
        <v>2.3371765377636651</v>
      </c>
      <c r="Q42029">
        <v>1</v>
      </c>
      <c r="R42029">
        <v>0</v>
      </c>
      <c r="S42029">
        <v>1</v>
      </c>
      <c r="T42029">
        <v>12.5</v>
      </c>
      <c r="U42029">
        <v>0</v>
      </c>
      <c r="V42029">
        <v>16.837176537763661</v>
      </c>
      <c r="W42029">
        <v>4.4000000000000004</v>
      </c>
      <c r="X42029">
        <v>4.3999999999999986</v>
      </c>
    </row>
    <row r="42030" spans="1:24" x14ac:dyDescent="0.2">
      <c r="A42030" t="s">
        <v>503</v>
      </c>
      <c r="B42030" s="14">
        <v>44104</v>
      </c>
      <c r="C42030">
        <v>2</v>
      </c>
      <c r="D42030">
        <v>5</v>
      </c>
      <c r="E42030">
        <v>1</v>
      </c>
      <c r="F42030">
        <v>4</v>
      </c>
      <c r="G42030">
        <v>1</v>
      </c>
      <c r="H42030">
        <v>12</v>
      </c>
      <c r="I42030">
        <v>3</v>
      </c>
      <c r="J42030">
        <v>2057</v>
      </c>
      <c r="K42030" t="s">
        <v>1300</v>
      </c>
      <c r="L42030">
        <v>488</v>
      </c>
      <c r="M42030" t="s">
        <v>1570</v>
      </c>
      <c r="N42030" t="s">
        <v>2345</v>
      </c>
      <c r="O42030">
        <v>81.967213114754102</v>
      </c>
      <c r="P42030">
        <v>4.406319327242926</v>
      </c>
      <c r="Q42030">
        <v>1</v>
      </c>
      <c r="R42030">
        <v>0</v>
      </c>
      <c r="S42030">
        <v>0.25</v>
      </c>
      <c r="T42030">
        <v>3.125</v>
      </c>
      <c r="U42030">
        <v>0</v>
      </c>
      <c r="V42030">
        <v>9.531319327242926</v>
      </c>
      <c r="W42030">
        <v>4.4000000000000004</v>
      </c>
      <c r="X42030">
        <v>4.3999999999999986</v>
      </c>
    </row>
    <row r="42031" spans="1:24" x14ac:dyDescent="0.2">
      <c r="A42031" t="s">
        <v>704</v>
      </c>
      <c r="B42031" s="14">
        <v>44104</v>
      </c>
      <c r="C42031">
        <v>0</v>
      </c>
      <c r="D42031">
        <v>0</v>
      </c>
      <c r="E42031">
        <v>0</v>
      </c>
      <c r="F42031">
        <v>0</v>
      </c>
      <c r="G42031">
        <v>0</v>
      </c>
      <c r="H42031">
        <v>0</v>
      </c>
      <c r="I42031">
        <v>0</v>
      </c>
      <c r="J42031">
        <v>555</v>
      </c>
      <c r="K42031" t="s">
        <v>1309</v>
      </c>
      <c r="L42031">
        <v>446</v>
      </c>
      <c r="M42031" t="s">
        <v>1771</v>
      </c>
      <c r="N42031" t="s">
        <v>2345</v>
      </c>
      <c r="O42031">
        <v>0</v>
      </c>
      <c r="P42031">
        <v>0</v>
      </c>
      <c r="Q42031">
        <v>1</v>
      </c>
      <c r="R42031">
        <v>0</v>
      </c>
      <c r="S42031">
        <v>0</v>
      </c>
      <c r="T42031">
        <v>0</v>
      </c>
      <c r="U42031">
        <v>0</v>
      </c>
      <c r="V42031">
        <v>2</v>
      </c>
      <c r="W42031">
        <v>2</v>
      </c>
      <c r="X42031">
        <v>2</v>
      </c>
    </row>
    <row r="42032" spans="1:24" x14ac:dyDescent="0.2">
      <c r="A42032" t="s">
        <v>705</v>
      </c>
      <c r="B42032" s="14">
        <v>44104</v>
      </c>
      <c r="C42032">
        <v>0</v>
      </c>
      <c r="D42032">
        <v>0</v>
      </c>
      <c r="E42032">
        <v>0</v>
      </c>
      <c r="F42032">
        <v>4</v>
      </c>
      <c r="G42032">
        <v>0</v>
      </c>
      <c r="H42032">
        <v>11</v>
      </c>
      <c r="I42032">
        <v>4</v>
      </c>
      <c r="J42032">
        <v>306</v>
      </c>
      <c r="K42032" t="s">
        <v>1290</v>
      </c>
      <c r="L42032">
        <v>710</v>
      </c>
      <c r="M42032" t="s">
        <v>1772</v>
      </c>
      <c r="N42032" t="s">
        <v>2345</v>
      </c>
      <c r="O42032">
        <v>56.338028169014088</v>
      </c>
      <c r="P42032">
        <v>4.0313697630607122</v>
      </c>
      <c r="Q42032">
        <v>1</v>
      </c>
      <c r="R42032">
        <v>0</v>
      </c>
      <c r="S42032">
        <v>0.36363636363636359</v>
      </c>
      <c r="T42032">
        <v>4.5454545454545459</v>
      </c>
      <c r="U42032">
        <v>0</v>
      </c>
      <c r="V42032">
        <v>10.57682430851526</v>
      </c>
      <c r="W42032">
        <v>4.4000000000000004</v>
      </c>
      <c r="X42032">
        <v>4.0571428571428561</v>
      </c>
    </row>
    <row r="42033" spans="1:24" x14ac:dyDescent="0.2">
      <c r="A42033" t="s">
        <v>605</v>
      </c>
      <c r="B42033" s="14">
        <v>44104</v>
      </c>
      <c r="C42033">
        <v>0</v>
      </c>
      <c r="D42033">
        <v>0</v>
      </c>
      <c r="E42033">
        <v>0</v>
      </c>
      <c r="F42033">
        <v>2</v>
      </c>
      <c r="G42033">
        <v>0</v>
      </c>
      <c r="H42033">
        <v>5</v>
      </c>
      <c r="I42033">
        <v>2</v>
      </c>
      <c r="J42033">
        <v>3578</v>
      </c>
      <c r="K42033" t="s">
        <v>1319</v>
      </c>
      <c r="L42033">
        <v>738</v>
      </c>
      <c r="M42033" t="s">
        <v>1672</v>
      </c>
      <c r="N42033" t="s">
        <v>2345</v>
      </c>
      <c r="O42033">
        <v>27.100271002710031</v>
      </c>
      <c r="P42033">
        <v>3.2995437279356561</v>
      </c>
      <c r="Q42033">
        <v>1</v>
      </c>
      <c r="R42033">
        <v>0</v>
      </c>
      <c r="S42033">
        <v>0.4</v>
      </c>
      <c r="T42033">
        <v>5</v>
      </c>
      <c r="U42033">
        <v>0</v>
      </c>
      <c r="V42033">
        <v>10.29954372793566</v>
      </c>
      <c r="W42033">
        <v>4.4000000000000004</v>
      </c>
      <c r="X42033">
        <v>4.0571428571428561</v>
      </c>
    </row>
    <row r="42034" spans="1:24" x14ac:dyDescent="0.2">
      <c r="A42034" t="s">
        <v>300</v>
      </c>
      <c r="B42034" s="14">
        <v>44104</v>
      </c>
      <c r="C42034">
        <v>0</v>
      </c>
      <c r="D42034">
        <v>0</v>
      </c>
      <c r="E42034">
        <v>0</v>
      </c>
      <c r="F42034">
        <v>1</v>
      </c>
      <c r="G42034">
        <v>0</v>
      </c>
      <c r="H42034">
        <v>9</v>
      </c>
      <c r="I42034">
        <v>1</v>
      </c>
      <c r="J42034">
        <v>741</v>
      </c>
      <c r="K42034" t="s">
        <v>1287</v>
      </c>
      <c r="L42034">
        <v>599</v>
      </c>
      <c r="M42034" t="s">
        <v>1367</v>
      </c>
      <c r="N42034" t="s">
        <v>2345</v>
      </c>
      <c r="O42034">
        <v>16.694490818030051</v>
      </c>
      <c r="P42034">
        <v>2.815078773860733</v>
      </c>
      <c r="Q42034">
        <v>1</v>
      </c>
      <c r="R42034">
        <v>0</v>
      </c>
      <c r="S42034">
        <v>0.1111111111111111</v>
      </c>
      <c r="T42034">
        <v>1.3888888888888891</v>
      </c>
      <c r="U42034">
        <v>0</v>
      </c>
      <c r="V42034">
        <v>6.2039676627496227</v>
      </c>
      <c r="W42034">
        <v>4.4000000000000004</v>
      </c>
      <c r="X42034">
        <v>3.7142857142857131</v>
      </c>
    </row>
    <row r="42035" spans="1:24" x14ac:dyDescent="0.2">
      <c r="A42035" t="s">
        <v>708</v>
      </c>
      <c r="B42035" s="14">
        <v>44104</v>
      </c>
      <c r="C42035">
        <v>0</v>
      </c>
      <c r="D42035">
        <v>0</v>
      </c>
      <c r="E42035">
        <v>0</v>
      </c>
      <c r="F42035">
        <v>1</v>
      </c>
      <c r="G42035">
        <v>2</v>
      </c>
      <c r="H42035">
        <v>4</v>
      </c>
      <c r="I42035">
        <v>1</v>
      </c>
      <c r="J42035">
        <v>761</v>
      </c>
      <c r="K42035" t="s">
        <v>1291</v>
      </c>
      <c r="L42035">
        <v>755</v>
      </c>
      <c r="M42035" t="s">
        <v>1775</v>
      </c>
      <c r="N42035" t="s">
        <v>2345</v>
      </c>
      <c r="O42035">
        <v>13.24503311258278</v>
      </c>
      <c r="P42035">
        <v>2.5836226227271579</v>
      </c>
      <c r="Q42035">
        <v>1</v>
      </c>
      <c r="R42035">
        <v>0</v>
      </c>
      <c r="S42035">
        <v>0.25</v>
      </c>
      <c r="T42035">
        <v>3.125</v>
      </c>
      <c r="U42035">
        <v>0</v>
      </c>
      <c r="V42035">
        <v>7.7086226227271579</v>
      </c>
      <c r="W42035">
        <v>4.4000000000000004</v>
      </c>
      <c r="X42035">
        <v>4.3999999999999986</v>
      </c>
    </row>
    <row r="42036" spans="1:24" x14ac:dyDescent="0.2">
      <c r="A42036" t="s">
        <v>676</v>
      </c>
      <c r="B42036" s="14">
        <v>44104</v>
      </c>
      <c r="C42036">
        <v>0</v>
      </c>
      <c r="D42036">
        <v>0</v>
      </c>
      <c r="E42036">
        <v>0</v>
      </c>
      <c r="F42036">
        <v>1</v>
      </c>
      <c r="G42036">
        <v>1</v>
      </c>
      <c r="H42036">
        <v>1</v>
      </c>
      <c r="I42036">
        <v>1</v>
      </c>
      <c r="J42036">
        <v>394</v>
      </c>
      <c r="K42036" t="s">
        <v>1315</v>
      </c>
      <c r="L42036">
        <v>770</v>
      </c>
      <c r="M42036" t="s">
        <v>1743</v>
      </c>
      <c r="N42036" t="s">
        <v>2345</v>
      </c>
      <c r="O42036">
        <v>12.98701298701299</v>
      </c>
      <c r="P42036">
        <v>2.5639498571284531</v>
      </c>
      <c r="Q42036">
        <v>1</v>
      </c>
      <c r="R42036">
        <v>0</v>
      </c>
      <c r="S42036">
        <v>1</v>
      </c>
      <c r="T42036">
        <v>12.5</v>
      </c>
      <c r="U42036">
        <v>0</v>
      </c>
      <c r="V42036">
        <v>17.063949857128449</v>
      </c>
      <c r="W42036">
        <v>4.4000000000000004</v>
      </c>
      <c r="X42036">
        <v>4.3999999999999986</v>
      </c>
    </row>
    <row r="42037" spans="1:24" x14ac:dyDescent="0.2">
      <c r="A42037" t="s">
        <v>703</v>
      </c>
      <c r="B42037" s="14">
        <v>44104</v>
      </c>
      <c r="C42037">
        <v>0</v>
      </c>
      <c r="D42037">
        <v>0</v>
      </c>
      <c r="E42037">
        <v>0</v>
      </c>
      <c r="F42037">
        <v>0</v>
      </c>
      <c r="G42037">
        <v>0</v>
      </c>
      <c r="H42037">
        <v>0</v>
      </c>
      <c r="I42037">
        <v>0</v>
      </c>
      <c r="J42037">
        <v>614</v>
      </c>
      <c r="K42037" t="s">
        <v>1307</v>
      </c>
      <c r="L42037">
        <v>374</v>
      </c>
      <c r="M42037" t="s">
        <v>1770</v>
      </c>
      <c r="N42037" t="s">
        <v>2345</v>
      </c>
      <c r="O42037">
        <v>0</v>
      </c>
      <c r="P42037">
        <v>0</v>
      </c>
      <c r="Q42037">
        <v>1</v>
      </c>
      <c r="R42037">
        <v>0</v>
      </c>
      <c r="S42037">
        <v>0</v>
      </c>
      <c r="T42037">
        <v>0</v>
      </c>
      <c r="U42037">
        <v>0</v>
      </c>
      <c r="V42037">
        <v>2</v>
      </c>
      <c r="W42037">
        <v>2</v>
      </c>
      <c r="X42037">
        <v>2</v>
      </c>
    </row>
    <row r="42038" spans="1:24" x14ac:dyDescent="0.2">
      <c r="A42038" t="s">
        <v>711</v>
      </c>
      <c r="B42038" s="14">
        <v>44104</v>
      </c>
      <c r="C42038">
        <v>1</v>
      </c>
      <c r="D42038">
        <v>2</v>
      </c>
      <c r="E42038">
        <v>1</v>
      </c>
      <c r="F42038">
        <v>6</v>
      </c>
      <c r="G42038">
        <v>2</v>
      </c>
      <c r="H42038">
        <v>12</v>
      </c>
      <c r="I42038">
        <v>6</v>
      </c>
      <c r="J42038">
        <v>1265</v>
      </c>
      <c r="K42038" t="s">
        <v>1315</v>
      </c>
      <c r="L42038">
        <v>777</v>
      </c>
      <c r="M42038" t="s">
        <v>1778</v>
      </c>
      <c r="N42038" t="s">
        <v>2345</v>
      </c>
      <c r="O42038">
        <v>77.220077220077215</v>
      </c>
      <c r="P42038">
        <v>4.3466594908365899</v>
      </c>
      <c r="Q42038">
        <v>1</v>
      </c>
      <c r="R42038">
        <v>0</v>
      </c>
      <c r="S42038">
        <v>0.5</v>
      </c>
      <c r="T42038">
        <v>6.25</v>
      </c>
      <c r="U42038">
        <v>0</v>
      </c>
      <c r="V42038">
        <v>12.59665949083659</v>
      </c>
      <c r="W42038">
        <v>5.9</v>
      </c>
      <c r="X42038">
        <v>5.6857142857142842</v>
      </c>
    </row>
    <row r="42039" spans="1:24" x14ac:dyDescent="0.2">
      <c r="A42039" t="s">
        <v>502</v>
      </c>
      <c r="B42039" s="14">
        <v>44104</v>
      </c>
      <c r="C42039">
        <v>1</v>
      </c>
      <c r="D42039">
        <v>2</v>
      </c>
      <c r="E42039">
        <v>1</v>
      </c>
      <c r="F42039">
        <v>1</v>
      </c>
      <c r="G42039">
        <v>2</v>
      </c>
      <c r="H42039">
        <v>2</v>
      </c>
      <c r="I42039">
        <v>1</v>
      </c>
      <c r="J42039">
        <v>415</v>
      </c>
      <c r="K42039" t="s">
        <v>1291</v>
      </c>
      <c r="L42039">
        <v>573</v>
      </c>
      <c r="M42039" t="s">
        <v>1569</v>
      </c>
      <c r="N42039" t="s">
        <v>2345</v>
      </c>
      <c r="O42039">
        <v>17.452006980802789</v>
      </c>
      <c r="P42039">
        <v>2.8594546552614428</v>
      </c>
      <c r="Q42039">
        <v>1</v>
      </c>
      <c r="R42039">
        <v>0</v>
      </c>
      <c r="S42039">
        <v>0.5</v>
      </c>
      <c r="T42039">
        <v>6.25</v>
      </c>
      <c r="U42039">
        <v>0</v>
      </c>
      <c r="V42039">
        <v>11.109454655261439</v>
      </c>
      <c r="W42039">
        <v>4.4000000000000004</v>
      </c>
      <c r="X42039">
        <v>2.6857142857142851</v>
      </c>
    </row>
    <row r="42040" spans="1:24" x14ac:dyDescent="0.2">
      <c r="A42040" t="s">
        <v>441</v>
      </c>
      <c r="B42040" s="14">
        <v>44104</v>
      </c>
      <c r="C42040">
        <v>0</v>
      </c>
      <c r="D42040">
        <v>0</v>
      </c>
      <c r="E42040">
        <v>0</v>
      </c>
      <c r="F42040">
        <v>3</v>
      </c>
      <c r="G42040">
        <v>3</v>
      </c>
      <c r="H42040">
        <v>50</v>
      </c>
      <c r="I42040">
        <v>3</v>
      </c>
      <c r="J42040">
        <v>456</v>
      </c>
      <c r="K42040" t="s">
        <v>1287</v>
      </c>
      <c r="L42040">
        <v>1211</v>
      </c>
      <c r="M42040" t="s">
        <v>1508</v>
      </c>
      <c r="N42040" t="s">
        <v>2345</v>
      </c>
      <c r="O42040">
        <v>24.772914946325351</v>
      </c>
      <c r="P42040">
        <v>3.2097509170912</v>
      </c>
      <c r="Q42040">
        <v>1</v>
      </c>
      <c r="R42040">
        <v>0</v>
      </c>
      <c r="S42040">
        <v>0.06</v>
      </c>
      <c r="T42040">
        <v>0.75</v>
      </c>
      <c r="U42040">
        <v>0</v>
      </c>
      <c r="V42040">
        <v>5.9597509170912</v>
      </c>
      <c r="W42040">
        <v>4.4000000000000004</v>
      </c>
      <c r="X42040">
        <v>4.8285714285714274</v>
      </c>
    </row>
    <row r="42041" spans="1:24" x14ac:dyDescent="0.2">
      <c r="A42041" t="s">
        <v>713</v>
      </c>
      <c r="B42041" s="14">
        <v>44104</v>
      </c>
      <c r="C42041">
        <v>0</v>
      </c>
      <c r="D42041">
        <v>0</v>
      </c>
      <c r="E42041">
        <v>0</v>
      </c>
      <c r="F42041">
        <v>0</v>
      </c>
      <c r="G42041">
        <v>1</v>
      </c>
      <c r="H42041">
        <v>0</v>
      </c>
      <c r="I42041">
        <v>0</v>
      </c>
      <c r="J42041">
        <v>1235</v>
      </c>
      <c r="K42041" t="s">
        <v>1301</v>
      </c>
      <c r="L42041">
        <v>513</v>
      </c>
      <c r="M42041" t="s">
        <v>1780</v>
      </c>
      <c r="N42041" t="s">
        <v>2345</v>
      </c>
      <c r="O42041">
        <v>0</v>
      </c>
      <c r="P42041">
        <v>0</v>
      </c>
      <c r="Q42041">
        <v>1</v>
      </c>
      <c r="R42041">
        <v>0</v>
      </c>
      <c r="S42041">
        <v>0</v>
      </c>
      <c r="T42041">
        <v>0</v>
      </c>
      <c r="U42041">
        <v>0</v>
      </c>
      <c r="V42041">
        <v>2</v>
      </c>
      <c r="W42041">
        <v>2</v>
      </c>
      <c r="X42041">
        <v>4.0571428571428561</v>
      </c>
    </row>
    <row r="42042" spans="1:24" x14ac:dyDescent="0.2">
      <c r="A42042" t="s">
        <v>609</v>
      </c>
      <c r="B42042" s="14">
        <v>44104</v>
      </c>
      <c r="C42042">
        <v>0</v>
      </c>
      <c r="D42042">
        <v>0</v>
      </c>
      <c r="E42042">
        <v>0</v>
      </c>
      <c r="F42042">
        <v>0</v>
      </c>
      <c r="G42042">
        <v>0</v>
      </c>
      <c r="H42042">
        <v>0</v>
      </c>
      <c r="I42042">
        <v>0</v>
      </c>
      <c r="J42042">
        <v>224</v>
      </c>
      <c r="K42042" t="s">
        <v>1279</v>
      </c>
      <c r="L42042">
        <v>508</v>
      </c>
      <c r="M42042" t="s">
        <v>1676</v>
      </c>
      <c r="N42042" t="s">
        <v>2345</v>
      </c>
      <c r="O42042">
        <v>0</v>
      </c>
      <c r="P42042">
        <v>0</v>
      </c>
      <c r="Q42042">
        <v>1</v>
      </c>
      <c r="R42042">
        <v>0</v>
      </c>
      <c r="S42042">
        <v>0</v>
      </c>
      <c r="T42042">
        <v>0</v>
      </c>
      <c r="U42042">
        <v>0</v>
      </c>
      <c r="V42042">
        <v>2</v>
      </c>
      <c r="W42042">
        <v>2</v>
      </c>
      <c r="X42042">
        <v>2</v>
      </c>
    </row>
    <row r="42043" spans="1:24" x14ac:dyDescent="0.2">
      <c r="A42043" t="s">
        <v>714</v>
      </c>
      <c r="B42043" s="14">
        <v>44104</v>
      </c>
      <c r="C42043">
        <v>0</v>
      </c>
      <c r="D42043">
        <v>0</v>
      </c>
      <c r="E42043">
        <v>0</v>
      </c>
      <c r="F42043">
        <v>0</v>
      </c>
      <c r="G42043">
        <v>1</v>
      </c>
      <c r="H42043">
        <v>0</v>
      </c>
      <c r="I42043">
        <v>0</v>
      </c>
      <c r="J42043">
        <v>527</v>
      </c>
      <c r="K42043" t="s">
        <v>1316</v>
      </c>
      <c r="L42043">
        <v>336</v>
      </c>
      <c r="M42043" t="s">
        <v>1781</v>
      </c>
      <c r="N42043" t="s">
        <v>2345</v>
      </c>
      <c r="O42043">
        <v>0</v>
      </c>
      <c r="P42043">
        <v>0</v>
      </c>
      <c r="Q42043">
        <v>1</v>
      </c>
      <c r="R42043">
        <v>0</v>
      </c>
      <c r="S42043">
        <v>0</v>
      </c>
      <c r="T42043">
        <v>0</v>
      </c>
      <c r="U42043">
        <v>0</v>
      </c>
      <c r="V42043">
        <v>2</v>
      </c>
      <c r="W42043">
        <v>2</v>
      </c>
      <c r="X42043">
        <v>2.6857142857142851</v>
      </c>
    </row>
    <row r="42044" spans="1:24" x14ac:dyDescent="0.2">
      <c r="A42044" t="s">
        <v>395</v>
      </c>
      <c r="B42044" s="14">
        <v>44104</v>
      </c>
      <c r="C42044">
        <v>0</v>
      </c>
      <c r="D42044">
        <v>0</v>
      </c>
      <c r="E42044">
        <v>0</v>
      </c>
      <c r="F42044">
        <v>1</v>
      </c>
      <c r="G42044">
        <v>3</v>
      </c>
      <c r="H42044">
        <v>3</v>
      </c>
      <c r="I42044">
        <v>1</v>
      </c>
      <c r="J42044">
        <v>7</v>
      </c>
      <c r="K42044" t="s">
        <v>1131</v>
      </c>
      <c r="L42044">
        <v>714</v>
      </c>
      <c r="M42044" t="s">
        <v>1462</v>
      </c>
      <c r="N42044" t="s">
        <v>2345</v>
      </c>
      <c r="O42044">
        <v>14.00560224089636</v>
      </c>
      <c r="P42044">
        <v>2.6394574096365981</v>
      </c>
      <c r="Q42044">
        <v>1</v>
      </c>
      <c r="R42044">
        <v>0</v>
      </c>
      <c r="S42044">
        <v>0.33333333333333331</v>
      </c>
      <c r="T42044">
        <v>4.1666666666666661</v>
      </c>
      <c r="U42044">
        <v>0</v>
      </c>
      <c r="V42044">
        <v>8.8061240763032647</v>
      </c>
      <c r="W42044">
        <v>4.4000000000000004</v>
      </c>
      <c r="X42044">
        <v>4.3999999999999986</v>
      </c>
    </row>
    <row r="42045" spans="1:24" x14ac:dyDescent="0.2">
      <c r="A42045" t="s">
        <v>715</v>
      </c>
      <c r="B42045" s="14">
        <v>44104</v>
      </c>
      <c r="C42045">
        <v>0</v>
      </c>
      <c r="D42045">
        <v>0</v>
      </c>
      <c r="E42045">
        <v>0</v>
      </c>
      <c r="F42045">
        <v>0</v>
      </c>
      <c r="G42045">
        <v>0</v>
      </c>
      <c r="H42045">
        <v>0</v>
      </c>
      <c r="I42045">
        <v>0</v>
      </c>
      <c r="J42045">
        <v>1266</v>
      </c>
      <c r="K42045" t="s">
        <v>1323</v>
      </c>
      <c r="L42045">
        <v>152</v>
      </c>
      <c r="M42045" t="s">
        <v>1782</v>
      </c>
      <c r="N42045" t="s">
        <v>2345</v>
      </c>
      <c r="O42045">
        <v>0</v>
      </c>
      <c r="P42045">
        <v>0</v>
      </c>
      <c r="Q42045">
        <v>1</v>
      </c>
      <c r="R42045">
        <v>0</v>
      </c>
      <c r="S42045">
        <v>0</v>
      </c>
      <c r="T42045">
        <v>0</v>
      </c>
      <c r="U42045">
        <v>0</v>
      </c>
      <c r="V42045">
        <v>2</v>
      </c>
      <c r="W42045">
        <v>2</v>
      </c>
      <c r="X42045">
        <v>2</v>
      </c>
    </row>
    <row r="42046" spans="1:24" x14ac:dyDescent="0.2">
      <c r="A42046" t="s">
        <v>570</v>
      </c>
      <c r="B42046" s="14">
        <v>44104</v>
      </c>
      <c r="C42046">
        <v>0</v>
      </c>
      <c r="D42046">
        <v>0</v>
      </c>
      <c r="E42046">
        <v>0</v>
      </c>
      <c r="F42046">
        <v>0</v>
      </c>
      <c r="G42046">
        <v>4</v>
      </c>
      <c r="H42046">
        <v>0</v>
      </c>
      <c r="I42046">
        <v>0</v>
      </c>
      <c r="J42046">
        <v>865</v>
      </c>
      <c r="K42046" t="s">
        <v>1291</v>
      </c>
      <c r="L42046">
        <v>379</v>
      </c>
      <c r="M42046" t="s">
        <v>1637</v>
      </c>
      <c r="N42046" t="s">
        <v>2345</v>
      </c>
      <c r="O42046">
        <v>0</v>
      </c>
      <c r="P42046">
        <v>0</v>
      </c>
      <c r="Q42046">
        <v>1</v>
      </c>
      <c r="R42046">
        <v>0</v>
      </c>
      <c r="S42046">
        <v>0</v>
      </c>
      <c r="T42046">
        <v>0</v>
      </c>
      <c r="U42046">
        <v>0</v>
      </c>
      <c r="V42046">
        <v>2</v>
      </c>
      <c r="W42046">
        <v>2</v>
      </c>
      <c r="X42046">
        <v>3.7142857142857131</v>
      </c>
    </row>
    <row r="42047" spans="1:24" x14ac:dyDescent="0.2">
      <c r="A42047" t="s">
        <v>684</v>
      </c>
      <c r="B42047" s="14">
        <v>44104</v>
      </c>
      <c r="C42047">
        <v>0</v>
      </c>
      <c r="D42047">
        <v>0</v>
      </c>
      <c r="E42047">
        <v>0</v>
      </c>
      <c r="F42047">
        <v>4</v>
      </c>
      <c r="G42047">
        <v>7</v>
      </c>
      <c r="H42047">
        <v>12</v>
      </c>
      <c r="I42047">
        <v>4</v>
      </c>
      <c r="J42047">
        <v>658</v>
      </c>
      <c r="K42047" t="s">
        <v>1293</v>
      </c>
      <c r="L42047">
        <v>2900</v>
      </c>
      <c r="M42047" t="s">
        <v>1751</v>
      </c>
      <c r="N42047" t="s">
        <v>2345</v>
      </c>
      <c r="O42047">
        <v>13.793103448275859</v>
      </c>
      <c r="P42047">
        <v>2.624168717121508</v>
      </c>
      <c r="Q42047">
        <v>1</v>
      </c>
      <c r="R42047">
        <v>0</v>
      </c>
      <c r="S42047">
        <v>0.33333333333333331</v>
      </c>
      <c r="T42047">
        <v>4.1666666666666661</v>
      </c>
      <c r="U42047">
        <v>0</v>
      </c>
      <c r="V42047">
        <v>8.7908353837881741</v>
      </c>
      <c r="W42047">
        <v>4.4000000000000004</v>
      </c>
      <c r="X42047">
        <v>5.257142857142858</v>
      </c>
    </row>
    <row r="42048" spans="1:24" x14ac:dyDescent="0.2">
      <c r="A42048" t="s">
        <v>294</v>
      </c>
      <c r="B42048" s="14">
        <v>44104</v>
      </c>
      <c r="C42048">
        <v>1</v>
      </c>
      <c r="D42048">
        <v>7</v>
      </c>
      <c r="E42048">
        <v>1</v>
      </c>
      <c r="F42048">
        <v>14</v>
      </c>
      <c r="G42048">
        <v>13</v>
      </c>
      <c r="H42048">
        <v>82</v>
      </c>
      <c r="I42048">
        <v>14</v>
      </c>
      <c r="J42048">
        <v>3641</v>
      </c>
      <c r="K42048" t="s">
        <v>1282</v>
      </c>
      <c r="L42048">
        <v>4371</v>
      </c>
      <c r="M42048" t="s">
        <v>1361</v>
      </c>
      <c r="N42048" t="s">
        <v>2345</v>
      </c>
      <c r="O42048">
        <v>32.029283916723863</v>
      </c>
      <c r="P42048">
        <v>3.4666506067281269</v>
      </c>
      <c r="Q42048">
        <v>1.0769230769230771</v>
      </c>
      <c r="R42048">
        <v>0.1482159443074437</v>
      </c>
      <c r="S42048">
        <v>0.17073170731707321</v>
      </c>
      <c r="T42048">
        <v>2.1341463414634152</v>
      </c>
      <c r="U42048">
        <v>0</v>
      </c>
      <c r="V42048">
        <v>7.7490128924989854</v>
      </c>
      <c r="W42048">
        <v>7.4</v>
      </c>
      <c r="X42048">
        <v>8.8884696046250422</v>
      </c>
    </row>
    <row r="42049" spans="1:24" x14ac:dyDescent="0.2">
      <c r="A42049" t="s">
        <v>544</v>
      </c>
      <c r="B42049" s="14">
        <v>44104</v>
      </c>
      <c r="C42049">
        <v>0</v>
      </c>
      <c r="D42049">
        <v>0</v>
      </c>
      <c r="E42049">
        <v>0</v>
      </c>
      <c r="F42049">
        <v>3</v>
      </c>
      <c r="G42049">
        <v>6</v>
      </c>
      <c r="H42049">
        <v>6</v>
      </c>
      <c r="I42049">
        <v>3</v>
      </c>
      <c r="J42049">
        <v>1165</v>
      </c>
      <c r="K42049" t="s">
        <v>1281</v>
      </c>
      <c r="L42049">
        <v>735</v>
      </c>
      <c r="M42049" t="s">
        <v>1611</v>
      </c>
      <c r="N42049" t="s">
        <v>2345</v>
      </c>
      <c r="O42049">
        <v>40.816326530612237</v>
      </c>
      <c r="P42049">
        <v>3.7090821614314562</v>
      </c>
      <c r="Q42049">
        <v>1</v>
      </c>
      <c r="R42049">
        <v>0</v>
      </c>
      <c r="S42049">
        <v>0.5</v>
      </c>
      <c r="T42049">
        <v>6.25</v>
      </c>
      <c r="U42049">
        <v>0</v>
      </c>
      <c r="V42049">
        <v>11.959082161431461</v>
      </c>
      <c r="W42049">
        <v>4.4000000000000004</v>
      </c>
      <c r="X42049">
        <v>5.4714285714285698</v>
      </c>
    </row>
    <row r="42050" spans="1:24" x14ac:dyDescent="0.2">
      <c r="A42050" t="s">
        <v>718</v>
      </c>
      <c r="B42050" s="14">
        <v>44104</v>
      </c>
      <c r="C42050">
        <v>0</v>
      </c>
      <c r="D42050">
        <v>0</v>
      </c>
      <c r="E42050">
        <v>0</v>
      </c>
      <c r="F42050">
        <v>2</v>
      </c>
      <c r="G42050">
        <v>1</v>
      </c>
      <c r="H42050">
        <v>7</v>
      </c>
      <c r="I42050">
        <v>2</v>
      </c>
      <c r="J42050">
        <v>1160</v>
      </c>
      <c r="K42050" t="s">
        <v>1301</v>
      </c>
      <c r="L42050">
        <v>816</v>
      </c>
      <c r="M42050" t="s">
        <v>1785</v>
      </c>
      <c r="N42050" t="s">
        <v>2345</v>
      </c>
      <c r="O42050">
        <v>24.509803921568629</v>
      </c>
      <c r="P42050">
        <v>3.1990731975720208</v>
      </c>
      <c r="Q42050">
        <v>1</v>
      </c>
      <c r="R42050">
        <v>0</v>
      </c>
      <c r="S42050">
        <v>0.2857142857142857</v>
      </c>
      <c r="T42050">
        <v>3.5714285714285712</v>
      </c>
      <c r="U42050">
        <v>0</v>
      </c>
      <c r="V42050">
        <v>8.7705017690005924</v>
      </c>
      <c r="W42050">
        <v>4.4000000000000004</v>
      </c>
      <c r="X42050">
        <v>4.3999999999999986</v>
      </c>
    </row>
    <row r="42051" spans="1:24" x14ac:dyDescent="0.2">
      <c r="A42051" t="s">
        <v>746</v>
      </c>
      <c r="B42051" s="14">
        <v>44104</v>
      </c>
      <c r="C42051">
        <v>0</v>
      </c>
      <c r="D42051">
        <v>0</v>
      </c>
      <c r="E42051">
        <v>0</v>
      </c>
      <c r="F42051">
        <v>6</v>
      </c>
      <c r="G42051">
        <v>2</v>
      </c>
      <c r="H42051">
        <v>19</v>
      </c>
      <c r="I42051">
        <v>6</v>
      </c>
      <c r="J42051">
        <v>873</v>
      </c>
      <c r="K42051" t="s">
        <v>660</v>
      </c>
      <c r="L42051">
        <v>534</v>
      </c>
      <c r="M42051" t="s">
        <v>1813</v>
      </c>
      <c r="N42051" t="s">
        <v>2345</v>
      </c>
      <c r="O42051">
        <v>112.3595505617977</v>
      </c>
      <c r="P42051">
        <v>4.7217040022440431</v>
      </c>
      <c r="Q42051">
        <v>1</v>
      </c>
      <c r="R42051">
        <v>0</v>
      </c>
      <c r="S42051">
        <v>0.31578947368421051</v>
      </c>
      <c r="T42051">
        <v>3.947368421052631</v>
      </c>
      <c r="U42051">
        <v>0</v>
      </c>
      <c r="V42051">
        <v>10.66907242329667</v>
      </c>
      <c r="W42051">
        <v>5.9</v>
      </c>
      <c r="X42051">
        <v>5.2571428571428553</v>
      </c>
    </row>
    <row r="42052" spans="1:24" x14ac:dyDescent="0.2">
      <c r="A42052" t="s">
        <v>723</v>
      </c>
      <c r="B42052" s="14">
        <v>44104</v>
      </c>
      <c r="C42052">
        <v>0</v>
      </c>
      <c r="D42052">
        <v>0</v>
      </c>
      <c r="E42052">
        <v>0</v>
      </c>
      <c r="F42052">
        <v>0</v>
      </c>
      <c r="G42052">
        <v>0</v>
      </c>
      <c r="H42052">
        <v>0</v>
      </c>
      <c r="I42052">
        <v>0</v>
      </c>
      <c r="J42052">
        <v>1373</v>
      </c>
      <c r="K42052" t="s">
        <v>1326</v>
      </c>
      <c r="L42052">
        <v>11</v>
      </c>
      <c r="M42052" t="s">
        <v>1790</v>
      </c>
      <c r="N42052" t="s">
        <v>2345</v>
      </c>
      <c r="O42052">
        <v>0</v>
      </c>
      <c r="P42052">
        <v>0</v>
      </c>
      <c r="Q42052">
        <v>1</v>
      </c>
      <c r="R42052">
        <v>0</v>
      </c>
      <c r="S42052">
        <v>0</v>
      </c>
      <c r="T42052">
        <v>0</v>
      </c>
      <c r="U42052">
        <v>0</v>
      </c>
      <c r="V42052">
        <v>2</v>
      </c>
      <c r="W42052">
        <v>2</v>
      </c>
      <c r="X42052">
        <v>2</v>
      </c>
    </row>
    <row r="42053" spans="1:24" x14ac:dyDescent="0.2">
      <c r="A42053" t="s">
        <v>748</v>
      </c>
      <c r="B42053" s="14">
        <v>44104</v>
      </c>
      <c r="C42053">
        <v>0</v>
      </c>
      <c r="D42053">
        <v>0</v>
      </c>
      <c r="E42053">
        <v>0</v>
      </c>
      <c r="F42053">
        <v>2</v>
      </c>
      <c r="G42053">
        <v>1</v>
      </c>
      <c r="H42053">
        <v>4</v>
      </c>
      <c r="I42053">
        <v>2</v>
      </c>
      <c r="J42053">
        <v>439</v>
      </c>
      <c r="K42053" t="s">
        <v>1300</v>
      </c>
      <c r="L42053">
        <v>455</v>
      </c>
      <c r="M42053" t="s">
        <v>1815</v>
      </c>
      <c r="N42053" t="s">
        <v>2345</v>
      </c>
      <c r="O42053">
        <v>43.956043956043963</v>
      </c>
      <c r="P42053">
        <v>3.783190133585177</v>
      </c>
      <c r="Q42053">
        <v>1</v>
      </c>
      <c r="R42053">
        <v>0</v>
      </c>
      <c r="S42053">
        <v>0.5</v>
      </c>
      <c r="T42053">
        <v>6.25</v>
      </c>
      <c r="U42053">
        <v>0</v>
      </c>
      <c r="V42053">
        <v>12.03319013358518</v>
      </c>
      <c r="W42053">
        <v>4.4000000000000004</v>
      </c>
      <c r="X42053">
        <v>4.3999999999999986</v>
      </c>
    </row>
    <row r="42054" spans="1:24" x14ac:dyDescent="0.2">
      <c r="A42054" t="s">
        <v>760</v>
      </c>
      <c r="B42054" s="14">
        <v>44104</v>
      </c>
      <c r="C42054">
        <v>0</v>
      </c>
      <c r="D42054">
        <v>0</v>
      </c>
      <c r="E42054">
        <v>0</v>
      </c>
      <c r="F42054">
        <v>0</v>
      </c>
      <c r="G42054">
        <v>0</v>
      </c>
      <c r="H42054">
        <v>0</v>
      </c>
      <c r="I42054">
        <v>0</v>
      </c>
      <c r="J42054">
        <v>1364</v>
      </c>
      <c r="K42054" t="s">
        <v>1312</v>
      </c>
      <c r="L42054">
        <v>366</v>
      </c>
      <c r="M42054" t="s">
        <v>1827</v>
      </c>
      <c r="N42054" t="s">
        <v>2345</v>
      </c>
      <c r="O42054">
        <v>0</v>
      </c>
      <c r="P42054">
        <v>0</v>
      </c>
      <c r="Q42054">
        <v>1</v>
      </c>
      <c r="R42054">
        <v>0</v>
      </c>
      <c r="S42054">
        <v>0</v>
      </c>
      <c r="T42054">
        <v>0</v>
      </c>
      <c r="U42054">
        <v>0</v>
      </c>
      <c r="V42054">
        <v>2</v>
      </c>
      <c r="W42054">
        <v>2</v>
      </c>
      <c r="X42054">
        <v>2</v>
      </c>
    </row>
    <row r="42055" spans="1:24" x14ac:dyDescent="0.2">
      <c r="A42055" t="s">
        <v>775</v>
      </c>
      <c r="B42055" s="14">
        <v>44104</v>
      </c>
      <c r="C42055">
        <v>0</v>
      </c>
      <c r="D42055">
        <v>0</v>
      </c>
      <c r="E42055">
        <v>0</v>
      </c>
      <c r="F42055">
        <v>0</v>
      </c>
      <c r="G42055">
        <v>0</v>
      </c>
      <c r="H42055">
        <v>0</v>
      </c>
      <c r="I42055">
        <v>0</v>
      </c>
      <c r="J42055">
        <v>366</v>
      </c>
      <c r="K42055" t="s">
        <v>1308</v>
      </c>
      <c r="L42055">
        <v>813</v>
      </c>
      <c r="M42055" t="s">
        <v>1842</v>
      </c>
      <c r="N42055" t="s">
        <v>2345</v>
      </c>
      <c r="O42055">
        <v>0</v>
      </c>
      <c r="P42055">
        <v>0</v>
      </c>
      <c r="Q42055">
        <v>1</v>
      </c>
      <c r="R42055">
        <v>0</v>
      </c>
      <c r="S42055">
        <v>0</v>
      </c>
      <c r="T42055">
        <v>0</v>
      </c>
      <c r="U42055">
        <v>0</v>
      </c>
      <c r="V42055">
        <v>2</v>
      </c>
      <c r="W42055">
        <v>2</v>
      </c>
      <c r="X42055">
        <v>2</v>
      </c>
    </row>
    <row r="42056" spans="1:24" x14ac:dyDescent="0.2">
      <c r="A42056" t="s">
        <v>613</v>
      </c>
      <c r="B42056" s="14">
        <v>44104</v>
      </c>
      <c r="C42056">
        <v>0</v>
      </c>
      <c r="D42056">
        <v>0</v>
      </c>
      <c r="E42056">
        <v>0</v>
      </c>
      <c r="F42056">
        <v>3</v>
      </c>
      <c r="G42056">
        <v>2</v>
      </c>
      <c r="H42056">
        <v>26</v>
      </c>
      <c r="I42056">
        <v>3</v>
      </c>
      <c r="J42056">
        <v>3784</v>
      </c>
      <c r="K42056" t="s">
        <v>1317</v>
      </c>
      <c r="L42056">
        <v>764</v>
      </c>
      <c r="M42056" t="s">
        <v>1680</v>
      </c>
      <c r="N42056" t="s">
        <v>2345</v>
      </c>
      <c r="O42056">
        <v>39.267015706806284</v>
      </c>
      <c r="P42056">
        <v>3.670384871477772</v>
      </c>
      <c r="Q42056">
        <v>1</v>
      </c>
      <c r="R42056">
        <v>0</v>
      </c>
      <c r="S42056">
        <v>0.1153846153846154</v>
      </c>
      <c r="T42056">
        <v>1.4423076923076921</v>
      </c>
      <c r="U42056">
        <v>0</v>
      </c>
      <c r="V42056">
        <v>7.1126925637854654</v>
      </c>
      <c r="W42056">
        <v>4.4000000000000004</v>
      </c>
      <c r="X42056">
        <v>4.3999999999999986</v>
      </c>
    </row>
    <row r="42057" spans="1:24" x14ac:dyDescent="0.2">
      <c r="A42057" t="s">
        <v>383</v>
      </c>
      <c r="B42057" s="14">
        <v>44104</v>
      </c>
      <c r="C42057">
        <v>0</v>
      </c>
      <c r="D42057">
        <v>0</v>
      </c>
      <c r="E42057">
        <v>0</v>
      </c>
      <c r="F42057">
        <v>1</v>
      </c>
      <c r="G42057">
        <v>2</v>
      </c>
      <c r="H42057">
        <v>8</v>
      </c>
      <c r="I42057">
        <v>1</v>
      </c>
      <c r="J42057">
        <v>432</v>
      </c>
      <c r="K42057" t="s">
        <v>1293</v>
      </c>
      <c r="L42057">
        <v>543</v>
      </c>
      <c r="M42057" t="s">
        <v>1450</v>
      </c>
      <c r="N42057" t="s">
        <v>2345</v>
      </c>
      <c r="O42057">
        <v>18.41620626151013</v>
      </c>
      <c r="P42057">
        <v>2.913231052042248</v>
      </c>
      <c r="Q42057">
        <v>1</v>
      </c>
      <c r="R42057">
        <v>0</v>
      </c>
      <c r="S42057">
        <v>0.125</v>
      </c>
      <c r="T42057">
        <v>1.5625</v>
      </c>
      <c r="U42057">
        <v>0</v>
      </c>
      <c r="V42057">
        <v>6.4757310520422484</v>
      </c>
      <c r="W42057">
        <v>4.4000000000000004</v>
      </c>
      <c r="X42057">
        <v>4.3999999999999986</v>
      </c>
    </row>
    <row r="42058" spans="1:24" x14ac:dyDescent="0.2">
      <c r="A42058" t="s">
        <v>385</v>
      </c>
      <c r="B42058" s="14">
        <v>44104</v>
      </c>
      <c r="C42058">
        <v>1</v>
      </c>
      <c r="D42058">
        <v>5</v>
      </c>
      <c r="E42058">
        <v>1</v>
      </c>
      <c r="F42058">
        <v>8</v>
      </c>
      <c r="G42058">
        <v>7</v>
      </c>
      <c r="H42058">
        <v>73</v>
      </c>
      <c r="I42058">
        <v>8</v>
      </c>
      <c r="J42058">
        <v>1337</v>
      </c>
      <c r="K42058" t="s">
        <v>1296</v>
      </c>
      <c r="L42058">
        <v>2310</v>
      </c>
      <c r="M42058" t="s">
        <v>1452</v>
      </c>
      <c r="N42058" t="s">
        <v>2345</v>
      </c>
      <c r="O42058">
        <v>34.632034632034632</v>
      </c>
      <c r="P42058">
        <v>3.5447791101401789</v>
      </c>
      <c r="Q42058">
        <v>1</v>
      </c>
      <c r="R42058">
        <v>0</v>
      </c>
      <c r="S42058">
        <v>0.1095890410958904</v>
      </c>
      <c r="T42058">
        <v>1.3698630136986301</v>
      </c>
      <c r="U42058">
        <v>0</v>
      </c>
      <c r="V42058">
        <v>6.9146421238388092</v>
      </c>
      <c r="W42058">
        <v>5.9</v>
      </c>
      <c r="X42058">
        <v>6.1142857142857139</v>
      </c>
    </row>
    <row r="42059" spans="1:24" x14ac:dyDescent="0.2">
      <c r="A42059" t="s">
        <v>779</v>
      </c>
      <c r="B42059" s="14">
        <v>44104</v>
      </c>
      <c r="C42059">
        <v>0</v>
      </c>
      <c r="D42059">
        <v>0</v>
      </c>
      <c r="E42059">
        <v>0</v>
      </c>
      <c r="F42059">
        <v>1</v>
      </c>
      <c r="G42059">
        <v>0</v>
      </c>
      <c r="H42059">
        <v>4</v>
      </c>
      <c r="I42059">
        <v>1</v>
      </c>
      <c r="J42059">
        <v>1132</v>
      </c>
      <c r="K42059" t="s">
        <v>1308</v>
      </c>
      <c r="L42059">
        <v>566</v>
      </c>
      <c r="M42059" t="s">
        <v>1846</v>
      </c>
      <c r="N42059" t="s">
        <v>2345</v>
      </c>
      <c r="O42059">
        <v>17.667844522968199</v>
      </c>
      <c r="P42059">
        <v>2.8717462937730001</v>
      </c>
      <c r="Q42059">
        <v>1</v>
      </c>
      <c r="R42059">
        <v>0</v>
      </c>
      <c r="S42059">
        <v>0.25</v>
      </c>
      <c r="T42059">
        <v>3.125</v>
      </c>
      <c r="U42059">
        <v>0</v>
      </c>
      <c r="V42059">
        <v>7.9967462937730014</v>
      </c>
      <c r="W42059">
        <v>4.4000000000000004</v>
      </c>
      <c r="X42059">
        <v>3.028571428571428</v>
      </c>
    </row>
    <row r="42060" spans="1:24" x14ac:dyDescent="0.2">
      <c r="A42060" t="s">
        <v>783</v>
      </c>
      <c r="B42060" s="14">
        <v>44104</v>
      </c>
      <c r="C42060">
        <v>0</v>
      </c>
      <c r="D42060">
        <v>0</v>
      </c>
      <c r="E42060">
        <v>0</v>
      </c>
      <c r="F42060">
        <v>0</v>
      </c>
      <c r="G42060">
        <v>0</v>
      </c>
      <c r="H42060">
        <v>0</v>
      </c>
      <c r="I42060">
        <v>0</v>
      </c>
      <c r="J42060">
        <v>4009</v>
      </c>
      <c r="K42060" t="s">
        <v>1310</v>
      </c>
      <c r="L42060">
        <v>321</v>
      </c>
      <c r="M42060" t="s">
        <v>1850</v>
      </c>
      <c r="N42060" t="s">
        <v>2345</v>
      </c>
      <c r="O42060">
        <v>0</v>
      </c>
      <c r="P42060">
        <v>0</v>
      </c>
      <c r="Q42060">
        <v>1</v>
      </c>
      <c r="R42060">
        <v>0</v>
      </c>
      <c r="S42060">
        <v>0</v>
      </c>
      <c r="T42060">
        <v>0</v>
      </c>
      <c r="U42060">
        <v>0</v>
      </c>
      <c r="V42060">
        <v>2</v>
      </c>
      <c r="W42060">
        <v>2</v>
      </c>
      <c r="X42060">
        <v>2</v>
      </c>
    </row>
    <row r="42061" spans="1:24" x14ac:dyDescent="0.2">
      <c r="A42061" t="s">
        <v>464</v>
      </c>
      <c r="B42061" s="14">
        <v>44104</v>
      </c>
      <c r="C42061">
        <v>1</v>
      </c>
      <c r="D42061">
        <v>9</v>
      </c>
      <c r="E42061">
        <v>1</v>
      </c>
      <c r="F42061">
        <v>18</v>
      </c>
      <c r="G42061">
        <v>13</v>
      </c>
      <c r="H42061">
        <v>84</v>
      </c>
      <c r="I42061">
        <v>18</v>
      </c>
      <c r="J42061">
        <v>856</v>
      </c>
      <c r="K42061" t="s">
        <v>915</v>
      </c>
      <c r="L42061">
        <v>1508</v>
      </c>
      <c r="M42061" t="s">
        <v>1531</v>
      </c>
      <c r="N42061" t="s">
        <v>2345</v>
      </c>
      <c r="O42061">
        <v>119.3633952254642</v>
      </c>
      <c r="P42061">
        <v>4.7821725813044456</v>
      </c>
      <c r="Q42061">
        <v>1.384615384615385</v>
      </c>
      <c r="R42061">
        <v>0.65084480086925589</v>
      </c>
      <c r="S42061">
        <v>0.2142857142857143</v>
      </c>
      <c r="T42061">
        <v>2.6785714285714279</v>
      </c>
      <c r="U42061">
        <v>0</v>
      </c>
      <c r="V42061">
        <v>10.111588810745131</v>
      </c>
      <c r="W42061">
        <v>10</v>
      </c>
      <c r="X42061">
        <v>9.2359411164822074</v>
      </c>
    </row>
    <row r="42062" spans="1:24" x14ac:dyDescent="0.2">
      <c r="A42062" t="s">
        <v>384</v>
      </c>
      <c r="B42062" s="14">
        <v>44104</v>
      </c>
      <c r="C42062">
        <v>3</v>
      </c>
      <c r="D42062">
        <v>10</v>
      </c>
      <c r="E42062">
        <v>3</v>
      </c>
      <c r="F42062">
        <v>4</v>
      </c>
      <c r="G42062">
        <v>2</v>
      </c>
      <c r="H42062">
        <v>22</v>
      </c>
      <c r="I42062">
        <v>4</v>
      </c>
      <c r="J42062">
        <v>661</v>
      </c>
      <c r="K42062" t="s">
        <v>1278</v>
      </c>
      <c r="L42062">
        <v>1801</v>
      </c>
      <c r="M42062" t="s">
        <v>1451</v>
      </c>
      <c r="N42062" t="s">
        <v>2345</v>
      </c>
      <c r="O42062">
        <v>22.209883398112162</v>
      </c>
      <c r="P42062">
        <v>3.100537387920117</v>
      </c>
      <c r="Q42062">
        <v>1</v>
      </c>
      <c r="R42062">
        <v>0</v>
      </c>
      <c r="S42062">
        <v>0.1818181818181818</v>
      </c>
      <c r="T42062">
        <v>2.2727272727272729</v>
      </c>
      <c r="U42062">
        <v>0</v>
      </c>
      <c r="V42062">
        <v>7.3732646606473899</v>
      </c>
      <c r="W42062">
        <v>4.4000000000000004</v>
      </c>
      <c r="X42062">
        <v>4.3999999999999986</v>
      </c>
    </row>
    <row r="42063" spans="1:24" x14ac:dyDescent="0.2">
      <c r="A42063" t="s">
        <v>784</v>
      </c>
      <c r="B42063" s="14">
        <v>44104</v>
      </c>
      <c r="C42063">
        <v>0</v>
      </c>
      <c r="D42063">
        <v>0</v>
      </c>
      <c r="E42063">
        <v>0</v>
      </c>
      <c r="F42063">
        <v>0</v>
      </c>
      <c r="G42063">
        <v>0</v>
      </c>
      <c r="H42063">
        <v>0</v>
      </c>
      <c r="I42063">
        <v>0</v>
      </c>
      <c r="J42063">
        <v>264</v>
      </c>
      <c r="K42063" t="s">
        <v>1306</v>
      </c>
      <c r="L42063">
        <v>564</v>
      </c>
      <c r="M42063" t="s">
        <v>1851</v>
      </c>
      <c r="N42063" t="s">
        <v>2345</v>
      </c>
      <c r="O42063">
        <v>0</v>
      </c>
      <c r="P42063">
        <v>0</v>
      </c>
      <c r="Q42063">
        <v>1</v>
      </c>
      <c r="R42063">
        <v>0</v>
      </c>
      <c r="S42063">
        <v>0</v>
      </c>
      <c r="T42063">
        <v>0</v>
      </c>
      <c r="U42063">
        <v>0</v>
      </c>
      <c r="V42063">
        <v>2</v>
      </c>
      <c r="W42063">
        <v>2</v>
      </c>
      <c r="X42063">
        <v>2</v>
      </c>
    </row>
    <row r="42064" spans="1:24" x14ac:dyDescent="0.2">
      <c r="A42064" t="s">
        <v>785</v>
      </c>
      <c r="B42064" s="14">
        <v>44104</v>
      </c>
      <c r="C42064">
        <v>0</v>
      </c>
      <c r="D42064">
        <v>0</v>
      </c>
      <c r="E42064">
        <v>0</v>
      </c>
      <c r="F42064">
        <v>1</v>
      </c>
      <c r="G42064">
        <v>0</v>
      </c>
      <c r="H42064">
        <v>3</v>
      </c>
      <c r="I42064">
        <v>1</v>
      </c>
      <c r="J42064">
        <v>237</v>
      </c>
      <c r="K42064" t="s">
        <v>1318</v>
      </c>
      <c r="L42064">
        <v>682</v>
      </c>
      <c r="M42064" t="s">
        <v>1852</v>
      </c>
      <c r="N42064" t="s">
        <v>2345</v>
      </c>
      <c r="O42064">
        <v>14.66275659824047</v>
      </c>
      <c r="P42064">
        <v>2.6853107141327199</v>
      </c>
      <c r="Q42064">
        <v>1</v>
      </c>
      <c r="R42064">
        <v>0</v>
      </c>
      <c r="S42064">
        <v>0.33333333333333331</v>
      </c>
      <c r="T42064">
        <v>4.1666666666666661</v>
      </c>
      <c r="U42064">
        <v>0</v>
      </c>
      <c r="V42064">
        <v>8.8519773807993865</v>
      </c>
      <c r="W42064">
        <v>4.4000000000000004</v>
      </c>
      <c r="X42064">
        <v>3.7142857142857131</v>
      </c>
    </row>
    <row r="42065" spans="1:24" x14ac:dyDescent="0.2">
      <c r="A42065" t="s">
        <v>786</v>
      </c>
      <c r="B42065" s="14">
        <v>44104</v>
      </c>
      <c r="C42065">
        <v>0</v>
      </c>
      <c r="D42065">
        <v>0</v>
      </c>
      <c r="E42065">
        <v>0</v>
      </c>
      <c r="F42065">
        <v>2</v>
      </c>
      <c r="G42065">
        <v>1</v>
      </c>
      <c r="H42065">
        <v>20</v>
      </c>
      <c r="I42065">
        <v>2</v>
      </c>
      <c r="J42065">
        <v>921</v>
      </c>
      <c r="K42065" t="s">
        <v>1292</v>
      </c>
      <c r="L42065">
        <v>111</v>
      </c>
      <c r="M42065" t="s">
        <v>1853</v>
      </c>
      <c r="N42065" t="s">
        <v>2345</v>
      </c>
      <c r="O42065">
        <v>180.1801801801802</v>
      </c>
      <c r="P42065">
        <v>5.1939573512237942</v>
      </c>
      <c r="Q42065">
        <v>1</v>
      </c>
      <c r="R42065">
        <v>0</v>
      </c>
      <c r="S42065">
        <v>0.1</v>
      </c>
      <c r="T42065">
        <v>1.25</v>
      </c>
      <c r="U42065">
        <v>0</v>
      </c>
      <c r="V42065">
        <v>8.4439573512237942</v>
      </c>
      <c r="W42065">
        <v>4.4000000000000004</v>
      </c>
      <c r="X42065">
        <v>4.3999999999999986</v>
      </c>
    </row>
    <row r="42066" spans="1:24" x14ac:dyDescent="0.2">
      <c r="A42066" t="s">
        <v>398</v>
      </c>
      <c r="B42066" s="14">
        <v>44104</v>
      </c>
      <c r="C42066">
        <v>9</v>
      </c>
      <c r="D42066">
        <v>31</v>
      </c>
      <c r="E42066">
        <v>9</v>
      </c>
      <c r="F42066">
        <v>19</v>
      </c>
      <c r="G42066">
        <v>16</v>
      </c>
      <c r="H42066">
        <v>116</v>
      </c>
      <c r="I42066">
        <v>19</v>
      </c>
      <c r="J42066">
        <v>3720</v>
      </c>
      <c r="K42066" t="s">
        <v>1286</v>
      </c>
      <c r="L42066">
        <v>5613</v>
      </c>
      <c r="M42066" t="s">
        <v>1465</v>
      </c>
      <c r="N42066" t="s">
        <v>2345</v>
      </c>
      <c r="O42066">
        <v>33.849991092107608</v>
      </c>
      <c r="P42066">
        <v>3.5219387362004242</v>
      </c>
      <c r="Q42066">
        <v>1.1875</v>
      </c>
      <c r="R42066">
        <v>0.34370051385331851</v>
      </c>
      <c r="S42066">
        <v>0.16379310344827591</v>
      </c>
      <c r="T42066">
        <v>2.047413793103448</v>
      </c>
      <c r="U42066">
        <v>0</v>
      </c>
      <c r="V42066">
        <v>7.9130530431571904</v>
      </c>
      <c r="W42066">
        <v>7.9130530431571904</v>
      </c>
      <c r="X42066">
        <v>6.1925805376875234</v>
      </c>
    </row>
    <row r="42067" spans="1:24" x14ac:dyDescent="0.2">
      <c r="A42067" t="s">
        <v>461</v>
      </c>
      <c r="B42067" s="14">
        <v>44104</v>
      </c>
      <c r="C42067">
        <v>0</v>
      </c>
      <c r="D42067">
        <v>0</v>
      </c>
      <c r="E42067">
        <v>0</v>
      </c>
      <c r="F42067">
        <v>1</v>
      </c>
      <c r="G42067">
        <v>2</v>
      </c>
      <c r="H42067">
        <v>7</v>
      </c>
      <c r="I42067">
        <v>1</v>
      </c>
      <c r="J42067">
        <v>232</v>
      </c>
      <c r="K42067" t="s">
        <v>1302</v>
      </c>
      <c r="L42067">
        <v>1263</v>
      </c>
      <c r="M42067" t="s">
        <v>1528</v>
      </c>
      <c r="N42067" t="s">
        <v>2345</v>
      </c>
      <c r="O42067">
        <v>7.9176563737133812</v>
      </c>
      <c r="P42067">
        <v>2.069095249625692</v>
      </c>
      <c r="Q42067">
        <v>1</v>
      </c>
      <c r="R42067">
        <v>0</v>
      </c>
      <c r="S42067">
        <v>0.14285714285714279</v>
      </c>
      <c r="T42067">
        <v>1.785714285714286</v>
      </c>
      <c r="U42067">
        <v>0</v>
      </c>
      <c r="V42067">
        <v>5.8548095353399772</v>
      </c>
      <c r="W42067">
        <v>4.4000000000000004</v>
      </c>
      <c r="X42067">
        <v>4.3999999999999986</v>
      </c>
    </row>
    <row r="42068" spans="1:24" x14ac:dyDescent="0.2">
      <c r="A42068" t="s">
        <v>660</v>
      </c>
      <c r="B42068" s="14">
        <v>44104</v>
      </c>
      <c r="C42068">
        <v>0</v>
      </c>
      <c r="D42068">
        <v>0</v>
      </c>
      <c r="E42068">
        <v>0</v>
      </c>
      <c r="F42068">
        <v>6</v>
      </c>
      <c r="G42068">
        <v>2</v>
      </c>
      <c r="H42068">
        <v>26</v>
      </c>
      <c r="I42068">
        <v>6</v>
      </c>
      <c r="J42068">
        <v>692</v>
      </c>
      <c r="K42068" t="s">
        <v>660</v>
      </c>
      <c r="L42068">
        <v>903</v>
      </c>
      <c r="M42068" t="s">
        <v>1727</v>
      </c>
      <c r="N42068" t="s">
        <v>2345</v>
      </c>
      <c r="O42068">
        <v>66.44518272425249</v>
      </c>
      <c r="P42068">
        <v>4.1963772877872527</v>
      </c>
      <c r="Q42068">
        <v>1</v>
      </c>
      <c r="R42068">
        <v>0</v>
      </c>
      <c r="S42068">
        <v>0.23076923076923081</v>
      </c>
      <c r="T42068">
        <v>2.884615384615385</v>
      </c>
      <c r="U42068">
        <v>0</v>
      </c>
      <c r="V42068">
        <v>9.0809926724026369</v>
      </c>
      <c r="W42068">
        <v>5.9</v>
      </c>
      <c r="X42068">
        <v>5.4714285714285698</v>
      </c>
    </row>
    <row r="42069" spans="1:24" x14ac:dyDescent="0.2">
      <c r="A42069" t="s">
        <v>792</v>
      </c>
      <c r="B42069" s="14">
        <v>44104</v>
      </c>
      <c r="C42069">
        <v>0</v>
      </c>
      <c r="D42069">
        <v>0</v>
      </c>
      <c r="E42069">
        <v>0</v>
      </c>
      <c r="F42069">
        <v>0</v>
      </c>
      <c r="G42069">
        <v>1</v>
      </c>
      <c r="H42069">
        <v>0</v>
      </c>
      <c r="I42069">
        <v>0</v>
      </c>
      <c r="J42069">
        <v>846</v>
      </c>
      <c r="K42069" t="s">
        <v>1316</v>
      </c>
      <c r="L42069">
        <v>447</v>
      </c>
      <c r="M42069" t="s">
        <v>1859</v>
      </c>
      <c r="N42069" t="s">
        <v>2345</v>
      </c>
      <c r="O42069">
        <v>0</v>
      </c>
      <c r="P42069">
        <v>0</v>
      </c>
      <c r="Q42069">
        <v>1</v>
      </c>
      <c r="R42069">
        <v>0</v>
      </c>
      <c r="S42069">
        <v>0</v>
      </c>
      <c r="T42069">
        <v>0</v>
      </c>
      <c r="U42069">
        <v>0</v>
      </c>
      <c r="V42069">
        <v>2</v>
      </c>
      <c r="W42069">
        <v>2</v>
      </c>
      <c r="X42069">
        <v>4.0571428571428561</v>
      </c>
    </row>
    <row r="42070" spans="1:24" x14ac:dyDescent="0.2">
      <c r="A42070" t="s">
        <v>772</v>
      </c>
      <c r="B42070" s="14">
        <v>44104</v>
      </c>
      <c r="C42070">
        <v>1</v>
      </c>
      <c r="D42070">
        <v>13</v>
      </c>
      <c r="E42070">
        <v>1</v>
      </c>
      <c r="F42070">
        <v>4</v>
      </c>
      <c r="G42070">
        <v>5</v>
      </c>
      <c r="H42070">
        <v>31</v>
      </c>
      <c r="I42070">
        <v>4</v>
      </c>
      <c r="J42070">
        <v>3649</v>
      </c>
      <c r="K42070" t="s">
        <v>1286</v>
      </c>
      <c r="L42070">
        <v>894</v>
      </c>
      <c r="M42070" t="s">
        <v>1839</v>
      </c>
      <c r="N42070" t="s">
        <v>2345</v>
      </c>
      <c r="O42070">
        <v>44.742729306487703</v>
      </c>
      <c r="P42070">
        <v>3.8009289579225589</v>
      </c>
      <c r="Q42070">
        <v>1</v>
      </c>
      <c r="R42070">
        <v>0</v>
      </c>
      <c r="S42070">
        <v>0.1290322580645161</v>
      </c>
      <c r="T42070">
        <v>1.612903225806452</v>
      </c>
      <c r="U42070">
        <v>0</v>
      </c>
      <c r="V42070">
        <v>7.4138321837290109</v>
      </c>
      <c r="W42070">
        <v>4.4000000000000004</v>
      </c>
      <c r="X42070">
        <v>5.2571428571428553</v>
      </c>
    </row>
    <row r="42071" spans="1:24" x14ac:dyDescent="0.2">
      <c r="A42071" t="s">
        <v>490</v>
      </c>
      <c r="B42071" s="14">
        <v>44104</v>
      </c>
      <c r="C42071">
        <v>0</v>
      </c>
      <c r="D42071">
        <v>0</v>
      </c>
      <c r="E42071">
        <v>0</v>
      </c>
      <c r="F42071">
        <v>0</v>
      </c>
      <c r="G42071">
        <v>0</v>
      </c>
      <c r="H42071">
        <v>0</v>
      </c>
      <c r="I42071">
        <v>0</v>
      </c>
      <c r="J42071">
        <v>1233</v>
      </c>
      <c r="K42071" t="s">
        <v>1131</v>
      </c>
      <c r="L42071">
        <v>440</v>
      </c>
      <c r="M42071" t="s">
        <v>1557</v>
      </c>
      <c r="N42071" t="s">
        <v>2345</v>
      </c>
      <c r="O42071">
        <v>0</v>
      </c>
      <c r="P42071">
        <v>0</v>
      </c>
      <c r="Q42071">
        <v>1</v>
      </c>
      <c r="R42071">
        <v>0</v>
      </c>
      <c r="S42071">
        <v>0</v>
      </c>
      <c r="T42071">
        <v>0</v>
      </c>
      <c r="U42071">
        <v>0</v>
      </c>
      <c r="V42071">
        <v>2</v>
      </c>
      <c r="W42071">
        <v>2</v>
      </c>
      <c r="X42071">
        <v>2</v>
      </c>
    </row>
    <row r="42072" spans="1:24" x14ac:dyDescent="0.2">
      <c r="A42072" t="s">
        <v>770</v>
      </c>
      <c r="B42072" s="14">
        <v>44104</v>
      </c>
      <c r="C42072">
        <v>0</v>
      </c>
      <c r="D42072">
        <v>0</v>
      </c>
      <c r="E42072">
        <v>0</v>
      </c>
      <c r="F42072">
        <v>1</v>
      </c>
      <c r="G42072">
        <v>0</v>
      </c>
      <c r="H42072">
        <v>2</v>
      </c>
      <c r="I42072">
        <v>1</v>
      </c>
      <c r="J42072">
        <v>292</v>
      </c>
      <c r="K42072" t="s">
        <v>1290</v>
      </c>
      <c r="L42072">
        <v>621</v>
      </c>
      <c r="M42072" t="s">
        <v>1837</v>
      </c>
      <c r="N42072" t="s">
        <v>2345</v>
      </c>
      <c r="O42072">
        <v>16.103059581320451</v>
      </c>
      <c r="P42072">
        <v>2.7790092900427039</v>
      </c>
      <c r="Q42072">
        <v>1</v>
      </c>
      <c r="R42072">
        <v>0</v>
      </c>
      <c r="S42072">
        <v>0.5</v>
      </c>
      <c r="T42072">
        <v>6.25</v>
      </c>
      <c r="U42072">
        <v>0</v>
      </c>
      <c r="V42072">
        <v>11.029009290042699</v>
      </c>
      <c r="W42072">
        <v>4.4000000000000004</v>
      </c>
      <c r="X42072">
        <v>4.0571428571428561</v>
      </c>
    </row>
    <row r="42073" spans="1:24" x14ac:dyDescent="0.2">
      <c r="A42073" t="s">
        <v>443</v>
      </c>
      <c r="B42073" s="14">
        <v>44104</v>
      </c>
      <c r="C42073">
        <v>0</v>
      </c>
      <c r="D42073">
        <v>0</v>
      </c>
      <c r="E42073">
        <v>0</v>
      </c>
      <c r="F42073">
        <v>1</v>
      </c>
      <c r="G42073">
        <v>0</v>
      </c>
      <c r="H42073">
        <v>5</v>
      </c>
      <c r="I42073">
        <v>1</v>
      </c>
      <c r="J42073">
        <v>1114</v>
      </c>
      <c r="K42073" t="s">
        <v>1287</v>
      </c>
      <c r="L42073">
        <v>976</v>
      </c>
      <c r="M42073" t="s">
        <v>1510</v>
      </c>
      <c r="N42073" t="s">
        <v>2345</v>
      </c>
      <c r="O42073">
        <v>10.245901639344259</v>
      </c>
      <c r="P42073">
        <v>2.3268777855630902</v>
      </c>
      <c r="Q42073">
        <v>1</v>
      </c>
      <c r="R42073">
        <v>0</v>
      </c>
      <c r="S42073">
        <v>0.2</v>
      </c>
      <c r="T42073">
        <v>2.5</v>
      </c>
      <c r="U42073">
        <v>0</v>
      </c>
      <c r="V42073">
        <v>6.8268777855630898</v>
      </c>
      <c r="W42073">
        <v>4.4000000000000004</v>
      </c>
      <c r="X42073">
        <v>4.0571428571428561</v>
      </c>
    </row>
    <row r="42074" spans="1:24" x14ac:dyDescent="0.2">
      <c r="A42074" t="s">
        <v>750</v>
      </c>
      <c r="B42074" s="14">
        <v>44104</v>
      </c>
      <c r="C42074">
        <v>0</v>
      </c>
      <c r="D42074">
        <v>0</v>
      </c>
      <c r="E42074">
        <v>0</v>
      </c>
      <c r="F42074">
        <v>1</v>
      </c>
      <c r="G42074">
        <v>1</v>
      </c>
      <c r="H42074">
        <v>1</v>
      </c>
      <c r="I42074">
        <v>1</v>
      </c>
      <c r="J42074">
        <v>126</v>
      </c>
      <c r="K42074" t="s">
        <v>1296</v>
      </c>
      <c r="L42074">
        <v>943</v>
      </c>
      <c r="M42074" t="s">
        <v>1817</v>
      </c>
      <c r="N42074" t="s">
        <v>2345</v>
      </c>
      <c r="O42074">
        <v>10.60445387062566</v>
      </c>
      <c r="P42074">
        <v>2.3612740893427251</v>
      </c>
      <c r="Q42074">
        <v>1</v>
      </c>
      <c r="R42074">
        <v>0</v>
      </c>
      <c r="S42074">
        <v>1</v>
      </c>
      <c r="T42074">
        <v>12.5</v>
      </c>
      <c r="U42074">
        <v>0</v>
      </c>
      <c r="V42074">
        <v>16.861274089342729</v>
      </c>
      <c r="W42074">
        <v>4.4000000000000004</v>
      </c>
      <c r="X42074">
        <v>4.3999999999999986</v>
      </c>
    </row>
    <row r="42075" spans="1:24" x14ac:dyDescent="0.2">
      <c r="A42075" t="s">
        <v>751</v>
      </c>
      <c r="B42075" s="14">
        <v>44104</v>
      </c>
      <c r="C42075">
        <v>0</v>
      </c>
      <c r="D42075">
        <v>0</v>
      </c>
      <c r="E42075">
        <v>0</v>
      </c>
      <c r="F42075">
        <v>6</v>
      </c>
      <c r="G42075">
        <v>2</v>
      </c>
      <c r="H42075">
        <v>13</v>
      </c>
      <c r="I42075">
        <v>6</v>
      </c>
      <c r="J42075">
        <v>398</v>
      </c>
      <c r="K42075" t="s">
        <v>1291</v>
      </c>
      <c r="L42075">
        <v>377</v>
      </c>
      <c r="M42075" t="s">
        <v>1818</v>
      </c>
      <c r="N42075" t="s">
        <v>2345</v>
      </c>
      <c r="O42075">
        <v>159.15119363395229</v>
      </c>
      <c r="P42075">
        <v>5.0698546537562272</v>
      </c>
      <c r="Q42075">
        <v>1</v>
      </c>
      <c r="R42075">
        <v>0</v>
      </c>
      <c r="S42075">
        <v>0.46153846153846162</v>
      </c>
      <c r="T42075">
        <v>5.7692307692307692</v>
      </c>
      <c r="U42075">
        <v>0</v>
      </c>
      <c r="V42075">
        <v>12.839085422987001</v>
      </c>
      <c r="W42075">
        <v>5.9</v>
      </c>
      <c r="X42075">
        <v>4.8285714285714274</v>
      </c>
    </row>
    <row r="42076" spans="1:24" x14ac:dyDescent="0.2">
      <c r="A42076" t="s">
        <v>754</v>
      </c>
      <c r="B42076" s="14">
        <v>44104</v>
      </c>
      <c r="C42076">
        <v>0</v>
      </c>
      <c r="D42076">
        <v>0</v>
      </c>
      <c r="E42076">
        <v>0</v>
      </c>
      <c r="F42076">
        <v>0</v>
      </c>
      <c r="G42076">
        <v>0</v>
      </c>
      <c r="H42076">
        <v>0</v>
      </c>
      <c r="I42076">
        <v>0</v>
      </c>
      <c r="J42076">
        <v>1045</v>
      </c>
      <c r="K42076" t="s">
        <v>1307</v>
      </c>
      <c r="L42076">
        <v>321</v>
      </c>
      <c r="M42076" t="s">
        <v>1821</v>
      </c>
      <c r="N42076" t="s">
        <v>2345</v>
      </c>
      <c r="O42076">
        <v>0</v>
      </c>
      <c r="P42076">
        <v>0</v>
      </c>
      <c r="Q42076">
        <v>1</v>
      </c>
      <c r="R42076">
        <v>0</v>
      </c>
      <c r="S42076">
        <v>0</v>
      </c>
      <c r="T42076">
        <v>0</v>
      </c>
      <c r="U42076">
        <v>0</v>
      </c>
      <c r="V42076">
        <v>2</v>
      </c>
      <c r="W42076">
        <v>2</v>
      </c>
      <c r="X42076">
        <v>2</v>
      </c>
    </row>
    <row r="42077" spans="1:24" x14ac:dyDescent="0.2">
      <c r="A42077" t="s">
        <v>275</v>
      </c>
      <c r="B42077" s="14">
        <v>44104</v>
      </c>
      <c r="C42077">
        <v>7</v>
      </c>
      <c r="D42077">
        <v>23</v>
      </c>
      <c r="E42077">
        <v>7</v>
      </c>
      <c r="F42077">
        <v>35</v>
      </c>
      <c r="G42077">
        <v>25</v>
      </c>
      <c r="H42077">
        <v>148</v>
      </c>
      <c r="I42077">
        <v>35</v>
      </c>
      <c r="J42077">
        <v>763</v>
      </c>
      <c r="K42077" t="s">
        <v>444</v>
      </c>
      <c r="L42077">
        <v>1877</v>
      </c>
      <c r="M42077" t="s">
        <v>1342</v>
      </c>
      <c r="N42077" t="s">
        <v>2345</v>
      </c>
      <c r="O42077">
        <v>186.46776771443791</v>
      </c>
      <c r="P42077">
        <v>5.2282583968790872</v>
      </c>
      <c r="Q42077">
        <v>1.4</v>
      </c>
      <c r="R42077">
        <v>0.67294447324242579</v>
      </c>
      <c r="S42077">
        <v>0.23648648648648651</v>
      </c>
      <c r="T42077">
        <v>2.9560810810810811</v>
      </c>
      <c r="U42077">
        <v>0</v>
      </c>
      <c r="V42077">
        <v>10.857283951202589</v>
      </c>
      <c r="W42077">
        <v>10</v>
      </c>
      <c r="X42077">
        <v>9.9999999999999964</v>
      </c>
    </row>
    <row r="42078" spans="1:24" x14ac:dyDescent="0.2">
      <c r="A42078" t="s">
        <v>420</v>
      </c>
      <c r="B42078" s="14">
        <v>44104</v>
      </c>
      <c r="C42078">
        <v>0</v>
      </c>
      <c r="D42078">
        <v>0</v>
      </c>
      <c r="E42078">
        <v>0</v>
      </c>
      <c r="F42078">
        <v>1</v>
      </c>
      <c r="G42078">
        <v>0</v>
      </c>
      <c r="H42078">
        <v>5</v>
      </c>
      <c r="I42078">
        <v>1</v>
      </c>
      <c r="J42078">
        <v>2062</v>
      </c>
      <c r="K42078" t="s">
        <v>1315</v>
      </c>
      <c r="L42078">
        <v>377</v>
      </c>
      <c r="M42078" t="s">
        <v>1487</v>
      </c>
      <c r="N42078" t="s">
        <v>2345</v>
      </c>
      <c r="O42078">
        <v>26.525198938992041</v>
      </c>
      <c r="P42078">
        <v>3.2780951845281718</v>
      </c>
      <c r="Q42078">
        <v>1</v>
      </c>
      <c r="R42078">
        <v>0</v>
      </c>
      <c r="S42078">
        <v>0.2</v>
      </c>
      <c r="T42078">
        <v>2.5</v>
      </c>
      <c r="U42078">
        <v>0</v>
      </c>
      <c r="V42078">
        <v>7.7780951845281718</v>
      </c>
      <c r="W42078">
        <v>4.4000000000000004</v>
      </c>
      <c r="X42078">
        <v>4.3999999999999986</v>
      </c>
    </row>
    <row r="42079" spans="1:24" x14ac:dyDescent="0.2">
      <c r="A42079" t="s">
        <v>425</v>
      </c>
      <c r="B42079" s="14">
        <v>44104</v>
      </c>
      <c r="C42079">
        <v>0</v>
      </c>
      <c r="D42079">
        <v>0</v>
      </c>
      <c r="E42079">
        <v>0</v>
      </c>
      <c r="F42079">
        <v>2</v>
      </c>
      <c r="G42079">
        <v>4</v>
      </c>
      <c r="H42079">
        <v>8</v>
      </c>
      <c r="I42079">
        <v>2</v>
      </c>
      <c r="J42079">
        <v>2061</v>
      </c>
      <c r="K42079" t="s">
        <v>1315</v>
      </c>
      <c r="L42079">
        <v>624</v>
      </c>
      <c r="M42079" t="s">
        <v>1492</v>
      </c>
      <c r="N42079" t="s">
        <v>2345</v>
      </c>
      <c r="O42079">
        <v>32.051282051282051</v>
      </c>
      <c r="P42079">
        <v>3.4673371841666998</v>
      </c>
      <c r="Q42079">
        <v>1</v>
      </c>
      <c r="R42079">
        <v>0</v>
      </c>
      <c r="S42079">
        <v>0.25</v>
      </c>
      <c r="T42079">
        <v>3.125</v>
      </c>
      <c r="U42079">
        <v>0</v>
      </c>
      <c r="V42079">
        <v>8.5923371841667002</v>
      </c>
      <c r="W42079">
        <v>4.4000000000000004</v>
      </c>
      <c r="X42079">
        <v>4.3999999999999986</v>
      </c>
    </row>
    <row r="42080" spans="1:24" x14ac:dyDescent="0.2">
      <c r="A42080" t="s">
        <v>757</v>
      </c>
      <c r="B42080" s="14">
        <v>44104</v>
      </c>
      <c r="C42080">
        <v>0</v>
      </c>
      <c r="D42080">
        <v>0</v>
      </c>
      <c r="E42080">
        <v>0</v>
      </c>
      <c r="F42080">
        <v>0</v>
      </c>
      <c r="G42080">
        <v>2</v>
      </c>
      <c r="H42080">
        <v>0</v>
      </c>
      <c r="I42080">
        <v>0</v>
      </c>
      <c r="J42080">
        <v>1172</v>
      </c>
      <c r="K42080" t="s">
        <v>1301</v>
      </c>
      <c r="L42080">
        <v>315</v>
      </c>
      <c r="M42080" t="s">
        <v>1824</v>
      </c>
      <c r="N42080" t="s">
        <v>2345</v>
      </c>
      <c r="O42080">
        <v>0</v>
      </c>
      <c r="P42080">
        <v>0</v>
      </c>
      <c r="Q42080">
        <v>1</v>
      </c>
      <c r="R42080">
        <v>0</v>
      </c>
      <c r="S42080">
        <v>0</v>
      </c>
      <c r="T42080">
        <v>0</v>
      </c>
      <c r="U42080">
        <v>0</v>
      </c>
      <c r="V42080">
        <v>2</v>
      </c>
      <c r="W42080">
        <v>2</v>
      </c>
      <c r="X42080">
        <v>3.028571428571428</v>
      </c>
    </row>
    <row r="42081" spans="1:24" x14ac:dyDescent="0.2">
      <c r="A42081" t="s">
        <v>685</v>
      </c>
      <c r="B42081" s="14">
        <v>44104</v>
      </c>
      <c r="C42081">
        <v>0</v>
      </c>
      <c r="D42081">
        <v>0</v>
      </c>
      <c r="E42081">
        <v>0</v>
      </c>
      <c r="F42081">
        <v>0</v>
      </c>
      <c r="G42081">
        <v>1</v>
      </c>
      <c r="H42081">
        <v>0</v>
      </c>
      <c r="I42081">
        <v>0</v>
      </c>
      <c r="J42081">
        <v>3558</v>
      </c>
      <c r="K42081" t="s">
        <v>1319</v>
      </c>
      <c r="L42081">
        <v>335</v>
      </c>
      <c r="M42081" t="s">
        <v>1752</v>
      </c>
      <c r="N42081" t="s">
        <v>2345</v>
      </c>
      <c r="O42081">
        <v>0</v>
      </c>
      <c r="P42081">
        <v>0</v>
      </c>
      <c r="Q42081">
        <v>1</v>
      </c>
      <c r="R42081">
        <v>0</v>
      </c>
      <c r="S42081">
        <v>0</v>
      </c>
      <c r="T42081">
        <v>0</v>
      </c>
      <c r="U42081">
        <v>0</v>
      </c>
      <c r="V42081">
        <v>2</v>
      </c>
      <c r="W42081">
        <v>2</v>
      </c>
      <c r="X42081">
        <v>3.714285714285714</v>
      </c>
    </row>
    <row r="42082" spans="1:24" x14ac:dyDescent="0.2">
      <c r="A42082" t="s">
        <v>664</v>
      </c>
      <c r="B42082" s="14">
        <v>44104</v>
      </c>
      <c r="C42082">
        <v>0</v>
      </c>
      <c r="D42082">
        <v>0</v>
      </c>
      <c r="E42082">
        <v>0</v>
      </c>
      <c r="F42082">
        <v>0</v>
      </c>
      <c r="G42082">
        <v>0</v>
      </c>
      <c r="H42082">
        <v>0</v>
      </c>
      <c r="I42082">
        <v>0</v>
      </c>
      <c r="J42082">
        <v>1083</v>
      </c>
      <c r="K42082" t="s">
        <v>1291</v>
      </c>
      <c r="L42082">
        <v>526</v>
      </c>
      <c r="M42082" t="s">
        <v>1731</v>
      </c>
      <c r="N42082" t="s">
        <v>2345</v>
      </c>
      <c r="O42082">
        <v>0</v>
      </c>
      <c r="P42082">
        <v>0</v>
      </c>
      <c r="Q42082">
        <v>1</v>
      </c>
      <c r="R42082">
        <v>0</v>
      </c>
      <c r="S42082">
        <v>0</v>
      </c>
      <c r="T42082">
        <v>0</v>
      </c>
      <c r="U42082">
        <v>0</v>
      </c>
      <c r="V42082">
        <v>2</v>
      </c>
      <c r="W42082">
        <v>2</v>
      </c>
      <c r="X42082">
        <v>2</v>
      </c>
    </row>
    <row r="42083" spans="1:24" x14ac:dyDescent="0.2">
      <c r="A42083" t="s">
        <v>766</v>
      </c>
      <c r="B42083" s="14">
        <v>44104</v>
      </c>
      <c r="C42083">
        <v>0</v>
      </c>
      <c r="D42083">
        <v>0</v>
      </c>
      <c r="E42083">
        <v>0</v>
      </c>
      <c r="F42083">
        <v>0</v>
      </c>
      <c r="G42083">
        <v>1</v>
      </c>
      <c r="H42083">
        <v>0</v>
      </c>
      <c r="I42083">
        <v>0</v>
      </c>
      <c r="J42083">
        <v>163</v>
      </c>
      <c r="K42083" t="s">
        <v>444</v>
      </c>
      <c r="L42083">
        <v>735</v>
      </c>
      <c r="M42083" t="s">
        <v>1833</v>
      </c>
      <c r="N42083" t="s">
        <v>2345</v>
      </c>
      <c r="O42083">
        <v>0</v>
      </c>
      <c r="P42083">
        <v>0</v>
      </c>
      <c r="Q42083">
        <v>1</v>
      </c>
      <c r="R42083">
        <v>0</v>
      </c>
      <c r="S42083">
        <v>0</v>
      </c>
      <c r="T42083">
        <v>0</v>
      </c>
      <c r="U42083">
        <v>0</v>
      </c>
      <c r="V42083">
        <v>2</v>
      </c>
      <c r="W42083">
        <v>2</v>
      </c>
      <c r="X42083">
        <v>3.028571428571428</v>
      </c>
    </row>
    <row r="42084" spans="1:24" x14ac:dyDescent="0.2">
      <c r="A42084" t="s">
        <v>369</v>
      </c>
      <c r="B42084" s="14">
        <v>44104</v>
      </c>
      <c r="C42084">
        <v>0</v>
      </c>
      <c r="D42084">
        <v>0</v>
      </c>
      <c r="E42084">
        <v>0</v>
      </c>
      <c r="F42084">
        <v>1</v>
      </c>
      <c r="G42084">
        <v>0</v>
      </c>
      <c r="H42084">
        <v>1</v>
      </c>
      <c r="I42084">
        <v>1</v>
      </c>
      <c r="J42084">
        <v>10</v>
      </c>
      <c r="K42084" t="s">
        <v>1287</v>
      </c>
      <c r="L42084">
        <v>418</v>
      </c>
      <c r="M42084" t="s">
        <v>1436</v>
      </c>
      <c r="N42084" t="s">
        <v>2345</v>
      </c>
      <c r="O42084">
        <v>23.92344497607656</v>
      </c>
      <c r="P42084">
        <v>3.1748589394514259</v>
      </c>
      <c r="Q42084">
        <v>1</v>
      </c>
      <c r="R42084">
        <v>0</v>
      </c>
      <c r="S42084">
        <v>1</v>
      </c>
      <c r="T42084">
        <v>12.5</v>
      </c>
      <c r="U42084">
        <v>0</v>
      </c>
      <c r="V42084">
        <v>17.674858939451429</v>
      </c>
      <c r="W42084">
        <v>4.4000000000000004</v>
      </c>
      <c r="X42084">
        <v>3.7142857142857131</v>
      </c>
    </row>
    <row r="42085" spans="1:24" x14ac:dyDescent="0.2">
      <c r="A42085" t="s">
        <v>710</v>
      </c>
      <c r="B42085" s="14">
        <v>44104</v>
      </c>
      <c r="C42085">
        <v>0</v>
      </c>
      <c r="D42085">
        <v>0</v>
      </c>
      <c r="E42085">
        <v>0</v>
      </c>
      <c r="F42085">
        <v>2</v>
      </c>
      <c r="G42085">
        <v>0</v>
      </c>
      <c r="H42085">
        <v>13</v>
      </c>
      <c r="I42085">
        <v>2</v>
      </c>
      <c r="J42085">
        <v>84</v>
      </c>
      <c r="K42085" t="s">
        <v>1284</v>
      </c>
      <c r="L42085">
        <v>506</v>
      </c>
      <c r="M42085" t="s">
        <v>1777</v>
      </c>
      <c r="N42085" t="s">
        <v>2345</v>
      </c>
      <c r="O42085">
        <v>39.525691699604742</v>
      </c>
      <c r="P42085">
        <v>3.6769508832486619</v>
      </c>
      <c r="Q42085">
        <v>1</v>
      </c>
      <c r="R42085">
        <v>0</v>
      </c>
      <c r="S42085">
        <v>0.15384615384615391</v>
      </c>
      <c r="T42085">
        <v>1.9230769230769229</v>
      </c>
      <c r="U42085">
        <v>0</v>
      </c>
      <c r="V42085">
        <v>7.6000278063255857</v>
      </c>
      <c r="W42085">
        <v>4.4000000000000004</v>
      </c>
      <c r="X42085">
        <v>4.3999999999999986</v>
      </c>
    </row>
    <row r="42086" spans="1:24" x14ac:dyDescent="0.2">
      <c r="A42086" t="s">
        <v>764</v>
      </c>
      <c r="B42086" s="14">
        <v>44104</v>
      </c>
      <c r="C42086">
        <v>0</v>
      </c>
      <c r="D42086">
        <v>0</v>
      </c>
      <c r="E42086">
        <v>0</v>
      </c>
      <c r="F42086">
        <v>0</v>
      </c>
      <c r="G42086">
        <v>0</v>
      </c>
      <c r="H42086">
        <v>0</v>
      </c>
      <c r="I42086">
        <v>0</v>
      </c>
      <c r="J42086">
        <v>287</v>
      </c>
      <c r="K42086" t="s">
        <v>1302</v>
      </c>
      <c r="L42086">
        <v>744</v>
      </c>
      <c r="M42086" t="s">
        <v>1831</v>
      </c>
      <c r="N42086" t="s">
        <v>2345</v>
      </c>
      <c r="O42086">
        <v>0</v>
      </c>
      <c r="P42086">
        <v>0</v>
      </c>
      <c r="Q42086">
        <v>1</v>
      </c>
      <c r="R42086">
        <v>0</v>
      </c>
      <c r="S42086">
        <v>0</v>
      </c>
      <c r="T42086">
        <v>0</v>
      </c>
      <c r="U42086">
        <v>0</v>
      </c>
      <c r="V42086">
        <v>2</v>
      </c>
      <c r="W42086">
        <v>2</v>
      </c>
      <c r="X42086">
        <v>2</v>
      </c>
    </row>
    <row r="42087" spans="1:24" x14ac:dyDescent="0.2">
      <c r="A42087" t="s">
        <v>763</v>
      </c>
      <c r="B42087" s="14">
        <v>44104</v>
      </c>
      <c r="C42087">
        <v>0</v>
      </c>
      <c r="D42087">
        <v>0</v>
      </c>
      <c r="E42087">
        <v>0</v>
      </c>
      <c r="F42087">
        <v>1</v>
      </c>
      <c r="G42087">
        <v>5</v>
      </c>
      <c r="H42087">
        <v>8</v>
      </c>
      <c r="I42087">
        <v>1</v>
      </c>
      <c r="J42087">
        <v>103</v>
      </c>
      <c r="K42087" t="s">
        <v>1296</v>
      </c>
      <c r="L42087">
        <v>1248</v>
      </c>
      <c r="M42087" t="s">
        <v>1830</v>
      </c>
      <c r="N42087" t="s">
        <v>2345</v>
      </c>
      <c r="O42087">
        <v>8.0128205128205128</v>
      </c>
      <c r="P42087">
        <v>2.0810428230468099</v>
      </c>
      <c r="Q42087">
        <v>1</v>
      </c>
      <c r="R42087">
        <v>0</v>
      </c>
      <c r="S42087">
        <v>0.125</v>
      </c>
      <c r="T42087">
        <v>1.5625</v>
      </c>
      <c r="U42087">
        <v>0</v>
      </c>
      <c r="V42087">
        <v>5.6435428230468094</v>
      </c>
      <c r="W42087">
        <v>4.4000000000000004</v>
      </c>
      <c r="X42087">
        <v>4.3999999999999986</v>
      </c>
    </row>
    <row r="42088" spans="1:24" x14ac:dyDescent="0.2">
      <c r="A42088" t="s">
        <v>761</v>
      </c>
      <c r="B42088" s="14">
        <v>44104</v>
      </c>
      <c r="C42088">
        <v>1</v>
      </c>
      <c r="D42088">
        <v>3</v>
      </c>
      <c r="E42088">
        <v>1</v>
      </c>
      <c r="F42088">
        <v>1</v>
      </c>
      <c r="G42088">
        <v>0</v>
      </c>
      <c r="H42088">
        <v>3</v>
      </c>
      <c r="I42088">
        <v>1</v>
      </c>
      <c r="J42088">
        <v>719</v>
      </c>
      <c r="K42088" t="s">
        <v>1306</v>
      </c>
      <c r="L42088">
        <v>390</v>
      </c>
      <c r="M42088" t="s">
        <v>1828</v>
      </c>
      <c r="N42088" t="s">
        <v>2345</v>
      </c>
      <c r="O42088">
        <v>25.641025641025639</v>
      </c>
      <c r="P42088">
        <v>3.244193632852491</v>
      </c>
      <c r="Q42088">
        <v>1</v>
      </c>
      <c r="R42088">
        <v>0</v>
      </c>
      <c r="S42088">
        <v>0.33333333333333331</v>
      </c>
      <c r="T42088">
        <v>4.1666666666666661</v>
      </c>
      <c r="U42088">
        <v>0</v>
      </c>
      <c r="V42088">
        <v>9.4108602995191575</v>
      </c>
      <c r="W42088">
        <v>4.4000000000000004</v>
      </c>
      <c r="X42088">
        <v>2.342857142857143</v>
      </c>
    </row>
    <row r="42089" spans="1:24" x14ac:dyDescent="0.2">
      <c r="A42089" t="s">
        <v>386</v>
      </c>
      <c r="B42089" s="14">
        <v>44104</v>
      </c>
      <c r="C42089">
        <v>1</v>
      </c>
      <c r="D42089">
        <v>5</v>
      </c>
      <c r="E42089">
        <v>1</v>
      </c>
      <c r="F42089">
        <v>1</v>
      </c>
      <c r="G42089">
        <v>6</v>
      </c>
      <c r="H42089">
        <v>5</v>
      </c>
      <c r="I42089">
        <v>1</v>
      </c>
      <c r="J42089">
        <v>1283</v>
      </c>
      <c r="K42089" t="s">
        <v>1300</v>
      </c>
      <c r="L42089">
        <v>501</v>
      </c>
      <c r="M42089" t="s">
        <v>1453</v>
      </c>
      <c r="N42089" t="s">
        <v>2345</v>
      </c>
      <c r="O42089">
        <v>19.960079840319359</v>
      </c>
      <c r="P42089">
        <v>2.9937342708913182</v>
      </c>
      <c r="Q42089">
        <v>1</v>
      </c>
      <c r="R42089">
        <v>0</v>
      </c>
      <c r="S42089">
        <v>0.2</v>
      </c>
      <c r="T42089">
        <v>2.5</v>
      </c>
      <c r="U42089">
        <v>0</v>
      </c>
      <c r="V42089">
        <v>7.4937342708913182</v>
      </c>
      <c r="W42089">
        <v>4.4000000000000004</v>
      </c>
      <c r="X42089">
        <v>4.3999999999999986</v>
      </c>
    </row>
    <row r="42090" spans="1:24" x14ac:dyDescent="0.2">
      <c r="A42090" t="s">
        <v>596</v>
      </c>
      <c r="B42090" s="14">
        <v>44104</v>
      </c>
      <c r="C42090">
        <v>3</v>
      </c>
      <c r="D42090">
        <v>9</v>
      </c>
      <c r="E42090">
        <v>3</v>
      </c>
      <c r="F42090">
        <v>13</v>
      </c>
      <c r="G42090">
        <v>7</v>
      </c>
      <c r="H42090">
        <v>49</v>
      </c>
      <c r="I42090">
        <v>13</v>
      </c>
      <c r="J42090">
        <v>3719</v>
      </c>
      <c r="K42090" t="s">
        <v>1317</v>
      </c>
      <c r="L42090">
        <v>453</v>
      </c>
      <c r="M42090" t="s">
        <v>1663</v>
      </c>
      <c r="N42090" t="s">
        <v>2345</v>
      </c>
      <c r="O42090">
        <v>286.97571743929359</v>
      </c>
      <c r="P42090">
        <v>5.6593976039546856</v>
      </c>
      <c r="Q42090">
        <v>1.3</v>
      </c>
      <c r="R42090">
        <v>0.52472852893498212</v>
      </c>
      <c r="S42090">
        <v>0.26530612244897961</v>
      </c>
      <c r="T42090">
        <v>3.3163265306122449</v>
      </c>
      <c r="U42090">
        <v>0</v>
      </c>
      <c r="V42090">
        <v>11.50045266350191</v>
      </c>
      <c r="W42090">
        <v>7.4</v>
      </c>
      <c r="X42090">
        <v>7.5571428571428561</v>
      </c>
    </row>
    <row r="42091" spans="1:24" x14ac:dyDescent="0.2">
      <c r="A42091" t="s">
        <v>606</v>
      </c>
      <c r="B42091" s="14">
        <v>44104</v>
      </c>
      <c r="C42091">
        <v>0</v>
      </c>
      <c r="D42091">
        <v>0</v>
      </c>
      <c r="E42091">
        <v>0</v>
      </c>
      <c r="F42091">
        <v>0</v>
      </c>
      <c r="G42091">
        <v>1</v>
      </c>
      <c r="H42091">
        <v>0</v>
      </c>
      <c r="I42091">
        <v>0</v>
      </c>
      <c r="J42091">
        <v>1051</v>
      </c>
      <c r="K42091" t="s">
        <v>1312</v>
      </c>
      <c r="L42091">
        <v>252</v>
      </c>
      <c r="M42091" t="s">
        <v>1673</v>
      </c>
      <c r="N42091" t="s">
        <v>2345</v>
      </c>
      <c r="O42091">
        <v>0</v>
      </c>
      <c r="P42091">
        <v>0</v>
      </c>
      <c r="Q42091">
        <v>1</v>
      </c>
      <c r="R42091">
        <v>0</v>
      </c>
      <c r="S42091">
        <v>0</v>
      </c>
      <c r="T42091">
        <v>0</v>
      </c>
      <c r="U42091">
        <v>0</v>
      </c>
      <c r="V42091">
        <v>2</v>
      </c>
      <c r="W42091">
        <v>2</v>
      </c>
      <c r="X42091">
        <v>4.0571428571428561</v>
      </c>
    </row>
    <row r="42092" spans="1:24" x14ac:dyDescent="0.2">
      <c r="A42092" t="s">
        <v>749</v>
      </c>
      <c r="B42092" s="14">
        <v>44104</v>
      </c>
      <c r="C42092">
        <v>1</v>
      </c>
      <c r="D42092">
        <v>7</v>
      </c>
      <c r="E42092">
        <v>1</v>
      </c>
      <c r="F42092">
        <v>2</v>
      </c>
      <c r="G42092">
        <v>1</v>
      </c>
      <c r="H42092">
        <v>18</v>
      </c>
      <c r="I42092">
        <v>2</v>
      </c>
      <c r="J42092">
        <v>2003</v>
      </c>
      <c r="K42092" t="s">
        <v>1292</v>
      </c>
      <c r="L42092">
        <v>920</v>
      </c>
      <c r="M42092" t="s">
        <v>1816</v>
      </c>
      <c r="N42092" t="s">
        <v>2345</v>
      </c>
      <c r="O42092">
        <v>21.739130434782609</v>
      </c>
      <c r="P42092">
        <v>3.0791138824930422</v>
      </c>
      <c r="Q42092">
        <v>1</v>
      </c>
      <c r="R42092">
        <v>0</v>
      </c>
      <c r="S42092">
        <v>0.1111111111111111</v>
      </c>
      <c r="T42092">
        <v>1.3888888888888891</v>
      </c>
      <c r="U42092">
        <v>0</v>
      </c>
      <c r="V42092">
        <v>6.468002771381931</v>
      </c>
      <c r="W42092">
        <v>4.4000000000000004</v>
      </c>
      <c r="X42092">
        <v>4.3999999999999986</v>
      </c>
    </row>
    <row r="42093" spans="1:24" x14ac:dyDescent="0.2">
      <c r="A42093" t="s">
        <v>753</v>
      </c>
      <c r="B42093" s="14">
        <v>44104</v>
      </c>
      <c r="C42093">
        <v>2</v>
      </c>
      <c r="D42093">
        <v>2</v>
      </c>
      <c r="E42093">
        <v>2</v>
      </c>
      <c r="F42093">
        <v>4</v>
      </c>
      <c r="G42093">
        <v>1</v>
      </c>
      <c r="H42093">
        <v>19</v>
      </c>
      <c r="I42093">
        <v>4</v>
      </c>
      <c r="J42093">
        <v>2050</v>
      </c>
      <c r="K42093" t="s">
        <v>1305</v>
      </c>
      <c r="L42093">
        <v>494</v>
      </c>
      <c r="M42093" t="s">
        <v>1820</v>
      </c>
      <c r="N42093" t="s">
        <v>2345</v>
      </c>
      <c r="O42093">
        <v>80.97165991902834</v>
      </c>
      <c r="P42093">
        <v>4.3940992159081507</v>
      </c>
      <c r="Q42093">
        <v>1</v>
      </c>
      <c r="R42093">
        <v>0</v>
      </c>
      <c r="S42093">
        <v>0.2105263157894737</v>
      </c>
      <c r="T42093">
        <v>2.6315789473684208</v>
      </c>
      <c r="U42093">
        <v>0</v>
      </c>
      <c r="V42093">
        <v>9.0256781632765719</v>
      </c>
      <c r="W42093">
        <v>4.4000000000000004</v>
      </c>
      <c r="X42093">
        <v>4.3999999999999986</v>
      </c>
    </row>
    <row r="42094" spans="1:24" x14ac:dyDescent="0.2">
      <c r="A42094" t="s">
        <v>752</v>
      </c>
      <c r="B42094" s="14">
        <v>44104</v>
      </c>
      <c r="C42094">
        <v>0</v>
      </c>
      <c r="D42094">
        <v>0</v>
      </c>
      <c r="E42094">
        <v>0</v>
      </c>
      <c r="F42094">
        <v>1</v>
      </c>
      <c r="G42094">
        <v>0</v>
      </c>
      <c r="H42094">
        <v>2</v>
      </c>
      <c r="I42094">
        <v>1</v>
      </c>
      <c r="J42094">
        <v>1237</v>
      </c>
      <c r="K42094" t="s">
        <v>1312</v>
      </c>
      <c r="L42094">
        <v>311</v>
      </c>
      <c r="M42094" t="s">
        <v>1819</v>
      </c>
      <c r="N42094" t="s">
        <v>2345</v>
      </c>
      <c r="O42094">
        <v>32.154340836012857</v>
      </c>
      <c r="P42094">
        <v>3.4705474597969488</v>
      </c>
      <c r="Q42094">
        <v>1</v>
      </c>
      <c r="R42094">
        <v>0</v>
      </c>
      <c r="S42094">
        <v>0.5</v>
      </c>
      <c r="T42094">
        <v>6.25</v>
      </c>
      <c r="U42094">
        <v>0</v>
      </c>
      <c r="V42094">
        <v>11.720547459796951</v>
      </c>
      <c r="W42094">
        <v>4.4000000000000004</v>
      </c>
      <c r="X42094">
        <v>4.3999999999999986</v>
      </c>
    </row>
    <row r="42095" spans="1:24" x14ac:dyDescent="0.2">
      <c r="A42095" t="s">
        <v>782</v>
      </c>
      <c r="B42095" s="14">
        <v>44104</v>
      </c>
      <c r="C42095">
        <v>0</v>
      </c>
      <c r="D42095">
        <v>0</v>
      </c>
      <c r="E42095">
        <v>0</v>
      </c>
      <c r="F42095">
        <v>5</v>
      </c>
      <c r="G42095">
        <v>14</v>
      </c>
      <c r="H42095">
        <v>49</v>
      </c>
      <c r="I42095">
        <v>5</v>
      </c>
      <c r="J42095">
        <v>727</v>
      </c>
      <c r="K42095" t="s">
        <v>444</v>
      </c>
      <c r="L42095">
        <v>814</v>
      </c>
      <c r="M42095" t="s">
        <v>1849</v>
      </c>
      <c r="N42095" t="s">
        <v>2345</v>
      </c>
      <c r="O42095">
        <v>61.425061425061422</v>
      </c>
      <c r="P42095">
        <v>4.1178179184077424</v>
      </c>
      <c r="Q42095">
        <v>0.7142857142857143</v>
      </c>
      <c r="R42095">
        <v>-0.67294447324242579</v>
      </c>
      <c r="S42095">
        <v>0.1020408163265306</v>
      </c>
      <c r="T42095">
        <v>1.2755102040816331</v>
      </c>
      <c r="U42095">
        <v>0</v>
      </c>
      <c r="V42095">
        <v>6.7203836492469504</v>
      </c>
      <c r="W42095">
        <v>4.4000000000000004</v>
      </c>
      <c r="X42095">
        <v>6.7571428571428553</v>
      </c>
    </row>
    <row r="42096" spans="1:24" x14ac:dyDescent="0.2">
      <c r="A42096" t="s">
        <v>781</v>
      </c>
      <c r="B42096" s="14">
        <v>44104</v>
      </c>
      <c r="C42096">
        <v>2</v>
      </c>
      <c r="D42096">
        <v>12</v>
      </c>
      <c r="E42096">
        <v>2</v>
      </c>
      <c r="F42096">
        <v>3</v>
      </c>
      <c r="G42096">
        <v>1</v>
      </c>
      <c r="H42096">
        <v>13</v>
      </c>
      <c r="I42096">
        <v>3</v>
      </c>
      <c r="J42096">
        <v>744</v>
      </c>
      <c r="K42096" t="s">
        <v>1294</v>
      </c>
      <c r="L42096">
        <v>628</v>
      </c>
      <c r="M42096" t="s">
        <v>1848</v>
      </c>
      <c r="N42096" t="s">
        <v>2345</v>
      </c>
      <c r="O42096">
        <v>47.770700636942678</v>
      </c>
      <c r="P42096">
        <v>3.8664124941760938</v>
      </c>
      <c r="Q42096">
        <v>1</v>
      </c>
      <c r="R42096">
        <v>0</v>
      </c>
      <c r="S42096">
        <v>0.23076923076923081</v>
      </c>
      <c r="T42096">
        <v>2.884615384615385</v>
      </c>
      <c r="U42096">
        <v>0</v>
      </c>
      <c r="V42096">
        <v>8.7510278787914793</v>
      </c>
      <c r="W42096">
        <v>4.4000000000000004</v>
      </c>
      <c r="X42096">
        <v>4.0571428571428561</v>
      </c>
    </row>
    <row r="42097" spans="1:24" x14ac:dyDescent="0.2">
      <c r="A42097" t="s">
        <v>716</v>
      </c>
      <c r="B42097" s="14">
        <v>44104</v>
      </c>
      <c r="C42097">
        <v>0</v>
      </c>
      <c r="D42097">
        <v>0</v>
      </c>
      <c r="E42097">
        <v>0</v>
      </c>
      <c r="F42097">
        <v>3</v>
      </c>
      <c r="G42097">
        <v>7</v>
      </c>
      <c r="H42097">
        <v>25</v>
      </c>
      <c r="I42097">
        <v>3</v>
      </c>
      <c r="J42097">
        <v>814</v>
      </c>
      <c r="K42097" t="s">
        <v>1131</v>
      </c>
      <c r="L42097">
        <v>868</v>
      </c>
      <c r="M42097" t="s">
        <v>1783</v>
      </c>
      <c r="N42097" t="s">
        <v>2345</v>
      </c>
      <c r="O42097">
        <v>34.562211981566819</v>
      </c>
      <c r="P42097">
        <v>3.5427609459839422</v>
      </c>
      <c r="Q42097">
        <v>1</v>
      </c>
      <c r="R42097">
        <v>0</v>
      </c>
      <c r="S42097">
        <v>0.12</v>
      </c>
      <c r="T42097">
        <v>1.5</v>
      </c>
      <c r="U42097">
        <v>0</v>
      </c>
      <c r="V42097">
        <v>7.0427609459839422</v>
      </c>
      <c r="W42097">
        <v>4.4000000000000004</v>
      </c>
      <c r="X42097">
        <v>5.6857142857142842</v>
      </c>
    </row>
    <row r="42098" spans="1:24" x14ac:dyDescent="0.2">
      <c r="A42098" t="s">
        <v>706</v>
      </c>
      <c r="B42098" s="14">
        <v>44104</v>
      </c>
      <c r="C42098">
        <v>0</v>
      </c>
      <c r="D42098">
        <v>0</v>
      </c>
      <c r="E42098">
        <v>0</v>
      </c>
      <c r="F42098">
        <v>4</v>
      </c>
      <c r="G42098">
        <v>6</v>
      </c>
      <c r="H42098">
        <v>16</v>
      </c>
      <c r="I42098">
        <v>4</v>
      </c>
      <c r="J42098">
        <v>1244</v>
      </c>
      <c r="K42098" t="s">
        <v>1296</v>
      </c>
      <c r="L42098">
        <v>1372</v>
      </c>
      <c r="M42098" t="s">
        <v>1773</v>
      </c>
      <c r="N42098" t="s">
        <v>2345</v>
      </c>
      <c r="O42098">
        <v>29.154518950437321</v>
      </c>
      <c r="P42098">
        <v>3.3726099248102428</v>
      </c>
      <c r="Q42098">
        <v>1</v>
      </c>
      <c r="R42098">
        <v>0</v>
      </c>
      <c r="S42098">
        <v>0.25</v>
      </c>
      <c r="T42098">
        <v>3.125</v>
      </c>
      <c r="U42098">
        <v>0</v>
      </c>
      <c r="V42098">
        <v>8.4976099248102432</v>
      </c>
      <c r="W42098">
        <v>4.4000000000000004</v>
      </c>
      <c r="X42098">
        <v>4.3999999999999986</v>
      </c>
    </row>
    <row r="42099" spans="1:24" x14ac:dyDescent="0.2">
      <c r="A42099" t="s">
        <v>611</v>
      </c>
      <c r="B42099" s="14">
        <v>44104</v>
      </c>
      <c r="C42099">
        <v>0</v>
      </c>
      <c r="D42099">
        <v>0</v>
      </c>
      <c r="E42099">
        <v>0</v>
      </c>
      <c r="F42099">
        <v>0</v>
      </c>
      <c r="G42099">
        <v>1</v>
      </c>
      <c r="H42099">
        <v>0</v>
      </c>
      <c r="I42099">
        <v>0</v>
      </c>
      <c r="J42099">
        <v>2002</v>
      </c>
      <c r="K42099" t="s">
        <v>1278</v>
      </c>
      <c r="L42099">
        <v>798</v>
      </c>
      <c r="M42099" t="s">
        <v>1678</v>
      </c>
      <c r="N42099" t="s">
        <v>2345</v>
      </c>
      <c r="O42099">
        <v>0</v>
      </c>
      <c r="P42099">
        <v>0</v>
      </c>
      <c r="Q42099">
        <v>1</v>
      </c>
      <c r="R42099">
        <v>0</v>
      </c>
      <c r="S42099">
        <v>0</v>
      </c>
      <c r="T42099">
        <v>0</v>
      </c>
      <c r="U42099">
        <v>0</v>
      </c>
      <c r="V42099">
        <v>2</v>
      </c>
      <c r="W42099">
        <v>2</v>
      </c>
      <c r="X42099">
        <v>4.0571428571428561</v>
      </c>
    </row>
    <row r="42100" spans="1:24" x14ac:dyDescent="0.2">
      <c r="A42100" t="s">
        <v>745</v>
      </c>
      <c r="B42100" s="14">
        <v>44104</v>
      </c>
      <c r="C42100">
        <v>1</v>
      </c>
      <c r="D42100">
        <v>4</v>
      </c>
      <c r="E42100">
        <v>1</v>
      </c>
      <c r="F42100">
        <v>2</v>
      </c>
      <c r="G42100">
        <v>3</v>
      </c>
      <c r="H42100">
        <v>8</v>
      </c>
      <c r="I42100">
        <v>2</v>
      </c>
      <c r="J42100">
        <v>752</v>
      </c>
      <c r="K42100" t="s">
        <v>1287</v>
      </c>
      <c r="L42100">
        <v>612</v>
      </c>
      <c r="M42100" t="s">
        <v>1812</v>
      </c>
      <c r="N42100" t="s">
        <v>2345</v>
      </c>
      <c r="O42100">
        <v>32.679738562091501</v>
      </c>
      <c r="P42100">
        <v>3.486755270023802</v>
      </c>
      <c r="Q42100">
        <v>1</v>
      </c>
      <c r="R42100">
        <v>0</v>
      </c>
      <c r="S42100">
        <v>0.25</v>
      </c>
      <c r="T42100">
        <v>3.125</v>
      </c>
      <c r="U42100">
        <v>0</v>
      </c>
      <c r="V42100">
        <v>8.6117552700238029</v>
      </c>
      <c r="W42100">
        <v>4.4000000000000004</v>
      </c>
      <c r="X42100">
        <v>4.3999999999999986</v>
      </c>
    </row>
    <row r="42101" spans="1:24" x14ac:dyDescent="0.2">
      <c r="A42101" t="s">
        <v>393</v>
      </c>
      <c r="B42101" s="14">
        <v>44104</v>
      </c>
      <c r="C42101">
        <v>34</v>
      </c>
      <c r="D42101">
        <v>61</v>
      </c>
      <c r="E42101">
        <v>34</v>
      </c>
      <c r="F42101">
        <v>76</v>
      </c>
      <c r="G42101">
        <v>31</v>
      </c>
      <c r="H42101">
        <v>161</v>
      </c>
      <c r="I42101">
        <v>76</v>
      </c>
      <c r="J42101">
        <v>709</v>
      </c>
      <c r="K42101" t="s">
        <v>1305</v>
      </c>
      <c r="L42101">
        <v>2172</v>
      </c>
      <c r="M42101" t="s">
        <v>1460</v>
      </c>
      <c r="N42101" t="s">
        <v>2345</v>
      </c>
      <c r="O42101">
        <v>349.90791896869251</v>
      </c>
      <c r="P42101">
        <v>5.8576700312086878</v>
      </c>
      <c r="Q42101">
        <v>2.4516129032258061</v>
      </c>
      <c r="R42101">
        <v>1.79349227160237</v>
      </c>
      <c r="S42101">
        <v>0.47204968944099379</v>
      </c>
      <c r="T42101">
        <v>5.9006211180124222</v>
      </c>
      <c r="U42101">
        <v>0</v>
      </c>
      <c r="V42101">
        <v>15.55178342082348</v>
      </c>
      <c r="W42101">
        <v>10</v>
      </c>
      <c r="X42101">
        <v>9.9999999999999982</v>
      </c>
    </row>
    <row r="42102" spans="1:24" x14ac:dyDescent="0.2">
      <c r="A42102" t="s">
        <v>738</v>
      </c>
      <c r="B42102" s="14">
        <v>44104</v>
      </c>
      <c r="C42102">
        <v>0</v>
      </c>
      <c r="D42102">
        <v>0</v>
      </c>
      <c r="E42102">
        <v>0</v>
      </c>
      <c r="F42102">
        <v>1</v>
      </c>
      <c r="G42102">
        <v>2</v>
      </c>
      <c r="H42102">
        <v>8</v>
      </c>
      <c r="I42102">
        <v>1</v>
      </c>
      <c r="J42102">
        <v>665</v>
      </c>
      <c r="K42102" t="s">
        <v>1291</v>
      </c>
      <c r="L42102">
        <v>792</v>
      </c>
      <c r="M42102" t="s">
        <v>1805</v>
      </c>
      <c r="N42102" t="s">
        <v>2345</v>
      </c>
      <c r="O42102">
        <v>12.62626262626263</v>
      </c>
      <c r="P42102">
        <v>2.5357789801617572</v>
      </c>
      <c r="Q42102">
        <v>1</v>
      </c>
      <c r="R42102">
        <v>0</v>
      </c>
      <c r="S42102">
        <v>0.125</v>
      </c>
      <c r="T42102">
        <v>1.5625</v>
      </c>
      <c r="U42102">
        <v>0</v>
      </c>
      <c r="V42102">
        <v>6.0982789801617567</v>
      </c>
      <c r="W42102">
        <v>4.4000000000000004</v>
      </c>
      <c r="X42102">
        <v>4.0571428571428561</v>
      </c>
    </row>
    <row r="42103" spans="1:24" x14ac:dyDescent="0.2">
      <c r="A42103" t="s">
        <v>295</v>
      </c>
      <c r="B42103" s="14">
        <v>44104</v>
      </c>
      <c r="C42103">
        <v>1</v>
      </c>
      <c r="D42103">
        <v>19</v>
      </c>
      <c r="E42103">
        <v>1</v>
      </c>
      <c r="F42103">
        <v>14</v>
      </c>
      <c r="G42103">
        <v>2</v>
      </c>
      <c r="H42103">
        <v>76</v>
      </c>
      <c r="I42103">
        <v>14</v>
      </c>
      <c r="J42103">
        <v>3563</v>
      </c>
      <c r="K42103" t="s">
        <v>1285</v>
      </c>
      <c r="L42103">
        <v>4143</v>
      </c>
      <c r="M42103" t="s">
        <v>1362</v>
      </c>
      <c r="N42103" t="s">
        <v>2345</v>
      </c>
      <c r="O42103">
        <v>33.791938209027272</v>
      </c>
      <c r="P42103">
        <v>3.52022225951404</v>
      </c>
      <c r="Q42103">
        <v>1.4</v>
      </c>
      <c r="R42103">
        <v>0.67294447324242579</v>
      </c>
      <c r="S42103">
        <v>0.18421052631578949</v>
      </c>
      <c r="T42103">
        <v>2.3026315789473681</v>
      </c>
      <c r="U42103">
        <v>0</v>
      </c>
      <c r="V42103">
        <v>8.4957983117038331</v>
      </c>
      <c r="W42103">
        <v>7.4</v>
      </c>
      <c r="X42103">
        <v>6.9714285714285742</v>
      </c>
    </row>
    <row r="42104" spans="1:24" x14ac:dyDescent="0.2">
      <c r="A42104" t="s">
        <v>728</v>
      </c>
      <c r="B42104" s="14">
        <v>44104</v>
      </c>
      <c r="C42104">
        <v>0</v>
      </c>
      <c r="D42104">
        <v>0</v>
      </c>
      <c r="E42104">
        <v>0</v>
      </c>
      <c r="F42104">
        <v>0</v>
      </c>
      <c r="G42104">
        <v>0</v>
      </c>
      <c r="H42104">
        <v>0</v>
      </c>
      <c r="I42104">
        <v>0</v>
      </c>
      <c r="J42104">
        <v>1346</v>
      </c>
      <c r="K42104" t="s">
        <v>1324</v>
      </c>
      <c r="L42104">
        <v>1127</v>
      </c>
      <c r="M42104" t="s">
        <v>1795</v>
      </c>
      <c r="N42104" t="s">
        <v>2345</v>
      </c>
      <c r="O42104">
        <v>0</v>
      </c>
      <c r="P42104">
        <v>0</v>
      </c>
      <c r="Q42104">
        <v>1</v>
      </c>
      <c r="R42104">
        <v>0</v>
      </c>
      <c r="S42104">
        <v>0</v>
      </c>
      <c r="T42104">
        <v>0</v>
      </c>
      <c r="U42104">
        <v>0</v>
      </c>
      <c r="V42104">
        <v>2</v>
      </c>
      <c r="W42104">
        <v>2</v>
      </c>
      <c r="X42104">
        <v>2</v>
      </c>
    </row>
    <row r="42105" spans="1:24" x14ac:dyDescent="0.2">
      <c r="A42105" t="s">
        <v>1270</v>
      </c>
      <c r="B42105" s="14">
        <v>44104</v>
      </c>
      <c r="C42105">
        <v>1</v>
      </c>
      <c r="D42105">
        <v>5</v>
      </c>
      <c r="E42105">
        <v>1</v>
      </c>
      <c r="F42105">
        <v>9</v>
      </c>
      <c r="G42105">
        <v>3</v>
      </c>
      <c r="H42105">
        <v>59</v>
      </c>
      <c r="I42105">
        <v>9</v>
      </c>
      <c r="J42105">
        <v>778</v>
      </c>
      <c r="K42105" t="s">
        <v>1287</v>
      </c>
      <c r="L42105">
        <v>912</v>
      </c>
      <c r="M42105" t="s">
        <v>2337</v>
      </c>
      <c r="N42105" t="s">
        <v>2345</v>
      </c>
      <c r="O42105">
        <v>98.684210526315795</v>
      </c>
      <c r="P42105">
        <v>4.5919249592380709</v>
      </c>
      <c r="Q42105">
        <v>1</v>
      </c>
      <c r="R42105">
        <v>0</v>
      </c>
      <c r="S42105">
        <v>0.15254237288135589</v>
      </c>
      <c r="T42105">
        <v>1.906779661016949</v>
      </c>
      <c r="U42105">
        <v>0</v>
      </c>
      <c r="V42105">
        <v>8.4987046202550189</v>
      </c>
      <c r="W42105">
        <v>5.9</v>
      </c>
      <c r="X42105">
        <v>5.6857142857142842</v>
      </c>
    </row>
    <row r="42106" spans="1:24" x14ac:dyDescent="0.2">
      <c r="A42106" t="s">
        <v>903</v>
      </c>
      <c r="B42106" s="14">
        <v>44105</v>
      </c>
      <c r="C42106">
        <v>0</v>
      </c>
      <c r="D42106">
        <v>0</v>
      </c>
      <c r="E42106">
        <v>0</v>
      </c>
      <c r="F42106">
        <v>0</v>
      </c>
      <c r="G42106">
        <v>0</v>
      </c>
      <c r="H42106">
        <v>0</v>
      </c>
      <c r="I42106">
        <v>0</v>
      </c>
      <c r="J42106">
        <v>1342</v>
      </c>
      <c r="K42106" t="s">
        <v>1299</v>
      </c>
      <c r="L42106">
        <v>1083</v>
      </c>
      <c r="M42106" t="s">
        <v>1970</v>
      </c>
      <c r="N42106" t="s">
        <v>2345</v>
      </c>
      <c r="O42106">
        <v>0</v>
      </c>
      <c r="P42106">
        <v>0</v>
      </c>
      <c r="Q42106">
        <v>1</v>
      </c>
      <c r="R42106">
        <v>0</v>
      </c>
      <c r="S42106">
        <v>0</v>
      </c>
      <c r="T42106">
        <v>0</v>
      </c>
      <c r="U42106">
        <v>0</v>
      </c>
      <c r="V42106">
        <v>2</v>
      </c>
      <c r="W42106">
        <v>2</v>
      </c>
      <c r="X42106">
        <v>2</v>
      </c>
    </row>
    <row r="42107" spans="1:24" x14ac:dyDescent="0.2">
      <c r="A42107" t="s">
        <v>1123</v>
      </c>
      <c r="B42107" s="14">
        <v>44105</v>
      </c>
      <c r="C42107">
        <v>0</v>
      </c>
      <c r="D42107">
        <v>0</v>
      </c>
      <c r="E42107">
        <v>0</v>
      </c>
      <c r="F42107">
        <v>1</v>
      </c>
      <c r="G42107">
        <v>0</v>
      </c>
      <c r="H42107">
        <v>2</v>
      </c>
      <c r="I42107">
        <v>1</v>
      </c>
      <c r="J42107">
        <v>1375</v>
      </c>
      <c r="K42107" t="s">
        <v>1299</v>
      </c>
      <c r="L42107">
        <v>2022</v>
      </c>
      <c r="M42107" t="s">
        <v>2190</v>
      </c>
      <c r="N42107" t="s">
        <v>2345</v>
      </c>
      <c r="O42107">
        <v>4.9455984174085064</v>
      </c>
      <c r="P42107">
        <v>1.598497972395766</v>
      </c>
      <c r="Q42107">
        <v>1</v>
      </c>
      <c r="R42107">
        <v>0</v>
      </c>
      <c r="S42107">
        <v>0.5</v>
      </c>
      <c r="T42107">
        <v>6.25</v>
      </c>
      <c r="U42107">
        <v>0</v>
      </c>
      <c r="V42107">
        <v>9.8484979723957657</v>
      </c>
      <c r="W42107">
        <v>4.4000000000000004</v>
      </c>
      <c r="X42107">
        <v>4.3999999999999986</v>
      </c>
    </row>
    <row r="42108" spans="1:24" x14ac:dyDescent="0.2">
      <c r="A42108" t="s">
        <v>573</v>
      </c>
      <c r="B42108" s="14">
        <v>44105</v>
      </c>
      <c r="C42108">
        <v>0</v>
      </c>
      <c r="D42108">
        <v>0</v>
      </c>
      <c r="E42108">
        <v>0</v>
      </c>
      <c r="F42108">
        <v>0</v>
      </c>
      <c r="G42108">
        <v>6</v>
      </c>
      <c r="H42108">
        <v>0</v>
      </c>
      <c r="I42108">
        <v>0</v>
      </c>
      <c r="J42108">
        <v>652</v>
      </c>
      <c r="K42108" t="s">
        <v>1318</v>
      </c>
      <c r="L42108">
        <v>2819</v>
      </c>
      <c r="M42108" t="s">
        <v>1640</v>
      </c>
      <c r="N42108" t="s">
        <v>2345</v>
      </c>
      <c r="O42108">
        <v>0</v>
      </c>
      <c r="P42108">
        <v>0</v>
      </c>
      <c r="Q42108">
        <v>1</v>
      </c>
      <c r="R42108">
        <v>0</v>
      </c>
      <c r="S42108">
        <v>0</v>
      </c>
      <c r="T42108">
        <v>0</v>
      </c>
      <c r="U42108">
        <v>0</v>
      </c>
      <c r="V42108">
        <v>2</v>
      </c>
      <c r="W42108">
        <v>2</v>
      </c>
      <c r="X42108">
        <v>4.1428571428571406</v>
      </c>
    </row>
    <row r="42109" spans="1:24" x14ac:dyDescent="0.2">
      <c r="A42109" t="s">
        <v>1023</v>
      </c>
      <c r="B42109" s="14">
        <v>44105</v>
      </c>
      <c r="C42109">
        <v>0</v>
      </c>
      <c r="D42109">
        <v>0</v>
      </c>
      <c r="E42109">
        <v>0</v>
      </c>
      <c r="F42109">
        <v>0</v>
      </c>
      <c r="G42109">
        <v>1</v>
      </c>
      <c r="H42109">
        <v>0</v>
      </c>
      <c r="I42109">
        <v>0</v>
      </c>
      <c r="J42109">
        <v>1275</v>
      </c>
      <c r="K42109" t="s">
        <v>1301</v>
      </c>
      <c r="L42109">
        <v>449</v>
      </c>
      <c r="M42109" t="s">
        <v>2090</v>
      </c>
      <c r="N42109" t="s">
        <v>2345</v>
      </c>
      <c r="O42109">
        <v>0</v>
      </c>
      <c r="P42109">
        <v>0</v>
      </c>
      <c r="Q42109">
        <v>1</v>
      </c>
      <c r="R42109">
        <v>0</v>
      </c>
      <c r="S42109">
        <v>0</v>
      </c>
      <c r="T42109">
        <v>0</v>
      </c>
      <c r="U42109">
        <v>0</v>
      </c>
      <c r="V42109">
        <v>2</v>
      </c>
      <c r="W42109">
        <v>2</v>
      </c>
      <c r="X42109">
        <v>3.7142857142857131</v>
      </c>
    </row>
    <row r="42110" spans="1:24" x14ac:dyDescent="0.2">
      <c r="A42110" t="s">
        <v>1024</v>
      </c>
      <c r="B42110" s="14">
        <v>44105</v>
      </c>
      <c r="C42110">
        <v>0</v>
      </c>
      <c r="D42110">
        <v>0</v>
      </c>
      <c r="E42110">
        <v>0</v>
      </c>
      <c r="F42110">
        <v>0</v>
      </c>
      <c r="G42110">
        <v>0</v>
      </c>
      <c r="H42110">
        <v>0</v>
      </c>
      <c r="I42110">
        <v>0</v>
      </c>
      <c r="J42110">
        <v>679</v>
      </c>
      <c r="K42110" t="s">
        <v>1298</v>
      </c>
      <c r="L42110">
        <v>784</v>
      </c>
      <c r="M42110" t="s">
        <v>2091</v>
      </c>
      <c r="N42110" t="s">
        <v>2345</v>
      </c>
      <c r="O42110">
        <v>0</v>
      </c>
      <c r="P42110">
        <v>0</v>
      </c>
      <c r="Q42110">
        <v>1</v>
      </c>
      <c r="R42110">
        <v>0</v>
      </c>
      <c r="S42110">
        <v>0</v>
      </c>
      <c r="T42110">
        <v>0</v>
      </c>
      <c r="U42110">
        <v>0</v>
      </c>
      <c r="V42110">
        <v>2</v>
      </c>
      <c r="W42110">
        <v>2</v>
      </c>
      <c r="X42110">
        <v>2</v>
      </c>
    </row>
    <row r="42111" spans="1:24" x14ac:dyDescent="0.2">
      <c r="A42111" t="s">
        <v>1025</v>
      </c>
      <c r="B42111" s="14">
        <v>44105</v>
      </c>
      <c r="C42111">
        <v>0</v>
      </c>
      <c r="D42111">
        <v>0</v>
      </c>
      <c r="E42111">
        <v>0</v>
      </c>
      <c r="F42111">
        <v>0</v>
      </c>
      <c r="G42111">
        <v>0</v>
      </c>
      <c r="H42111">
        <v>0</v>
      </c>
      <c r="I42111">
        <v>0</v>
      </c>
      <c r="J42111">
        <v>1115</v>
      </c>
      <c r="K42111" t="s">
        <v>1316</v>
      </c>
      <c r="L42111">
        <v>464</v>
      </c>
      <c r="M42111" t="s">
        <v>2092</v>
      </c>
      <c r="N42111" t="s">
        <v>2345</v>
      </c>
      <c r="O42111">
        <v>0</v>
      </c>
      <c r="P42111">
        <v>0</v>
      </c>
      <c r="Q42111">
        <v>1</v>
      </c>
      <c r="R42111">
        <v>0</v>
      </c>
      <c r="S42111">
        <v>0</v>
      </c>
      <c r="T42111">
        <v>0</v>
      </c>
      <c r="U42111">
        <v>0</v>
      </c>
      <c r="V42111">
        <v>2</v>
      </c>
      <c r="W42111">
        <v>2</v>
      </c>
      <c r="X42111">
        <v>2</v>
      </c>
    </row>
    <row r="42112" spans="1:24" x14ac:dyDescent="0.2">
      <c r="A42112" t="s">
        <v>1026</v>
      </c>
      <c r="B42112" s="14">
        <v>44105</v>
      </c>
      <c r="C42112">
        <v>0</v>
      </c>
      <c r="D42112">
        <v>0</v>
      </c>
      <c r="E42112">
        <v>0</v>
      </c>
      <c r="F42112">
        <v>1</v>
      </c>
      <c r="G42112">
        <v>3</v>
      </c>
      <c r="H42112">
        <v>31</v>
      </c>
      <c r="I42112">
        <v>1</v>
      </c>
      <c r="J42112">
        <v>819</v>
      </c>
      <c r="K42112" t="s">
        <v>444</v>
      </c>
      <c r="L42112">
        <v>836</v>
      </c>
      <c r="M42112" t="s">
        <v>2093</v>
      </c>
      <c r="N42112" t="s">
        <v>2345</v>
      </c>
      <c r="O42112">
        <v>11.96172248803828</v>
      </c>
      <c r="P42112">
        <v>2.481711758891481</v>
      </c>
      <c r="Q42112">
        <v>1</v>
      </c>
      <c r="R42112">
        <v>0</v>
      </c>
      <c r="S42112">
        <v>3.2258064516129031E-2</v>
      </c>
      <c r="T42112">
        <v>0.40322580645161288</v>
      </c>
      <c r="U42112">
        <v>0</v>
      </c>
      <c r="V42112">
        <v>4.884937565343094</v>
      </c>
      <c r="W42112">
        <v>4.4000000000000004</v>
      </c>
      <c r="X42112">
        <v>4.3999999999999986</v>
      </c>
    </row>
    <row r="42113" spans="1:24" x14ac:dyDescent="0.2">
      <c r="A42113" t="s">
        <v>387</v>
      </c>
      <c r="B42113" s="14">
        <v>44105</v>
      </c>
      <c r="C42113">
        <v>0</v>
      </c>
      <c r="D42113">
        <v>0</v>
      </c>
      <c r="E42113">
        <v>0</v>
      </c>
      <c r="F42113">
        <v>2</v>
      </c>
      <c r="G42113">
        <v>4</v>
      </c>
      <c r="H42113">
        <v>8</v>
      </c>
      <c r="I42113">
        <v>2</v>
      </c>
      <c r="J42113">
        <v>175</v>
      </c>
      <c r="K42113" t="s">
        <v>1279</v>
      </c>
      <c r="L42113">
        <v>1269</v>
      </c>
      <c r="M42113" t="s">
        <v>1454</v>
      </c>
      <c r="N42113" t="s">
        <v>2345</v>
      </c>
      <c r="O42113">
        <v>15.760441292356189</v>
      </c>
      <c r="P42113">
        <v>2.757503084821741</v>
      </c>
      <c r="Q42113">
        <v>1</v>
      </c>
      <c r="R42113">
        <v>0</v>
      </c>
      <c r="S42113">
        <v>0.25</v>
      </c>
      <c r="T42113">
        <v>3.125</v>
      </c>
      <c r="U42113">
        <v>0</v>
      </c>
      <c r="V42113">
        <v>7.8825030848217406</v>
      </c>
      <c r="W42113">
        <v>4.4000000000000004</v>
      </c>
      <c r="X42113">
        <v>4.3999999999999986</v>
      </c>
    </row>
    <row r="42114" spans="1:24" x14ac:dyDescent="0.2">
      <c r="A42114" t="s">
        <v>1027</v>
      </c>
      <c r="B42114" s="14">
        <v>44105</v>
      </c>
      <c r="C42114">
        <v>1</v>
      </c>
      <c r="D42114">
        <v>7</v>
      </c>
      <c r="E42114">
        <v>1</v>
      </c>
      <c r="F42114">
        <v>4</v>
      </c>
      <c r="G42114">
        <v>4</v>
      </c>
      <c r="H42114">
        <v>17</v>
      </c>
      <c r="I42114">
        <v>4</v>
      </c>
      <c r="J42114">
        <v>2052</v>
      </c>
      <c r="K42114" t="s">
        <v>1284</v>
      </c>
      <c r="L42114">
        <v>535</v>
      </c>
      <c r="M42114" t="s">
        <v>2094</v>
      </c>
      <c r="N42114" t="s">
        <v>2345</v>
      </c>
      <c r="O42114">
        <v>74.766355140186917</v>
      </c>
      <c r="P42114">
        <v>4.3143679862000672</v>
      </c>
      <c r="Q42114">
        <v>1</v>
      </c>
      <c r="R42114">
        <v>0</v>
      </c>
      <c r="S42114">
        <v>0.23529411764705879</v>
      </c>
      <c r="T42114">
        <v>2.9411764705882351</v>
      </c>
      <c r="U42114">
        <v>0</v>
      </c>
      <c r="V42114">
        <v>9.2555444567883018</v>
      </c>
      <c r="W42114">
        <v>4.4000000000000004</v>
      </c>
      <c r="X42114">
        <v>4.8285714285714274</v>
      </c>
    </row>
    <row r="42115" spans="1:24" x14ac:dyDescent="0.2">
      <c r="A42115" t="s">
        <v>1028</v>
      </c>
      <c r="B42115" s="14">
        <v>44105</v>
      </c>
      <c r="C42115">
        <v>0</v>
      </c>
      <c r="D42115">
        <v>0</v>
      </c>
      <c r="E42115">
        <v>0</v>
      </c>
      <c r="F42115">
        <v>0</v>
      </c>
      <c r="G42115">
        <v>1</v>
      </c>
      <c r="H42115">
        <v>0</v>
      </c>
      <c r="I42115">
        <v>0</v>
      </c>
      <c r="J42115">
        <v>1070</v>
      </c>
      <c r="K42115" t="s">
        <v>1287</v>
      </c>
      <c r="L42115">
        <v>856</v>
      </c>
      <c r="M42115" t="s">
        <v>2095</v>
      </c>
      <c r="N42115" t="s">
        <v>2345</v>
      </c>
      <c r="O42115">
        <v>0</v>
      </c>
      <c r="P42115">
        <v>0</v>
      </c>
      <c r="Q42115">
        <v>1</v>
      </c>
      <c r="R42115">
        <v>0</v>
      </c>
      <c r="S42115">
        <v>0</v>
      </c>
      <c r="T42115">
        <v>0</v>
      </c>
      <c r="U42115">
        <v>0</v>
      </c>
      <c r="V42115">
        <v>2</v>
      </c>
      <c r="W42115">
        <v>2</v>
      </c>
      <c r="X42115">
        <v>3.7142857142857131</v>
      </c>
    </row>
    <row r="42116" spans="1:24" x14ac:dyDescent="0.2">
      <c r="A42116" t="s">
        <v>382</v>
      </c>
      <c r="B42116" s="14">
        <v>44105</v>
      </c>
      <c r="C42116">
        <v>0</v>
      </c>
      <c r="D42116">
        <v>0</v>
      </c>
      <c r="E42116">
        <v>0</v>
      </c>
      <c r="F42116">
        <v>0</v>
      </c>
      <c r="G42116">
        <v>0</v>
      </c>
      <c r="H42116">
        <v>0</v>
      </c>
      <c r="I42116">
        <v>0</v>
      </c>
      <c r="J42116">
        <v>1220</v>
      </c>
      <c r="K42116" t="s">
        <v>1307</v>
      </c>
      <c r="L42116">
        <v>284</v>
      </c>
      <c r="M42116" t="s">
        <v>1449</v>
      </c>
      <c r="N42116" t="s">
        <v>2345</v>
      </c>
      <c r="O42116">
        <v>0</v>
      </c>
      <c r="P42116">
        <v>0</v>
      </c>
      <c r="Q42116">
        <v>1</v>
      </c>
      <c r="R42116">
        <v>0</v>
      </c>
      <c r="S42116">
        <v>0</v>
      </c>
      <c r="T42116">
        <v>0</v>
      </c>
      <c r="U42116">
        <v>0</v>
      </c>
      <c r="V42116">
        <v>2</v>
      </c>
      <c r="W42116">
        <v>2</v>
      </c>
      <c r="X42116">
        <v>2</v>
      </c>
    </row>
    <row r="42117" spans="1:24" x14ac:dyDescent="0.2">
      <c r="A42117" t="s">
        <v>1029</v>
      </c>
      <c r="B42117" s="14">
        <v>44105</v>
      </c>
      <c r="C42117">
        <v>0</v>
      </c>
      <c r="D42117">
        <v>0</v>
      </c>
      <c r="E42117">
        <v>0</v>
      </c>
      <c r="F42117">
        <v>0</v>
      </c>
      <c r="G42117">
        <v>0</v>
      </c>
      <c r="H42117">
        <v>0</v>
      </c>
      <c r="I42117">
        <v>0</v>
      </c>
      <c r="J42117">
        <v>1081</v>
      </c>
      <c r="K42117" t="s">
        <v>1307</v>
      </c>
      <c r="L42117">
        <v>355</v>
      </c>
      <c r="M42117" t="s">
        <v>2096</v>
      </c>
      <c r="N42117" t="s">
        <v>2345</v>
      </c>
      <c r="O42117">
        <v>0</v>
      </c>
      <c r="P42117">
        <v>0</v>
      </c>
      <c r="Q42117">
        <v>1</v>
      </c>
      <c r="R42117">
        <v>0</v>
      </c>
      <c r="S42117">
        <v>0</v>
      </c>
      <c r="T42117">
        <v>0</v>
      </c>
      <c r="U42117">
        <v>0</v>
      </c>
      <c r="V42117">
        <v>2</v>
      </c>
      <c r="W42117">
        <v>2</v>
      </c>
      <c r="X42117">
        <v>2</v>
      </c>
    </row>
    <row r="42118" spans="1:24" x14ac:dyDescent="0.2">
      <c r="A42118" t="s">
        <v>1030</v>
      </c>
      <c r="B42118" s="14">
        <v>44105</v>
      </c>
      <c r="C42118">
        <v>0</v>
      </c>
      <c r="D42118">
        <v>0</v>
      </c>
      <c r="E42118">
        <v>0</v>
      </c>
      <c r="F42118">
        <v>1</v>
      </c>
      <c r="G42118">
        <v>2</v>
      </c>
      <c r="H42118">
        <v>4</v>
      </c>
      <c r="I42118">
        <v>1</v>
      </c>
      <c r="J42118">
        <v>783</v>
      </c>
      <c r="K42118" t="s">
        <v>1287</v>
      </c>
      <c r="L42118">
        <v>629</v>
      </c>
      <c r="M42118" t="s">
        <v>2097</v>
      </c>
      <c r="N42118" t="s">
        <v>2345</v>
      </c>
      <c r="O42118">
        <v>15.898251192368839</v>
      </c>
      <c r="P42118">
        <v>2.7662091152757422</v>
      </c>
      <c r="Q42118">
        <v>1</v>
      </c>
      <c r="R42118">
        <v>0</v>
      </c>
      <c r="S42118">
        <v>0.25</v>
      </c>
      <c r="T42118">
        <v>3.125</v>
      </c>
      <c r="U42118">
        <v>0</v>
      </c>
      <c r="V42118">
        <v>7.8912091152757426</v>
      </c>
      <c r="W42118">
        <v>4.4000000000000004</v>
      </c>
      <c r="X42118">
        <v>4.3999999999999986</v>
      </c>
    </row>
    <row r="42119" spans="1:24" x14ac:dyDescent="0.2">
      <c r="A42119" t="s">
        <v>471</v>
      </c>
      <c r="B42119" s="14">
        <v>44105</v>
      </c>
      <c r="C42119">
        <v>0</v>
      </c>
      <c r="D42119">
        <v>0</v>
      </c>
      <c r="E42119">
        <v>0</v>
      </c>
      <c r="F42119">
        <v>5</v>
      </c>
      <c r="G42119">
        <v>24</v>
      </c>
      <c r="H42119">
        <v>46</v>
      </c>
      <c r="I42119">
        <v>5</v>
      </c>
      <c r="J42119">
        <v>400</v>
      </c>
      <c r="K42119" t="s">
        <v>660</v>
      </c>
      <c r="L42119">
        <v>1735</v>
      </c>
      <c r="M42119" t="s">
        <v>1538</v>
      </c>
      <c r="N42119" t="s">
        <v>2345</v>
      </c>
      <c r="O42119">
        <v>28.81844380403458</v>
      </c>
      <c r="P42119">
        <v>3.361015592029323</v>
      </c>
      <c r="Q42119">
        <v>0.41666666666666669</v>
      </c>
      <c r="R42119">
        <v>-1.7509374747077999</v>
      </c>
      <c r="S42119">
        <v>0.108695652173913</v>
      </c>
      <c r="T42119">
        <v>1.3586956521739131</v>
      </c>
      <c r="U42119">
        <v>0</v>
      </c>
      <c r="V42119">
        <v>4.9687737694954368</v>
      </c>
      <c r="W42119">
        <v>4.4000000000000004</v>
      </c>
      <c r="X42119">
        <v>6.5350394894406474</v>
      </c>
    </row>
    <row r="42120" spans="1:24" x14ac:dyDescent="0.2">
      <c r="A42120" t="s">
        <v>1031</v>
      </c>
      <c r="B42120" s="14">
        <v>44105</v>
      </c>
      <c r="C42120">
        <v>0</v>
      </c>
      <c r="D42120">
        <v>0</v>
      </c>
      <c r="E42120">
        <v>0</v>
      </c>
      <c r="F42120">
        <v>0</v>
      </c>
      <c r="G42120">
        <v>4</v>
      </c>
      <c r="H42120">
        <v>0</v>
      </c>
      <c r="I42120">
        <v>0</v>
      </c>
      <c r="J42120">
        <v>4011</v>
      </c>
      <c r="K42120" t="s">
        <v>1310</v>
      </c>
      <c r="L42120">
        <v>760</v>
      </c>
      <c r="M42120" t="s">
        <v>2098</v>
      </c>
      <c r="N42120" t="s">
        <v>2345</v>
      </c>
      <c r="O42120">
        <v>0</v>
      </c>
      <c r="P42120">
        <v>0</v>
      </c>
      <c r="Q42120">
        <v>1</v>
      </c>
      <c r="R42120">
        <v>0</v>
      </c>
      <c r="S42120">
        <v>0</v>
      </c>
      <c r="T42120">
        <v>0</v>
      </c>
      <c r="U42120">
        <v>0</v>
      </c>
      <c r="V42120">
        <v>2</v>
      </c>
      <c r="W42120">
        <v>2</v>
      </c>
      <c r="X42120">
        <v>3.7142857142857131</v>
      </c>
    </row>
    <row r="42121" spans="1:24" x14ac:dyDescent="0.2">
      <c r="A42121" t="s">
        <v>1275</v>
      </c>
      <c r="B42121" s="14">
        <v>44105</v>
      </c>
      <c r="C42121">
        <v>3</v>
      </c>
      <c r="D42121">
        <v>12</v>
      </c>
      <c r="E42121">
        <v>3</v>
      </c>
      <c r="F42121">
        <v>26</v>
      </c>
      <c r="G42121">
        <v>11</v>
      </c>
      <c r="H42121">
        <v>98</v>
      </c>
      <c r="I42121">
        <v>26</v>
      </c>
      <c r="J42121">
        <v>3793</v>
      </c>
      <c r="K42121" t="s">
        <v>1286</v>
      </c>
      <c r="L42121">
        <v>1943</v>
      </c>
      <c r="M42121" t="s">
        <v>2342</v>
      </c>
      <c r="N42121" t="s">
        <v>2345</v>
      </c>
      <c r="O42121">
        <v>133.81369016984041</v>
      </c>
      <c r="P42121">
        <v>4.896448460620225</v>
      </c>
      <c r="Q42121">
        <v>2.3636363636363642</v>
      </c>
      <c r="R42121">
        <v>1.7204025304462229</v>
      </c>
      <c r="S42121">
        <v>0.26530612244897961</v>
      </c>
      <c r="T42121">
        <v>3.3163265306122449</v>
      </c>
      <c r="U42121">
        <v>0</v>
      </c>
      <c r="V42121">
        <v>11.93317752167869</v>
      </c>
      <c r="W42121">
        <v>10</v>
      </c>
      <c r="X42121">
        <v>9.9999999999999964</v>
      </c>
    </row>
    <row r="42122" spans="1:24" x14ac:dyDescent="0.2">
      <c r="A42122" t="s">
        <v>1032</v>
      </c>
      <c r="B42122" s="14">
        <v>44105</v>
      </c>
      <c r="C42122">
        <v>0</v>
      </c>
      <c r="D42122">
        <v>0</v>
      </c>
      <c r="E42122">
        <v>0</v>
      </c>
      <c r="F42122">
        <v>0</v>
      </c>
      <c r="G42122">
        <v>0</v>
      </c>
      <c r="H42122">
        <v>0</v>
      </c>
      <c r="I42122">
        <v>0</v>
      </c>
      <c r="J42122">
        <v>3786</v>
      </c>
      <c r="K42122" t="s">
        <v>1320</v>
      </c>
      <c r="L42122">
        <v>205</v>
      </c>
      <c r="M42122" t="s">
        <v>2099</v>
      </c>
      <c r="N42122" t="s">
        <v>2345</v>
      </c>
      <c r="O42122">
        <v>0</v>
      </c>
      <c r="P42122">
        <v>0</v>
      </c>
      <c r="Q42122">
        <v>1</v>
      </c>
      <c r="R42122">
        <v>0</v>
      </c>
      <c r="S42122">
        <v>0</v>
      </c>
      <c r="T42122">
        <v>0</v>
      </c>
      <c r="U42122">
        <v>0</v>
      </c>
      <c r="V42122">
        <v>2</v>
      </c>
      <c r="W42122">
        <v>2</v>
      </c>
      <c r="X42122">
        <v>2</v>
      </c>
    </row>
    <row r="42123" spans="1:24" x14ac:dyDescent="0.2">
      <c r="A42123" t="s">
        <v>556</v>
      </c>
      <c r="B42123" s="14">
        <v>44105</v>
      </c>
      <c r="C42123">
        <v>0</v>
      </c>
      <c r="D42123">
        <v>0</v>
      </c>
      <c r="E42123">
        <v>0</v>
      </c>
      <c r="F42123">
        <v>1</v>
      </c>
      <c r="G42123">
        <v>0</v>
      </c>
      <c r="H42123">
        <v>4</v>
      </c>
      <c r="I42123">
        <v>1</v>
      </c>
      <c r="J42123">
        <v>1311</v>
      </c>
      <c r="K42123" t="s">
        <v>1312</v>
      </c>
      <c r="L42123">
        <v>293</v>
      </c>
      <c r="M42123" t="s">
        <v>1623</v>
      </c>
      <c r="N42123" t="s">
        <v>2345</v>
      </c>
      <c r="O42123">
        <v>34.129692832764498</v>
      </c>
      <c r="P42123">
        <v>3.5301677629591151</v>
      </c>
      <c r="Q42123">
        <v>1</v>
      </c>
      <c r="R42123">
        <v>0</v>
      </c>
      <c r="S42123">
        <v>0.25</v>
      </c>
      <c r="T42123">
        <v>3.125</v>
      </c>
      <c r="U42123">
        <v>0</v>
      </c>
      <c r="V42123">
        <v>8.6551677629591151</v>
      </c>
      <c r="W42123">
        <v>4.4000000000000004</v>
      </c>
      <c r="X42123">
        <v>4.0571428571428561</v>
      </c>
    </row>
    <row r="42124" spans="1:24" x14ac:dyDescent="0.2">
      <c r="A42124" t="s">
        <v>1033</v>
      </c>
      <c r="B42124" s="14">
        <v>44105</v>
      </c>
      <c r="C42124">
        <v>0</v>
      </c>
      <c r="D42124">
        <v>0</v>
      </c>
      <c r="E42124">
        <v>0</v>
      </c>
      <c r="F42124">
        <v>1</v>
      </c>
      <c r="G42124">
        <v>0</v>
      </c>
      <c r="H42124">
        <v>2</v>
      </c>
      <c r="I42124">
        <v>1</v>
      </c>
      <c r="J42124">
        <v>3759</v>
      </c>
      <c r="K42124" t="s">
        <v>1317</v>
      </c>
      <c r="L42124">
        <v>471</v>
      </c>
      <c r="M42124" t="s">
        <v>2100</v>
      </c>
      <c r="N42124" t="s">
        <v>2345</v>
      </c>
      <c r="O42124">
        <v>21.231422505307851</v>
      </c>
      <c r="P42124">
        <v>3.055482277959765</v>
      </c>
      <c r="Q42124">
        <v>1</v>
      </c>
      <c r="R42124">
        <v>0</v>
      </c>
      <c r="S42124">
        <v>0.5</v>
      </c>
      <c r="T42124">
        <v>6.25</v>
      </c>
      <c r="U42124">
        <v>0</v>
      </c>
      <c r="V42124">
        <v>11.30548227795977</v>
      </c>
      <c r="W42124">
        <v>4.4000000000000004</v>
      </c>
      <c r="X42124">
        <v>4.0571428571428561</v>
      </c>
    </row>
    <row r="42125" spans="1:24" x14ac:dyDescent="0.2">
      <c r="A42125" t="s">
        <v>1034</v>
      </c>
      <c r="B42125" s="14">
        <v>44105</v>
      </c>
      <c r="C42125">
        <v>0</v>
      </c>
      <c r="D42125">
        <v>0</v>
      </c>
      <c r="E42125">
        <v>0</v>
      </c>
      <c r="F42125">
        <v>0</v>
      </c>
      <c r="G42125">
        <v>0</v>
      </c>
      <c r="H42125">
        <v>0</v>
      </c>
      <c r="I42125">
        <v>0</v>
      </c>
      <c r="J42125">
        <v>113</v>
      </c>
      <c r="K42125" t="s">
        <v>1284</v>
      </c>
      <c r="L42125">
        <v>303</v>
      </c>
      <c r="M42125" t="s">
        <v>2101</v>
      </c>
      <c r="N42125" t="s">
        <v>2345</v>
      </c>
      <c r="O42125">
        <v>0</v>
      </c>
      <c r="P42125">
        <v>0</v>
      </c>
      <c r="Q42125">
        <v>1</v>
      </c>
      <c r="R42125">
        <v>0</v>
      </c>
      <c r="S42125">
        <v>0</v>
      </c>
      <c r="T42125">
        <v>0</v>
      </c>
      <c r="U42125">
        <v>0</v>
      </c>
      <c r="V42125">
        <v>2</v>
      </c>
      <c r="W42125">
        <v>2</v>
      </c>
      <c r="X42125">
        <v>2</v>
      </c>
    </row>
    <row r="42126" spans="1:24" x14ac:dyDescent="0.2">
      <c r="A42126" t="s">
        <v>1035</v>
      </c>
      <c r="B42126" s="14">
        <v>44105</v>
      </c>
      <c r="C42126">
        <v>0</v>
      </c>
      <c r="D42126">
        <v>0</v>
      </c>
      <c r="E42126">
        <v>0</v>
      </c>
      <c r="F42126">
        <v>0</v>
      </c>
      <c r="G42126">
        <v>0</v>
      </c>
      <c r="H42126">
        <v>0</v>
      </c>
      <c r="I42126">
        <v>0</v>
      </c>
      <c r="J42126">
        <v>1068</v>
      </c>
      <c r="K42126" t="s">
        <v>1293</v>
      </c>
      <c r="L42126">
        <v>370</v>
      </c>
      <c r="M42126" t="s">
        <v>2102</v>
      </c>
      <c r="N42126" t="s">
        <v>2345</v>
      </c>
      <c r="O42126">
        <v>0</v>
      </c>
      <c r="P42126">
        <v>0</v>
      </c>
      <c r="Q42126">
        <v>1</v>
      </c>
      <c r="R42126">
        <v>0</v>
      </c>
      <c r="S42126">
        <v>0</v>
      </c>
      <c r="T42126">
        <v>0</v>
      </c>
      <c r="U42126">
        <v>0</v>
      </c>
      <c r="V42126">
        <v>2</v>
      </c>
      <c r="W42126">
        <v>2</v>
      </c>
      <c r="X42126">
        <v>2</v>
      </c>
    </row>
    <row r="42127" spans="1:24" x14ac:dyDescent="0.2">
      <c r="A42127" t="s">
        <v>378</v>
      </c>
      <c r="B42127" s="14">
        <v>44105</v>
      </c>
      <c r="C42127">
        <v>0</v>
      </c>
      <c r="D42127">
        <v>0</v>
      </c>
      <c r="E42127">
        <v>0</v>
      </c>
      <c r="F42127">
        <v>1</v>
      </c>
      <c r="G42127">
        <v>7</v>
      </c>
      <c r="H42127">
        <v>3</v>
      </c>
      <c r="I42127">
        <v>1</v>
      </c>
      <c r="J42127">
        <v>1123</v>
      </c>
      <c r="K42127" t="s">
        <v>1287</v>
      </c>
      <c r="L42127">
        <v>846</v>
      </c>
      <c r="M42127" t="s">
        <v>1445</v>
      </c>
      <c r="N42127" t="s">
        <v>2345</v>
      </c>
      <c r="O42127">
        <v>11.82033096926714</v>
      </c>
      <c r="P42127">
        <v>2.4698210123699589</v>
      </c>
      <c r="Q42127">
        <v>1</v>
      </c>
      <c r="R42127">
        <v>0</v>
      </c>
      <c r="S42127">
        <v>0.33333333333333331</v>
      </c>
      <c r="T42127">
        <v>4.1666666666666661</v>
      </c>
      <c r="U42127">
        <v>0</v>
      </c>
      <c r="V42127">
        <v>8.636487679036625</v>
      </c>
      <c r="W42127">
        <v>4.4000000000000004</v>
      </c>
      <c r="X42127">
        <v>5.2571428571428553</v>
      </c>
    </row>
    <row r="42128" spans="1:24" x14ac:dyDescent="0.2">
      <c r="A42128" t="s">
        <v>520</v>
      </c>
      <c r="B42128" s="14">
        <v>44105</v>
      </c>
      <c r="C42128">
        <v>0</v>
      </c>
      <c r="D42128">
        <v>0</v>
      </c>
      <c r="E42128">
        <v>0</v>
      </c>
      <c r="F42128">
        <v>2</v>
      </c>
      <c r="G42128">
        <v>0</v>
      </c>
      <c r="H42128">
        <v>3</v>
      </c>
      <c r="I42128">
        <v>2</v>
      </c>
      <c r="J42128">
        <v>446</v>
      </c>
      <c r="K42128" t="s">
        <v>1302</v>
      </c>
      <c r="L42128">
        <v>1038</v>
      </c>
      <c r="M42128" t="s">
        <v>1587</v>
      </c>
      <c r="N42128" t="s">
        <v>2345</v>
      </c>
      <c r="O42128">
        <v>19.26782273603083</v>
      </c>
      <c r="P42128">
        <v>2.9584364888102939</v>
      </c>
      <c r="Q42128">
        <v>1</v>
      </c>
      <c r="R42128">
        <v>0</v>
      </c>
      <c r="S42128">
        <v>0.66666666666666663</v>
      </c>
      <c r="T42128">
        <v>8.3333333333333321</v>
      </c>
      <c r="U42128">
        <v>0</v>
      </c>
      <c r="V42128">
        <v>13.29176982214363</v>
      </c>
      <c r="W42128">
        <v>4.4000000000000004</v>
      </c>
      <c r="X42128">
        <v>2.6857142857142851</v>
      </c>
    </row>
    <row r="42129" spans="1:24" x14ac:dyDescent="0.2">
      <c r="A42129" t="s">
        <v>1036</v>
      </c>
      <c r="B42129" s="14">
        <v>44105</v>
      </c>
      <c r="C42129">
        <v>0</v>
      </c>
      <c r="D42129">
        <v>0</v>
      </c>
      <c r="E42129">
        <v>0</v>
      </c>
      <c r="F42129">
        <v>0</v>
      </c>
      <c r="G42129">
        <v>0</v>
      </c>
      <c r="H42129">
        <v>0</v>
      </c>
      <c r="I42129">
        <v>0</v>
      </c>
      <c r="J42129">
        <v>4010</v>
      </c>
      <c r="K42129" t="s">
        <v>1310</v>
      </c>
      <c r="L42129">
        <v>171</v>
      </c>
      <c r="M42129" t="s">
        <v>2103</v>
      </c>
      <c r="N42129" t="s">
        <v>2345</v>
      </c>
      <c r="O42129">
        <v>0</v>
      </c>
      <c r="P42129">
        <v>0</v>
      </c>
      <c r="Q42129">
        <v>1</v>
      </c>
      <c r="R42129">
        <v>0</v>
      </c>
      <c r="S42129">
        <v>0</v>
      </c>
      <c r="T42129">
        <v>0</v>
      </c>
      <c r="U42129">
        <v>0</v>
      </c>
      <c r="V42129">
        <v>2</v>
      </c>
      <c r="W42129">
        <v>2</v>
      </c>
      <c r="X42129">
        <v>2</v>
      </c>
    </row>
    <row r="42130" spans="1:24" x14ac:dyDescent="0.2">
      <c r="A42130" t="s">
        <v>1037</v>
      </c>
      <c r="B42130" s="14">
        <v>44105</v>
      </c>
      <c r="C42130">
        <v>0</v>
      </c>
      <c r="D42130">
        <v>0</v>
      </c>
      <c r="E42130">
        <v>0</v>
      </c>
      <c r="F42130">
        <v>0</v>
      </c>
      <c r="G42130">
        <v>0</v>
      </c>
      <c r="H42130">
        <v>0</v>
      </c>
      <c r="I42130">
        <v>0</v>
      </c>
      <c r="J42130">
        <v>1046</v>
      </c>
      <c r="K42130" t="s">
        <v>1312</v>
      </c>
      <c r="L42130">
        <v>377</v>
      </c>
      <c r="M42130" t="s">
        <v>2104</v>
      </c>
      <c r="N42130" t="s">
        <v>2345</v>
      </c>
      <c r="O42130">
        <v>0</v>
      </c>
      <c r="P42130">
        <v>0</v>
      </c>
      <c r="Q42130">
        <v>1</v>
      </c>
      <c r="R42130">
        <v>0</v>
      </c>
      <c r="S42130">
        <v>0</v>
      </c>
      <c r="T42130">
        <v>0</v>
      </c>
      <c r="U42130">
        <v>0</v>
      </c>
      <c r="V42130">
        <v>2</v>
      </c>
      <c r="W42130">
        <v>2</v>
      </c>
      <c r="X42130">
        <v>2</v>
      </c>
    </row>
    <row r="42131" spans="1:24" x14ac:dyDescent="0.2">
      <c r="A42131" t="s">
        <v>1272</v>
      </c>
      <c r="B42131" s="14">
        <v>44105</v>
      </c>
      <c r="C42131">
        <v>0</v>
      </c>
      <c r="D42131">
        <v>0</v>
      </c>
      <c r="E42131">
        <v>0</v>
      </c>
      <c r="F42131">
        <v>6</v>
      </c>
      <c r="G42131">
        <v>11</v>
      </c>
      <c r="H42131">
        <v>15</v>
      </c>
      <c r="I42131">
        <v>6</v>
      </c>
      <c r="J42131">
        <v>2024</v>
      </c>
      <c r="K42131" t="s">
        <v>1292</v>
      </c>
      <c r="L42131">
        <v>1132</v>
      </c>
      <c r="M42131" t="s">
        <v>2339</v>
      </c>
      <c r="N42131" t="s">
        <v>2345</v>
      </c>
      <c r="O42131">
        <v>53.003533568904587</v>
      </c>
      <c r="P42131">
        <v>3.9703585824411101</v>
      </c>
      <c r="Q42131">
        <v>0.90909090909090906</v>
      </c>
      <c r="R42131">
        <v>-0.19062035960864979</v>
      </c>
      <c r="S42131">
        <v>0.4</v>
      </c>
      <c r="T42131">
        <v>5</v>
      </c>
      <c r="U42131">
        <v>0</v>
      </c>
      <c r="V42131">
        <v>10.77973822283246</v>
      </c>
      <c r="W42131">
        <v>5.9</v>
      </c>
      <c r="X42131">
        <v>6.3285714285714212</v>
      </c>
    </row>
    <row r="42132" spans="1:24" x14ac:dyDescent="0.2">
      <c r="A42132" t="s">
        <v>1038</v>
      </c>
      <c r="B42132" s="14">
        <v>44105</v>
      </c>
      <c r="C42132">
        <v>0</v>
      </c>
      <c r="D42132">
        <v>0</v>
      </c>
      <c r="E42132">
        <v>0</v>
      </c>
      <c r="F42132">
        <v>0</v>
      </c>
      <c r="G42132">
        <v>0</v>
      </c>
      <c r="H42132">
        <v>0</v>
      </c>
      <c r="I42132">
        <v>0</v>
      </c>
      <c r="J42132">
        <v>1358</v>
      </c>
      <c r="K42132" t="s">
        <v>1324</v>
      </c>
      <c r="L42132">
        <v>4022</v>
      </c>
      <c r="M42132" t="s">
        <v>2105</v>
      </c>
      <c r="N42132" t="s">
        <v>2345</v>
      </c>
      <c r="O42132">
        <v>0</v>
      </c>
      <c r="P42132">
        <v>0</v>
      </c>
      <c r="Q42132">
        <v>1</v>
      </c>
      <c r="R42132">
        <v>0</v>
      </c>
      <c r="S42132">
        <v>0</v>
      </c>
      <c r="T42132">
        <v>0</v>
      </c>
      <c r="U42132">
        <v>0</v>
      </c>
      <c r="V42132">
        <v>2</v>
      </c>
      <c r="W42132">
        <v>2</v>
      </c>
      <c r="X42132">
        <v>2</v>
      </c>
    </row>
    <row r="42133" spans="1:24" x14ac:dyDescent="0.2">
      <c r="A42133" t="s">
        <v>1039</v>
      </c>
      <c r="B42133" s="14">
        <v>44105</v>
      </c>
      <c r="C42133">
        <v>0</v>
      </c>
      <c r="D42133">
        <v>0</v>
      </c>
      <c r="E42133">
        <v>0</v>
      </c>
      <c r="F42133">
        <v>0</v>
      </c>
      <c r="G42133">
        <v>2</v>
      </c>
      <c r="H42133">
        <v>0</v>
      </c>
      <c r="I42133">
        <v>0</v>
      </c>
      <c r="J42133">
        <v>1108</v>
      </c>
      <c r="K42133" t="s">
        <v>1284</v>
      </c>
      <c r="L42133">
        <v>416</v>
      </c>
      <c r="M42133" t="s">
        <v>2106</v>
      </c>
      <c r="N42133" t="s">
        <v>2345</v>
      </c>
      <c r="O42133">
        <v>0</v>
      </c>
      <c r="P42133">
        <v>0</v>
      </c>
      <c r="Q42133">
        <v>1</v>
      </c>
      <c r="R42133">
        <v>0</v>
      </c>
      <c r="S42133">
        <v>0</v>
      </c>
      <c r="T42133">
        <v>0</v>
      </c>
      <c r="U42133">
        <v>0</v>
      </c>
      <c r="V42133">
        <v>2</v>
      </c>
      <c r="W42133">
        <v>2</v>
      </c>
      <c r="X42133">
        <v>3.7142857142857131</v>
      </c>
    </row>
    <row r="42134" spans="1:24" x14ac:dyDescent="0.2">
      <c r="A42134" t="s">
        <v>1040</v>
      </c>
      <c r="B42134" s="14">
        <v>44105</v>
      </c>
      <c r="C42134">
        <v>0</v>
      </c>
      <c r="D42134">
        <v>0</v>
      </c>
      <c r="E42134">
        <v>0</v>
      </c>
      <c r="F42134">
        <v>0</v>
      </c>
      <c r="G42134">
        <v>1</v>
      </c>
      <c r="H42134">
        <v>0</v>
      </c>
      <c r="I42134">
        <v>0</v>
      </c>
      <c r="J42134">
        <v>680</v>
      </c>
      <c r="K42134" t="s">
        <v>1279</v>
      </c>
      <c r="L42134">
        <v>715</v>
      </c>
      <c r="M42134" t="s">
        <v>2107</v>
      </c>
      <c r="N42134" t="s">
        <v>2345</v>
      </c>
      <c r="O42134">
        <v>0</v>
      </c>
      <c r="P42134">
        <v>0</v>
      </c>
      <c r="Q42134">
        <v>1</v>
      </c>
      <c r="R42134">
        <v>0</v>
      </c>
      <c r="S42134">
        <v>0</v>
      </c>
      <c r="T42134">
        <v>0</v>
      </c>
      <c r="U42134">
        <v>0</v>
      </c>
      <c r="V42134">
        <v>2</v>
      </c>
      <c r="W42134">
        <v>2</v>
      </c>
      <c r="X42134">
        <v>2.342857142857143</v>
      </c>
    </row>
    <row r="42135" spans="1:24" x14ac:dyDescent="0.2">
      <c r="A42135" t="s">
        <v>694</v>
      </c>
      <c r="B42135" s="14">
        <v>44105</v>
      </c>
      <c r="C42135">
        <v>0</v>
      </c>
      <c r="D42135">
        <v>0</v>
      </c>
      <c r="E42135">
        <v>0</v>
      </c>
      <c r="F42135">
        <v>0</v>
      </c>
      <c r="G42135">
        <v>0</v>
      </c>
      <c r="H42135">
        <v>0</v>
      </c>
      <c r="I42135">
        <v>0</v>
      </c>
      <c r="J42135">
        <v>1294</v>
      </c>
      <c r="K42135" t="s">
        <v>1316</v>
      </c>
      <c r="L42135">
        <v>608</v>
      </c>
      <c r="M42135" t="s">
        <v>1761</v>
      </c>
      <c r="N42135" t="s">
        <v>2345</v>
      </c>
      <c r="O42135">
        <v>0</v>
      </c>
      <c r="P42135">
        <v>0</v>
      </c>
      <c r="Q42135">
        <v>1</v>
      </c>
      <c r="R42135">
        <v>0</v>
      </c>
      <c r="S42135">
        <v>0</v>
      </c>
      <c r="T42135">
        <v>0</v>
      </c>
      <c r="U42135">
        <v>0</v>
      </c>
      <c r="V42135">
        <v>2</v>
      </c>
      <c r="W42135">
        <v>2</v>
      </c>
      <c r="X42135">
        <v>2.0000000000000009</v>
      </c>
    </row>
    <row r="42136" spans="1:24" x14ac:dyDescent="0.2">
      <c r="A42136" t="s">
        <v>1041</v>
      </c>
      <c r="B42136" s="14">
        <v>44105</v>
      </c>
      <c r="C42136">
        <v>0</v>
      </c>
      <c r="D42136">
        <v>0</v>
      </c>
      <c r="E42136">
        <v>0</v>
      </c>
      <c r="F42136">
        <v>3</v>
      </c>
      <c r="G42136">
        <v>3</v>
      </c>
      <c r="H42136">
        <v>37</v>
      </c>
      <c r="I42136">
        <v>3</v>
      </c>
      <c r="J42136">
        <v>67</v>
      </c>
      <c r="K42136" t="s">
        <v>1325</v>
      </c>
      <c r="L42136">
        <v>832</v>
      </c>
      <c r="M42136" t="s">
        <v>2108</v>
      </c>
      <c r="N42136" t="s">
        <v>2345</v>
      </c>
      <c r="O42136">
        <v>36.057692307692307</v>
      </c>
      <c r="P42136">
        <v>3.585120219823084</v>
      </c>
      <c r="Q42136">
        <v>1</v>
      </c>
      <c r="R42136">
        <v>0</v>
      </c>
      <c r="S42136">
        <v>8.1081081081081086E-2</v>
      </c>
      <c r="T42136">
        <v>1.013513513513514</v>
      </c>
      <c r="U42136">
        <v>0</v>
      </c>
      <c r="V42136">
        <v>6.5986337333365972</v>
      </c>
      <c r="W42136">
        <v>4.4000000000000004</v>
      </c>
      <c r="X42136">
        <v>4.3999999999999986</v>
      </c>
    </row>
    <row r="42137" spans="1:24" x14ac:dyDescent="0.2">
      <c r="A42137" t="s">
        <v>373</v>
      </c>
      <c r="B42137" s="14">
        <v>44105</v>
      </c>
      <c r="C42137">
        <v>1</v>
      </c>
      <c r="D42137">
        <v>6</v>
      </c>
      <c r="E42137">
        <v>1</v>
      </c>
      <c r="F42137">
        <v>3</v>
      </c>
      <c r="G42137">
        <v>8</v>
      </c>
      <c r="H42137">
        <v>22</v>
      </c>
      <c r="I42137">
        <v>3</v>
      </c>
      <c r="J42137">
        <v>780</v>
      </c>
      <c r="K42137" t="s">
        <v>1287</v>
      </c>
      <c r="L42137">
        <v>1105</v>
      </c>
      <c r="M42137" t="s">
        <v>1440</v>
      </c>
      <c r="N42137" t="s">
        <v>2345</v>
      </c>
      <c r="O42137">
        <v>27.149321266968329</v>
      </c>
      <c r="P42137">
        <v>3.3013520466924389</v>
      </c>
      <c r="Q42137">
        <v>1</v>
      </c>
      <c r="R42137">
        <v>0</v>
      </c>
      <c r="S42137">
        <v>0.13636363636363641</v>
      </c>
      <c r="T42137">
        <v>1.7045454545454539</v>
      </c>
      <c r="U42137">
        <v>0</v>
      </c>
      <c r="V42137">
        <v>7.0058975012378939</v>
      </c>
      <c r="W42137">
        <v>4.4000000000000004</v>
      </c>
      <c r="X42137">
        <v>4.614285714285713</v>
      </c>
    </row>
    <row r="42138" spans="1:24" x14ac:dyDescent="0.2">
      <c r="A42138" t="s">
        <v>1022</v>
      </c>
      <c r="B42138" s="14">
        <v>44105</v>
      </c>
      <c r="C42138">
        <v>0</v>
      </c>
      <c r="D42138">
        <v>0</v>
      </c>
      <c r="E42138">
        <v>0</v>
      </c>
      <c r="F42138">
        <v>1</v>
      </c>
      <c r="G42138">
        <v>0</v>
      </c>
      <c r="H42138">
        <v>22</v>
      </c>
      <c r="I42138">
        <v>1</v>
      </c>
      <c r="J42138">
        <v>2012</v>
      </c>
      <c r="K42138" t="s">
        <v>444</v>
      </c>
      <c r="L42138">
        <v>529</v>
      </c>
      <c r="M42138" t="s">
        <v>2089</v>
      </c>
      <c r="N42138" t="s">
        <v>2345</v>
      </c>
      <c r="O42138">
        <v>18.903591682419659</v>
      </c>
      <c r="P42138">
        <v>2.9393519401178829</v>
      </c>
      <c r="Q42138">
        <v>1</v>
      </c>
      <c r="R42138">
        <v>0</v>
      </c>
      <c r="S42138">
        <v>4.5454545454545463E-2</v>
      </c>
      <c r="T42138">
        <v>0.56818181818181823</v>
      </c>
      <c r="U42138">
        <v>0</v>
      </c>
      <c r="V42138">
        <v>5.5075337582997017</v>
      </c>
      <c r="W42138">
        <v>4.4000000000000004</v>
      </c>
      <c r="X42138">
        <v>4.0571428571428561</v>
      </c>
    </row>
    <row r="42139" spans="1:24" x14ac:dyDescent="0.2">
      <c r="A42139" t="s">
        <v>1020</v>
      </c>
      <c r="B42139" s="14">
        <v>44105</v>
      </c>
      <c r="C42139">
        <v>0</v>
      </c>
      <c r="D42139">
        <v>0</v>
      </c>
      <c r="E42139">
        <v>0</v>
      </c>
      <c r="F42139">
        <v>0</v>
      </c>
      <c r="G42139">
        <v>0</v>
      </c>
      <c r="H42139">
        <v>0</v>
      </c>
      <c r="I42139">
        <v>0</v>
      </c>
      <c r="J42139">
        <v>4013</v>
      </c>
      <c r="K42139" t="s">
        <v>1310</v>
      </c>
      <c r="L42139">
        <v>325</v>
      </c>
      <c r="M42139" t="s">
        <v>2087</v>
      </c>
      <c r="N42139" t="s">
        <v>2345</v>
      </c>
      <c r="O42139">
        <v>0</v>
      </c>
      <c r="P42139">
        <v>0</v>
      </c>
      <c r="Q42139">
        <v>1</v>
      </c>
      <c r="R42139">
        <v>0</v>
      </c>
      <c r="S42139">
        <v>0</v>
      </c>
      <c r="T42139">
        <v>0</v>
      </c>
      <c r="U42139">
        <v>0</v>
      </c>
      <c r="V42139">
        <v>2</v>
      </c>
      <c r="W42139">
        <v>2</v>
      </c>
      <c r="X42139">
        <v>2</v>
      </c>
    </row>
    <row r="42140" spans="1:24" x14ac:dyDescent="0.2">
      <c r="A42140" t="s">
        <v>999</v>
      </c>
      <c r="B42140" s="14">
        <v>44105</v>
      </c>
      <c r="C42140">
        <v>0</v>
      </c>
      <c r="D42140">
        <v>0</v>
      </c>
      <c r="E42140">
        <v>0</v>
      </c>
      <c r="F42140">
        <v>1</v>
      </c>
      <c r="G42140">
        <v>3</v>
      </c>
      <c r="H42140">
        <v>7</v>
      </c>
      <c r="I42140">
        <v>1</v>
      </c>
      <c r="J42140">
        <v>403</v>
      </c>
      <c r="K42140" t="s">
        <v>1312</v>
      </c>
      <c r="L42140">
        <v>388</v>
      </c>
      <c r="M42140" t="s">
        <v>2066</v>
      </c>
      <c r="N42140" t="s">
        <v>2345</v>
      </c>
      <c r="O42140">
        <v>25.773195876288661</v>
      </c>
      <c r="P42140">
        <v>3.24933503235291</v>
      </c>
      <c r="Q42140">
        <v>1</v>
      </c>
      <c r="R42140">
        <v>0</v>
      </c>
      <c r="S42140">
        <v>0.14285714285714279</v>
      </c>
      <c r="T42140">
        <v>1.785714285714286</v>
      </c>
      <c r="U42140">
        <v>0</v>
      </c>
      <c r="V42140">
        <v>7.0350493180671947</v>
      </c>
      <c r="W42140">
        <v>4.4000000000000004</v>
      </c>
      <c r="X42140">
        <v>4.3999999999999986</v>
      </c>
    </row>
    <row r="42141" spans="1:24" x14ac:dyDescent="0.2">
      <c r="A42141" t="s">
        <v>1019</v>
      </c>
      <c r="B42141" s="14">
        <v>44105</v>
      </c>
      <c r="C42141">
        <v>0</v>
      </c>
      <c r="D42141">
        <v>0</v>
      </c>
      <c r="E42141">
        <v>0</v>
      </c>
      <c r="F42141">
        <v>0</v>
      </c>
      <c r="G42141">
        <v>2</v>
      </c>
      <c r="H42141">
        <v>0</v>
      </c>
      <c r="I42141">
        <v>0</v>
      </c>
      <c r="J42141">
        <v>278</v>
      </c>
      <c r="K42141" t="s">
        <v>1318</v>
      </c>
      <c r="L42141">
        <v>431</v>
      </c>
      <c r="M42141" t="s">
        <v>2086</v>
      </c>
      <c r="N42141" t="s">
        <v>2345</v>
      </c>
      <c r="O42141">
        <v>0</v>
      </c>
      <c r="P42141">
        <v>0</v>
      </c>
      <c r="Q42141">
        <v>1</v>
      </c>
      <c r="R42141">
        <v>0</v>
      </c>
      <c r="S42141">
        <v>0</v>
      </c>
      <c r="T42141">
        <v>0</v>
      </c>
      <c r="U42141">
        <v>0</v>
      </c>
      <c r="V42141">
        <v>2</v>
      </c>
      <c r="W42141">
        <v>2</v>
      </c>
      <c r="X42141">
        <v>3.371428571428571</v>
      </c>
    </row>
    <row r="42142" spans="1:24" x14ac:dyDescent="0.2">
      <c r="A42142" t="s">
        <v>1000</v>
      </c>
      <c r="B42142" s="14">
        <v>44105</v>
      </c>
      <c r="C42142">
        <v>0</v>
      </c>
      <c r="D42142">
        <v>0</v>
      </c>
      <c r="E42142">
        <v>0</v>
      </c>
      <c r="F42142">
        <v>0</v>
      </c>
      <c r="G42142">
        <v>0</v>
      </c>
      <c r="H42142">
        <v>0</v>
      </c>
      <c r="I42142">
        <v>0</v>
      </c>
      <c r="J42142">
        <v>1157</v>
      </c>
      <c r="K42142" t="s">
        <v>444</v>
      </c>
      <c r="L42142">
        <v>182</v>
      </c>
      <c r="M42142" t="s">
        <v>2067</v>
      </c>
      <c r="N42142" t="s">
        <v>2345</v>
      </c>
      <c r="O42142">
        <v>0</v>
      </c>
      <c r="P42142">
        <v>0</v>
      </c>
      <c r="Q42142">
        <v>1</v>
      </c>
      <c r="R42142">
        <v>0</v>
      </c>
      <c r="S42142">
        <v>0</v>
      </c>
      <c r="T42142">
        <v>0</v>
      </c>
      <c r="U42142">
        <v>0</v>
      </c>
      <c r="V42142">
        <v>2</v>
      </c>
      <c r="W42142">
        <v>2</v>
      </c>
      <c r="X42142">
        <v>2</v>
      </c>
    </row>
    <row r="42143" spans="1:24" x14ac:dyDescent="0.2">
      <c r="A42143" t="s">
        <v>1001</v>
      </c>
      <c r="B42143" s="14">
        <v>44105</v>
      </c>
      <c r="C42143">
        <v>1</v>
      </c>
      <c r="D42143">
        <v>8</v>
      </c>
      <c r="E42143">
        <v>1</v>
      </c>
      <c r="F42143">
        <v>2</v>
      </c>
      <c r="G42143">
        <v>5</v>
      </c>
      <c r="H42143">
        <v>12</v>
      </c>
      <c r="I42143">
        <v>2</v>
      </c>
      <c r="J42143">
        <v>821</v>
      </c>
      <c r="K42143" t="s">
        <v>1131</v>
      </c>
      <c r="L42143">
        <v>463</v>
      </c>
      <c r="M42143" t="s">
        <v>2068</v>
      </c>
      <c r="N42143" t="s">
        <v>2345</v>
      </c>
      <c r="O42143">
        <v>43.196544276457892</v>
      </c>
      <c r="P42143">
        <v>3.765760498449894</v>
      </c>
      <c r="Q42143">
        <v>1</v>
      </c>
      <c r="R42143">
        <v>0</v>
      </c>
      <c r="S42143">
        <v>0.16666666666666671</v>
      </c>
      <c r="T42143">
        <v>2.083333333333333</v>
      </c>
      <c r="U42143">
        <v>0</v>
      </c>
      <c r="V42143">
        <v>7.8490938317832271</v>
      </c>
      <c r="W42143">
        <v>4.4000000000000004</v>
      </c>
      <c r="X42143">
        <v>5.0428571428571418</v>
      </c>
    </row>
    <row r="42144" spans="1:24" x14ac:dyDescent="0.2">
      <c r="A42144" t="s">
        <v>641</v>
      </c>
      <c r="B42144" s="14">
        <v>44105</v>
      </c>
      <c r="C42144">
        <v>1</v>
      </c>
      <c r="D42144">
        <v>20</v>
      </c>
      <c r="E42144">
        <v>1</v>
      </c>
      <c r="F42144">
        <v>4</v>
      </c>
      <c r="G42144">
        <v>15</v>
      </c>
      <c r="H42144">
        <v>42</v>
      </c>
      <c r="I42144">
        <v>4</v>
      </c>
      <c r="J42144">
        <v>1330</v>
      </c>
      <c r="K42144" t="s">
        <v>1296</v>
      </c>
      <c r="L42144">
        <v>2361</v>
      </c>
      <c r="M42144" t="s">
        <v>1708</v>
      </c>
      <c r="N42144" t="s">
        <v>2345</v>
      </c>
      <c r="O42144">
        <v>16.9419737399407</v>
      </c>
      <c r="P42144">
        <v>2.8297941960105599</v>
      </c>
      <c r="Q42144">
        <v>0.66666666666666663</v>
      </c>
      <c r="R42144">
        <v>-0.81093021621632888</v>
      </c>
      <c r="S42144">
        <v>9.5238095238095233E-2</v>
      </c>
      <c r="T42144">
        <v>1.19047619047619</v>
      </c>
      <c r="U42144">
        <v>0</v>
      </c>
      <c r="V42144">
        <v>5.2093401702704218</v>
      </c>
      <c r="W42144">
        <v>4.4000000000000004</v>
      </c>
      <c r="X42144">
        <v>5.6389156842098922</v>
      </c>
    </row>
    <row r="42145" spans="1:24" x14ac:dyDescent="0.2">
      <c r="A42145" t="s">
        <v>368</v>
      </c>
      <c r="B42145" s="14">
        <v>44105</v>
      </c>
      <c r="C42145">
        <v>3</v>
      </c>
      <c r="D42145">
        <v>11</v>
      </c>
      <c r="E42145">
        <v>3</v>
      </c>
      <c r="F42145">
        <v>9</v>
      </c>
      <c r="G42145">
        <v>4</v>
      </c>
      <c r="H42145">
        <v>42</v>
      </c>
      <c r="I42145">
        <v>9</v>
      </c>
      <c r="J42145">
        <v>785</v>
      </c>
      <c r="K42145" t="s">
        <v>1293</v>
      </c>
      <c r="L42145">
        <v>947</v>
      </c>
      <c r="M42145" t="s">
        <v>1435</v>
      </c>
      <c r="N42145" t="s">
        <v>2345</v>
      </c>
      <c r="O42145">
        <v>95.036958817317853</v>
      </c>
      <c r="P42145">
        <v>4.5542658561263236</v>
      </c>
      <c r="Q42145">
        <v>1</v>
      </c>
      <c r="R42145">
        <v>0</v>
      </c>
      <c r="S42145">
        <v>0.2142857142857143</v>
      </c>
      <c r="T42145">
        <v>2.6785714285714279</v>
      </c>
      <c r="U42145">
        <v>0</v>
      </c>
      <c r="V42145">
        <v>9.2328372846977516</v>
      </c>
      <c r="W42145">
        <v>5.9</v>
      </c>
      <c r="X42145">
        <v>5.6857142857142842</v>
      </c>
    </row>
    <row r="42146" spans="1:24" x14ac:dyDescent="0.2">
      <c r="A42146" t="s">
        <v>375</v>
      </c>
      <c r="B42146" s="14">
        <v>44105</v>
      </c>
      <c r="C42146">
        <v>0</v>
      </c>
      <c r="D42146">
        <v>0</v>
      </c>
      <c r="E42146">
        <v>0</v>
      </c>
      <c r="F42146">
        <v>3</v>
      </c>
      <c r="G42146">
        <v>2</v>
      </c>
      <c r="H42146">
        <v>18</v>
      </c>
      <c r="I42146">
        <v>3</v>
      </c>
      <c r="J42146">
        <v>850</v>
      </c>
      <c r="K42146" t="s">
        <v>1279</v>
      </c>
      <c r="L42146">
        <v>960</v>
      </c>
      <c r="M42146" t="s">
        <v>1442</v>
      </c>
      <c r="N42146" t="s">
        <v>2345</v>
      </c>
      <c r="O42146">
        <v>31.25</v>
      </c>
      <c r="P42146">
        <v>3.4420193761824112</v>
      </c>
      <c r="Q42146">
        <v>1</v>
      </c>
      <c r="R42146">
        <v>0</v>
      </c>
      <c r="S42146">
        <v>0.16666666666666671</v>
      </c>
      <c r="T42146">
        <v>2.083333333333333</v>
      </c>
      <c r="U42146">
        <v>0</v>
      </c>
      <c r="V42146">
        <v>7.5253527095157438</v>
      </c>
      <c r="W42146">
        <v>4.4000000000000004</v>
      </c>
      <c r="X42146">
        <v>4.3999999999999986</v>
      </c>
    </row>
    <row r="42147" spans="1:24" x14ac:dyDescent="0.2">
      <c r="A42147" t="s">
        <v>288</v>
      </c>
      <c r="B42147" s="14">
        <v>44105</v>
      </c>
      <c r="C42147">
        <v>0</v>
      </c>
      <c r="D42147">
        <v>0</v>
      </c>
      <c r="E42147">
        <v>0</v>
      </c>
      <c r="F42147">
        <v>6</v>
      </c>
      <c r="G42147">
        <v>9</v>
      </c>
      <c r="H42147">
        <v>23</v>
      </c>
      <c r="I42147">
        <v>6</v>
      </c>
      <c r="J42147">
        <v>804</v>
      </c>
      <c r="K42147" t="s">
        <v>1281</v>
      </c>
      <c r="L42147">
        <v>1287</v>
      </c>
      <c r="M42147" t="s">
        <v>1355</v>
      </c>
      <c r="N42147" t="s">
        <v>2345</v>
      </c>
      <c r="O42147">
        <v>46.620046620046622</v>
      </c>
      <c r="P42147">
        <v>3.8420306336081111</v>
      </c>
      <c r="Q42147">
        <v>1</v>
      </c>
      <c r="R42147">
        <v>0</v>
      </c>
      <c r="S42147">
        <v>0.2608695652173913</v>
      </c>
      <c r="T42147">
        <v>3.2608695652173911</v>
      </c>
      <c r="U42147">
        <v>0</v>
      </c>
      <c r="V42147">
        <v>9.1029001988255018</v>
      </c>
      <c r="W42147">
        <v>5.9</v>
      </c>
      <c r="X42147">
        <v>5.8999999999999986</v>
      </c>
    </row>
    <row r="42148" spans="1:24" x14ac:dyDescent="0.2">
      <c r="A42148" t="s">
        <v>262</v>
      </c>
      <c r="B42148" s="14">
        <v>44105</v>
      </c>
      <c r="C42148">
        <v>0</v>
      </c>
      <c r="D42148">
        <v>0</v>
      </c>
      <c r="E42148">
        <v>0</v>
      </c>
      <c r="F42148">
        <v>34</v>
      </c>
      <c r="G42148">
        <v>35</v>
      </c>
      <c r="H42148">
        <v>111</v>
      </c>
      <c r="I42148">
        <v>34</v>
      </c>
      <c r="J42148">
        <v>797</v>
      </c>
      <c r="K42148" t="s">
        <v>1280</v>
      </c>
      <c r="L42148">
        <v>1824</v>
      </c>
      <c r="M42148" t="s">
        <v>1329</v>
      </c>
      <c r="N42148" t="s">
        <v>2345</v>
      </c>
      <c r="O42148">
        <v>186.40350877192981</v>
      </c>
      <c r="P42148">
        <v>5.2279137259580679</v>
      </c>
      <c r="Q42148">
        <v>0.97142857142857142</v>
      </c>
      <c r="R42148">
        <v>-5.7975073746504603E-2</v>
      </c>
      <c r="S42148">
        <v>0.30630630630630629</v>
      </c>
      <c r="T42148">
        <v>3.8288288288288279</v>
      </c>
      <c r="U42148">
        <v>0</v>
      </c>
      <c r="V42148">
        <v>10.998767481040391</v>
      </c>
      <c r="W42148">
        <v>10</v>
      </c>
      <c r="X42148">
        <v>9.9999999999999964</v>
      </c>
    </row>
    <row r="42149" spans="1:24" x14ac:dyDescent="0.2">
      <c r="A42149" t="s">
        <v>682</v>
      </c>
      <c r="B42149" s="14">
        <v>44105</v>
      </c>
      <c r="C42149">
        <v>0</v>
      </c>
      <c r="D42149">
        <v>0</v>
      </c>
      <c r="E42149">
        <v>0</v>
      </c>
      <c r="F42149">
        <v>0</v>
      </c>
      <c r="G42149">
        <v>1</v>
      </c>
      <c r="H42149">
        <v>0</v>
      </c>
      <c r="I42149">
        <v>0</v>
      </c>
      <c r="J42149">
        <v>338</v>
      </c>
      <c r="K42149" t="s">
        <v>1325</v>
      </c>
      <c r="L42149">
        <v>392</v>
      </c>
      <c r="M42149" t="s">
        <v>1749</v>
      </c>
      <c r="N42149" t="s">
        <v>2345</v>
      </c>
      <c r="O42149">
        <v>0</v>
      </c>
      <c r="P42149">
        <v>0</v>
      </c>
      <c r="Q42149">
        <v>1</v>
      </c>
      <c r="R42149">
        <v>0</v>
      </c>
      <c r="S42149">
        <v>0</v>
      </c>
      <c r="T42149">
        <v>0</v>
      </c>
      <c r="U42149">
        <v>0</v>
      </c>
      <c r="V42149">
        <v>2</v>
      </c>
      <c r="W42149">
        <v>2</v>
      </c>
      <c r="X42149">
        <v>1.9999999999999989</v>
      </c>
    </row>
    <row r="42150" spans="1:24" x14ac:dyDescent="0.2">
      <c r="A42150" t="s">
        <v>665</v>
      </c>
      <c r="B42150" s="14">
        <v>44105</v>
      </c>
      <c r="C42150">
        <v>0</v>
      </c>
      <c r="D42150">
        <v>0</v>
      </c>
      <c r="E42150">
        <v>0</v>
      </c>
      <c r="F42150">
        <v>1</v>
      </c>
      <c r="G42150">
        <v>1</v>
      </c>
      <c r="H42150">
        <v>24</v>
      </c>
      <c r="I42150">
        <v>1</v>
      </c>
      <c r="J42150">
        <v>716</v>
      </c>
      <c r="K42150" t="s">
        <v>1288</v>
      </c>
      <c r="L42150">
        <v>520</v>
      </c>
      <c r="M42150" t="s">
        <v>1732</v>
      </c>
      <c r="N42150" t="s">
        <v>2345</v>
      </c>
      <c r="O42150">
        <v>19.23076923076923</v>
      </c>
      <c r="P42150">
        <v>2.9565115604007102</v>
      </c>
      <c r="Q42150">
        <v>1</v>
      </c>
      <c r="R42150">
        <v>0</v>
      </c>
      <c r="S42150">
        <v>4.1666666666666657E-2</v>
      </c>
      <c r="T42150">
        <v>0.52083333333333326</v>
      </c>
      <c r="U42150">
        <v>0</v>
      </c>
      <c r="V42150">
        <v>5.4773448937340428</v>
      </c>
      <c r="W42150">
        <v>4.4000000000000004</v>
      </c>
      <c r="X42150">
        <v>4.3999999999999986</v>
      </c>
    </row>
    <row r="42151" spans="1:24" x14ac:dyDescent="0.2">
      <c r="A42151" t="s">
        <v>579</v>
      </c>
      <c r="B42151" s="14">
        <v>44105</v>
      </c>
      <c r="C42151">
        <v>0</v>
      </c>
      <c r="D42151">
        <v>0</v>
      </c>
      <c r="E42151">
        <v>0</v>
      </c>
      <c r="F42151">
        <v>0</v>
      </c>
      <c r="G42151">
        <v>0</v>
      </c>
      <c r="H42151">
        <v>0</v>
      </c>
      <c r="I42151">
        <v>0</v>
      </c>
      <c r="J42151">
        <v>77</v>
      </c>
      <c r="K42151" t="s">
        <v>1308</v>
      </c>
      <c r="L42151">
        <v>994</v>
      </c>
      <c r="M42151" t="s">
        <v>1646</v>
      </c>
      <c r="N42151" t="s">
        <v>2345</v>
      </c>
      <c r="O42151">
        <v>0</v>
      </c>
      <c r="P42151">
        <v>0</v>
      </c>
      <c r="Q42151">
        <v>1</v>
      </c>
      <c r="R42151">
        <v>0</v>
      </c>
      <c r="S42151">
        <v>0</v>
      </c>
      <c r="T42151">
        <v>0</v>
      </c>
      <c r="U42151">
        <v>0</v>
      </c>
      <c r="V42151">
        <v>2</v>
      </c>
      <c r="W42151">
        <v>2</v>
      </c>
      <c r="X42151">
        <v>2</v>
      </c>
    </row>
    <row r="42152" spans="1:24" x14ac:dyDescent="0.2">
      <c r="A42152" t="s">
        <v>446</v>
      </c>
      <c r="B42152" s="14">
        <v>44105</v>
      </c>
      <c r="C42152">
        <v>1</v>
      </c>
      <c r="D42152">
        <v>5</v>
      </c>
      <c r="E42152">
        <v>1</v>
      </c>
      <c r="F42152">
        <v>3</v>
      </c>
      <c r="G42152">
        <v>1</v>
      </c>
      <c r="H42152">
        <v>23</v>
      </c>
      <c r="I42152">
        <v>3</v>
      </c>
      <c r="J42152">
        <v>294</v>
      </c>
      <c r="K42152" t="s">
        <v>1293</v>
      </c>
      <c r="L42152">
        <v>1084</v>
      </c>
      <c r="M42152" t="s">
        <v>1513</v>
      </c>
      <c r="N42152" t="s">
        <v>2345</v>
      </c>
      <c r="O42152">
        <v>27.67527675276753</v>
      </c>
      <c r="P42152">
        <v>3.3205394786447009</v>
      </c>
      <c r="Q42152">
        <v>1</v>
      </c>
      <c r="R42152">
        <v>0</v>
      </c>
      <c r="S42152">
        <v>0.13043478260869559</v>
      </c>
      <c r="T42152">
        <v>1.630434782608696</v>
      </c>
      <c r="U42152">
        <v>0</v>
      </c>
      <c r="V42152">
        <v>6.9509742612533962</v>
      </c>
      <c r="W42152">
        <v>4.4000000000000004</v>
      </c>
      <c r="X42152">
        <v>4.3999999999999986</v>
      </c>
    </row>
    <row r="42153" spans="1:24" x14ac:dyDescent="0.2">
      <c r="A42153" t="s">
        <v>1002</v>
      </c>
      <c r="B42153" s="14">
        <v>44105</v>
      </c>
      <c r="C42153">
        <v>0</v>
      </c>
      <c r="D42153">
        <v>0</v>
      </c>
      <c r="E42153">
        <v>0</v>
      </c>
      <c r="F42153">
        <v>0</v>
      </c>
      <c r="G42153">
        <v>0</v>
      </c>
      <c r="H42153">
        <v>0</v>
      </c>
      <c r="I42153">
        <v>0</v>
      </c>
      <c r="J42153">
        <v>1126</v>
      </c>
      <c r="K42153" t="s">
        <v>1323</v>
      </c>
      <c r="L42153">
        <v>292</v>
      </c>
      <c r="M42153" t="s">
        <v>2069</v>
      </c>
      <c r="N42153" t="s">
        <v>2345</v>
      </c>
      <c r="O42153">
        <v>0</v>
      </c>
      <c r="P42153">
        <v>0</v>
      </c>
      <c r="Q42153">
        <v>1</v>
      </c>
      <c r="R42153">
        <v>0</v>
      </c>
      <c r="S42153">
        <v>0</v>
      </c>
      <c r="T42153">
        <v>0</v>
      </c>
      <c r="U42153">
        <v>0</v>
      </c>
      <c r="V42153">
        <v>2</v>
      </c>
      <c r="W42153">
        <v>2</v>
      </c>
      <c r="X42153">
        <v>2</v>
      </c>
    </row>
    <row r="42154" spans="1:24" x14ac:dyDescent="0.2">
      <c r="A42154" t="s">
        <v>1003</v>
      </c>
      <c r="B42154" s="14">
        <v>44105</v>
      </c>
      <c r="C42154">
        <v>0</v>
      </c>
      <c r="D42154">
        <v>0</v>
      </c>
      <c r="E42154">
        <v>0</v>
      </c>
      <c r="F42154">
        <v>0</v>
      </c>
      <c r="G42154">
        <v>1</v>
      </c>
      <c r="H42154">
        <v>0</v>
      </c>
      <c r="I42154">
        <v>0</v>
      </c>
      <c r="J42154">
        <v>49</v>
      </c>
      <c r="K42154" t="s">
        <v>1290</v>
      </c>
      <c r="L42154">
        <v>523</v>
      </c>
      <c r="M42154" t="s">
        <v>2070</v>
      </c>
      <c r="N42154" t="s">
        <v>2345</v>
      </c>
      <c r="O42154">
        <v>0</v>
      </c>
      <c r="P42154">
        <v>0</v>
      </c>
      <c r="Q42154">
        <v>1</v>
      </c>
      <c r="R42154">
        <v>0</v>
      </c>
      <c r="S42154">
        <v>0</v>
      </c>
      <c r="T42154">
        <v>0</v>
      </c>
      <c r="U42154">
        <v>0</v>
      </c>
      <c r="V42154">
        <v>2</v>
      </c>
      <c r="W42154">
        <v>2</v>
      </c>
      <c r="X42154">
        <v>3.7142857142857131</v>
      </c>
    </row>
    <row r="42155" spans="1:24" x14ac:dyDescent="0.2">
      <c r="A42155" t="s">
        <v>690</v>
      </c>
      <c r="B42155" s="14">
        <v>44105</v>
      </c>
      <c r="C42155">
        <v>0</v>
      </c>
      <c r="D42155">
        <v>0</v>
      </c>
      <c r="E42155">
        <v>0</v>
      </c>
      <c r="F42155">
        <v>0</v>
      </c>
      <c r="G42155">
        <v>0</v>
      </c>
      <c r="H42155">
        <v>0</v>
      </c>
      <c r="I42155">
        <v>0</v>
      </c>
      <c r="J42155">
        <v>1336</v>
      </c>
      <c r="K42155" t="s">
        <v>1303</v>
      </c>
      <c r="L42155">
        <v>678</v>
      </c>
      <c r="M42155" t="s">
        <v>1757</v>
      </c>
      <c r="N42155" t="s">
        <v>2345</v>
      </c>
      <c r="O42155">
        <v>0</v>
      </c>
      <c r="P42155">
        <v>0</v>
      </c>
      <c r="Q42155">
        <v>1</v>
      </c>
      <c r="R42155">
        <v>0</v>
      </c>
      <c r="S42155">
        <v>0</v>
      </c>
      <c r="T42155">
        <v>0</v>
      </c>
      <c r="U42155">
        <v>0</v>
      </c>
      <c r="V42155">
        <v>2</v>
      </c>
      <c r="W42155">
        <v>2</v>
      </c>
      <c r="X42155">
        <v>2.0000000000000009</v>
      </c>
    </row>
    <row r="42156" spans="1:24" x14ac:dyDescent="0.2">
      <c r="A42156" t="s">
        <v>1004</v>
      </c>
      <c r="B42156" s="14">
        <v>44105</v>
      </c>
      <c r="C42156">
        <v>0</v>
      </c>
      <c r="D42156">
        <v>0</v>
      </c>
      <c r="E42156">
        <v>0</v>
      </c>
      <c r="F42156">
        <v>0</v>
      </c>
      <c r="G42156">
        <v>0</v>
      </c>
      <c r="H42156">
        <v>0</v>
      </c>
      <c r="I42156">
        <v>0</v>
      </c>
      <c r="J42156">
        <v>3762</v>
      </c>
      <c r="K42156" t="s">
        <v>1286</v>
      </c>
      <c r="L42156">
        <v>1219</v>
      </c>
      <c r="M42156" t="s">
        <v>2071</v>
      </c>
      <c r="N42156" t="s">
        <v>2345</v>
      </c>
      <c r="O42156">
        <v>0</v>
      </c>
      <c r="P42156">
        <v>0</v>
      </c>
      <c r="Q42156">
        <v>1</v>
      </c>
      <c r="R42156">
        <v>0</v>
      </c>
      <c r="S42156">
        <v>0</v>
      </c>
      <c r="T42156">
        <v>0</v>
      </c>
      <c r="U42156">
        <v>0</v>
      </c>
      <c r="V42156">
        <v>2</v>
      </c>
      <c r="W42156">
        <v>2</v>
      </c>
      <c r="X42156">
        <v>2</v>
      </c>
    </row>
    <row r="42157" spans="1:24" x14ac:dyDescent="0.2">
      <c r="A42157" t="s">
        <v>404</v>
      </c>
      <c r="B42157" s="14">
        <v>44105</v>
      </c>
      <c r="C42157">
        <v>4</v>
      </c>
      <c r="D42157">
        <v>7</v>
      </c>
      <c r="E42157">
        <v>4</v>
      </c>
      <c r="F42157">
        <v>19</v>
      </c>
      <c r="G42157">
        <v>4</v>
      </c>
      <c r="H42157">
        <v>43</v>
      </c>
      <c r="I42157">
        <v>19</v>
      </c>
      <c r="J42157">
        <v>37</v>
      </c>
      <c r="K42157" t="s">
        <v>660</v>
      </c>
      <c r="L42157">
        <v>504</v>
      </c>
      <c r="M42157" t="s">
        <v>1471</v>
      </c>
      <c r="N42157" t="s">
        <v>2345</v>
      </c>
      <c r="O42157">
        <v>376.98412698412699</v>
      </c>
      <c r="P42157">
        <v>5.9322030830712542</v>
      </c>
      <c r="Q42157">
        <v>1.9</v>
      </c>
      <c r="R42157">
        <v>1.2837077723447889</v>
      </c>
      <c r="S42157">
        <v>0.44186046511627908</v>
      </c>
      <c r="T42157">
        <v>5.5232558139534884</v>
      </c>
      <c r="U42157">
        <v>0</v>
      </c>
      <c r="V42157">
        <v>14.73916666936953</v>
      </c>
      <c r="W42157">
        <v>10</v>
      </c>
      <c r="X42157">
        <v>7.3428571428571416</v>
      </c>
    </row>
    <row r="42158" spans="1:24" x14ac:dyDescent="0.2">
      <c r="A42158" t="s">
        <v>1005</v>
      </c>
      <c r="B42158" s="14">
        <v>44105</v>
      </c>
      <c r="C42158">
        <v>0</v>
      </c>
      <c r="D42158">
        <v>0</v>
      </c>
      <c r="E42158">
        <v>0</v>
      </c>
      <c r="F42158">
        <v>0</v>
      </c>
      <c r="G42158">
        <v>0</v>
      </c>
      <c r="H42158">
        <v>0</v>
      </c>
      <c r="I42158">
        <v>0</v>
      </c>
      <c r="J42158">
        <v>886</v>
      </c>
      <c r="K42158" t="s">
        <v>1287</v>
      </c>
      <c r="L42158">
        <v>2</v>
      </c>
      <c r="M42158" t="s">
        <v>2072</v>
      </c>
      <c r="N42158" t="s">
        <v>2345</v>
      </c>
      <c r="O42158">
        <v>0</v>
      </c>
      <c r="P42158">
        <v>0</v>
      </c>
      <c r="Q42158">
        <v>1</v>
      </c>
      <c r="R42158">
        <v>0</v>
      </c>
      <c r="S42158">
        <v>0</v>
      </c>
      <c r="T42158">
        <v>0</v>
      </c>
      <c r="U42158">
        <v>0</v>
      </c>
      <c r="V42158">
        <v>2</v>
      </c>
      <c r="W42158">
        <v>2</v>
      </c>
      <c r="X42158">
        <v>2</v>
      </c>
    </row>
    <row r="42159" spans="1:24" x14ac:dyDescent="0.2">
      <c r="A42159" t="s">
        <v>1006</v>
      </c>
      <c r="B42159" s="14">
        <v>44105</v>
      </c>
      <c r="C42159">
        <v>0</v>
      </c>
      <c r="D42159">
        <v>0</v>
      </c>
      <c r="E42159">
        <v>0</v>
      </c>
      <c r="F42159">
        <v>0</v>
      </c>
      <c r="G42159">
        <v>0</v>
      </c>
      <c r="H42159">
        <v>0</v>
      </c>
      <c r="I42159">
        <v>0</v>
      </c>
      <c r="J42159">
        <v>1359</v>
      </c>
      <c r="K42159" t="s">
        <v>1324</v>
      </c>
      <c r="L42159">
        <v>3304</v>
      </c>
      <c r="M42159" t="s">
        <v>2073</v>
      </c>
      <c r="N42159" t="s">
        <v>2345</v>
      </c>
      <c r="O42159">
        <v>0</v>
      </c>
      <c r="P42159">
        <v>0</v>
      </c>
      <c r="Q42159">
        <v>1</v>
      </c>
      <c r="R42159">
        <v>0</v>
      </c>
      <c r="S42159">
        <v>0</v>
      </c>
      <c r="T42159">
        <v>0</v>
      </c>
      <c r="U42159">
        <v>0</v>
      </c>
      <c r="V42159">
        <v>2</v>
      </c>
      <c r="W42159">
        <v>2</v>
      </c>
      <c r="X42159">
        <v>2</v>
      </c>
    </row>
    <row r="42160" spans="1:24" x14ac:dyDescent="0.2">
      <c r="A42160" t="s">
        <v>1277</v>
      </c>
      <c r="B42160" s="14">
        <v>44105</v>
      </c>
      <c r="C42160">
        <v>0</v>
      </c>
      <c r="D42160">
        <v>0</v>
      </c>
      <c r="E42160">
        <v>0</v>
      </c>
      <c r="F42160">
        <v>1</v>
      </c>
      <c r="G42160">
        <v>0</v>
      </c>
      <c r="H42160">
        <v>1</v>
      </c>
      <c r="I42160">
        <v>1</v>
      </c>
      <c r="J42160">
        <v>1339</v>
      </c>
      <c r="K42160" t="s">
        <v>1314</v>
      </c>
      <c r="L42160">
        <v>155</v>
      </c>
      <c r="M42160" t="s">
        <v>2344</v>
      </c>
      <c r="N42160" t="s">
        <v>2345</v>
      </c>
      <c r="O42160">
        <v>64.516129032258064</v>
      </c>
      <c r="P42160">
        <v>4.1669152550569359</v>
      </c>
      <c r="Q42160">
        <v>1</v>
      </c>
      <c r="R42160">
        <v>0</v>
      </c>
      <c r="S42160">
        <v>1</v>
      </c>
      <c r="T42160">
        <v>12.5</v>
      </c>
      <c r="U42160">
        <v>0</v>
      </c>
      <c r="V42160">
        <v>18.666915255056939</v>
      </c>
      <c r="W42160">
        <v>4.4000000000000004</v>
      </c>
      <c r="X42160">
        <v>2.6857142857142851</v>
      </c>
    </row>
    <row r="42161" spans="1:24" x14ac:dyDescent="0.2">
      <c r="A42161" t="s">
        <v>1007</v>
      </c>
      <c r="B42161" s="14">
        <v>44105</v>
      </c>
      <c r="C42161">
        <v>0</v>
      </c>
      <c r="D42161">
        <v>0</v>
      </c>
      <c r="E42161">
        <v>0</v>
      </c>
      <c r="F42161">
        <v>1</v>
      </c>
      <c r="G42161">
        <v>0</v>
      </c>
      <c r="H42161">
        <v>3</v>
      </c>
      <c r="I42161">
        <v>1</v>
      </c>
      <c r="J42161">
        <v>1316</v>
      </c>
      <c r="K42161" t="s">
        <v>1292</v>
      </c>
      <c r="L42161">
        <v>191</v>
      </c>
      <c r="M42161" t="s">
        <v>2074</v>
      </c>
      <c r="N42161" t="s">
        <v>2345</v>
      </c>
      <c r="O42161">
        <v>52.356020942408378</v>
      </c>
      <c r="P42161">
        <v>3.9580669439295528</v>
      </c>
      <c r="Q42161">
        <v>1</v>
      </c>
      <c r="R42161">
        <v>0</v>
      </c>
      <c r="S42161">
        <v>0.33333333333333331</v>
      </c>
      <c r="T42161">
        <v>4.1666666666666661</v>
      </c>
      <c r="U42161">
        <v>0</v>
      </c>
      <c r="V42161">
        <v>10.12473361059622</v>
      </c>
      <c r="W42161">
        <v>4.4000000000000004</v>
      </c>
      <c r="X42161">
        <v>4.0571428571428561</v>
      </c>
    </row>
    <row r="42162" spans="1:24" x14ac:dyDescent="0.2">
      <c r="A42162" t="s">
        <v>1008</v>
      </c>
      <c r="B42162" s="14">
        <v>44105</v>
      </c>
      <c r="C42162">
        <v>0</v>
      </c>
      <c r="D42162">
        <v>0</v>
      </c>
      <c r="E42162">
        <v>0</v>
      </c>
      <c r="F42162">
        <v>0</v>
      </c>
      <c r="G42162">
        <v>1</v>
      </c>
      <c r="H42162">
        <v>0</v>
      </c>
      <c r="I42162">
        <v>0</v>
      </c>
      <c r="J42162">
        <v>4003</v>
      </c>
      <c r="K42162" t="s">
        <v>1310</v>
      </c>
      <c r="L42162">
        <v>425</v>
      </c>
      <c r="M42162" t="s">
        <v>2075</v>
      </c>
      <c r="N42162" t="s">
        <v>2345</v>
      </c>
      <c r="O42162">
        <v>0</v>
      </c>
      <c r="P42162">
        <v>0</v>
      </c>
      <c r="Q42162">
        <v>1</v>
      </c>
      <c r="R42162">
        <v>0</v>
      </c>
      <c r="S42162">
        <v>0</v>
      </c>
      <c r="T42162">
        <v>0</v>
      </c>
      <c r="U42162">
        <v>0</v>
      </c>
      <c r="V42162">
        <v>2</v>
      </c>
      <c r="W42162">
        <v>2</v>
      </c>
      <c r="X42162">
        <v>2.342857142857143</v>
      </c>
    </row>
    <row r="42163" spans="1:24" x14ac:dyDescent="0.2">
      <c r="A42163" t="s">
        <v>381</v>
      </c>
      <c r="B42163" s="14">
        <v>44105</v>
      </c>
      <c r="C42163">
        <v>0</v>
      </c>
      <c r="D42163">
        <v>0</v>
      </c>
      <c r="E42163">
        <v>0</v>
      </c>
      <c r="F42163">
        <v>4</v>
      </c>
      <c r="G42163">
        <v>5</v>
      </c>
      <c r="H42163">
        <v>6</v>
      </c>
      <c r="I42163">
        <v>4</v>
      </c>
      <c r="J42163">
        <v>1145</v>
      </c>
      <c r="K42163" t="s">
        <v>660</v>
      </c>
      <c r="L42163">
        <v>540</v>
      </c>
      <c r="M42163" t="s">
        <v>1448</v>
      </c>
      <c r="N42163" t="s">
        <v>2345</v>
      </c>
      <c r="O42163">
        <v>74.074074074074076</v>
      </c>
      <c r="P42163">
        <v>4.3050655935377531</v>
      </c>
      <c r="Q42163">
        <v>1</v>
      </c>
      <c r="R42163">
        <v>0</v>
      </c>
      <c r="S42163">
        <v>0.66666666666666663</v>
      </c>
      <c r="T42163">
        <v>8.3333333333333321</v>
      </c>
      <c r="U42163">
        <v>0</v>
      </c>
      <c r="V42163">
        <v>14.638398926871091</v>
      </c>
      <c r="W42163">
        <v>4.4000000000000004</v>
      </c>
      <c r="X42163">
        <v>4.8285714285714274</v>
      </c>
    </row>
    <row r="42164" spans="1:24" x14ac:dyDescent="0.2">
      <c r="A42164" t="s">
        <v>1009</v>
      </c>
      <c r="B42164" s="14">
        <v>44105</v>
      </c>
      <c r="C42164">
        <v>0</v>
      </c>
      <c r="D42164">
        <v>0</v>
      </c>
      <c r="E42164">
        <v>0</v>
      </c>
      <c r="F42164">
        <v>0</v>
      </c>
      <c r="G42164">
        <v>0</v>
      </c>
      <c r="H42164">
        <v>0</v>
      </c>
      <c r="I42164">
        <v>0</v>
      </c>
      <c r="J42164">
        <v>330</v>
      </c>
      <c r="K42164" t="s">
        <v>1306</v>
      </c>
      <c r="L42164">
        <v>420</v>
      </c>
      <c r="M42164" t="s">
        <v>2076</v>
      </c>
      <c r="N42164" t="s">
        <v>2345</v>
      </c>
      <c r="O42164">
        <v>0</v>
      </c>
      <c r="P42164">
        <v>0</v>
      </c>
      <c r="Q42164">
        <v>1</v>
      </c>
      <c r="R42164">
        <v>0</v>
      </c>
      <c r="S42164">
        <v>0</v>
      </c>
      <c r="T42164">
        <v>0</v>
      </c>
      <c r="U42164">
        <v>0</v>
      </c>
      <c r="V42164">
        <v>2</v>
      </c>
      <c r="W42164">
        <v>2</v>
      </c>
      <c r="X42164">
        <v>2</v>
      </c>
    </row>
    <row r="42165" spans="1:24" x14ac:dyDescent="0.2">
      <c r="A42165" t="s">
        <v>1010</v>
      </c>
      <c r="B42165" s="14">
        <v>44105</v>
      </c>
      <c r="C42165">
        <v>0</v>
      </c>
      <c r="D42165">
        <v>0</v>
      </c>
      <c r="E42165">
        <v>0</v>
      </c>
      <c r="F42165">
        <v>0</v>
      </c>
      <c r="G42165">
        <v>4</v>
      </c>
      <c r="H42165">
        <v>0</v>
      </c>
      <c r="I42165">
        <v>0</v>
      </c>
      <c r="J42165">
        <v>1182</v>
      </c>
      <c r="K42165" t="s">
        <v>1296</v>
      </c>
      <c r="L42165">
        <v>1068</v>
      </c>
      <c r="M42165" t="s">
        <v>2077</v>
      </c>
      <c r="N42165" t="s">
        <v>2345</v>
      </c>
      <c r="O42165">
        <v>0</v>
      </c>
      <c r="P42165">
        <v>0</v>
      </c>
      <c r="Q42165">
        <v>1</v>
      </c>
      <c r="R42165">
        <v>0</v>
      </c>
      <c r="S42165">
        <v>0</v>
      </c>
      <c r="T42165">
        <v>0</v>
      </c>
      <c r="U42165">
        <v>0</v>
      </c>
      <c r="V42165">
        <v>2</v>
      </c>
      <c r="W42165">
        <v>2</v>
      </c>
      <c r="X42165">
        <v>4.0571428571428561</v>
      </c>
    </row>
    <row r="42166" spans="1:24" x14ac:dyDescent="0.2">
      <c r="A42166" t="s">
        <v>388</v>
      </c>
      <c r="B42166" s="14">
        <v>44105</v>
      </c>
      <c r="C42166">
        <v>0</v>
      </c>
      <c r="D42166">
        <v>0</v>
      </c>
      <c r="E42166">
        <v>0</v>
      </c>
      <c r="F42166">
        <v>3</v>
      </c>
      <c r="G42166">
        <v>1</v>
      </c>
      <c r="H42166">
        <v>9</v>
      </c>
      <c r="I42166">
        <v>3</v>
      </c>
      <c r="J42166">
        <v>3579</v>
      </c>
      <c r="K42166" t="s">
        <v>1286</v>
      </c>
      <c r="L42166">
        <v>1852</v>
      </c>
      <c r="M42166" t="s">
        <v>1455</v>
      </c>
      <c r="N42166" t="s">
        <v>2345</v>
      </c>
      <c r="O42166">
        <v>16.198704103671709</v>
      </c>
      <c r="P42166">
        <v>2.7849312454381678</v>
      </c>
      <c r="Q42166">
        <v>1</v>
      </c>
      <c r="R42166">
        <v>0</v>
      </c>
      <c r="S42166">
        <v>0.33333333333333331</v>
      </c>
      <c r="T42166">
        <v>4.1666666666666661</v>
      </c>
      <c r="U42166">
        <v>0</v>
      </c>
      <c r="V42166">
        <v>8.9515979121048339</v>
      </c>
      <c r="W42166">
        <v>4.4000000000000004</v>
      </c>
      <c r="X42166">
        <v>4.3999999999999986</v>
      </c>
    </row>
    <row r="42167" spans="1:24" x14ac:dyDescent="0.2">
      <c r="A42167" t="s">
        <v>297</v>
      </c>
      <c r="B42167" s="14">
        <v>44105</v>
      </c>
      <c r="C42167">
        <v>1</v>
      </c>
      <c r="D42167">
        <v>25</v>
      </c>
      <c r="E42167">
        <v>1</v>
      </c>
      <c r="F42167">
        <v>5</v>
      </c>
      <c r="G42167">
        <v>5</v>
      </c>
      <c r="H42167">
        <v>65</v>
      </c>
      <c r="I42167">
        <v>5</v>
      </c>
      <c r="J42167">
        <v>3604</v>
      </c>
      <c r="K42167" t="s">
        <v>1285</v>
      </c>
      <c r="L42167">
        <v>3222</v>
      </c>
      <c r="M42167" t="s">
        <v>1364</v>
      </c>
      <c r="N42167" t="s">
        <v>2345</v>
      </c>
      <c r="O42167">
        <v>15.518311607697081</v>
      </c>
      <c r="P42167">
        <v>2.7420207206733629</v>
      </c>
      <c r="Q42167">
        <v>1</v>
      </c>
      <c r="R42167">
        <v>0</v>
      </c>
      <c r="S42167">
        <v>7.6923076923076927E-2</v>
      </c>
      <c r="T42167">
        <v>0.96153846153846156</v>
      </c>
      <c r="U42167">
        <v>0</v>
      </c>
      <c r="V42167">
        <v>5.7035591822118246</v>
      </c>
      <c r="W42167">
        <v>4.4000000000000004</v>
      </c>
      <c r="X42167">
        <v>4.6142857142857148</v>
      </c>
    </row>
    <row r="42168" spans="1:24" x14ac:dyDescent="0.2">
      <c r="A42168" t="s">
        <v>587</v>
      </c>
      <c r="B42168" s="14">
        <v>44105</v>
      </c>
      <c r="C42168">
        <v>0</v>
      </c>
      <c r="D42168">
        <v>0</v>
      </c>
      <c r="E42168">
        <v>0</v>
      </c>
      <c r="F42168">
        <v>0</v>
      </c>
      <c r="G42168">
        <v>1</v>
      </c>
      <c r="H42168">
        <v>0</v>
      </c>
      <c r="I42168">
        <v>0</v>
      </c>
      <c r="J42168">
        <v>429</v>
      </c>
      <c r="K42168" t="s">
        <v>1296</v>
      </c>
      <c r="L42168">
        <v>953</v>
      </c>
      <c r="M42168" t="s">
        <v>1654</v>
      </c>
      <c r="N42168" t="s">
        <v>2345</v>
      </c>
      <c r="O42168">
        <v>0</v>
      </c>
      <c r="P42168">
        <v>0</v>
      </c>
      <c r="Q42168">
        <v>1</v>
      </c>
      <c r="R42168">
        <v>0</v>
      </c>
      <c r="S42168">
        <v>0</v>
      </c>
      <c r="T42168">
        <v>0</v>
      </c>
      <c r="U42168">
        <v>0</v>
      </c>
      <c r="V42168">
        <v>2</v>
      </c>
      <c r="W42168">
        <v>2</v>
      </c>
      <c r="X42168">
        <v>2.6857142857142851</v>
      </c>
    </row>
    <row r="42169" spans="1:24" x14ac:dyDescent="0.2">
      <c r="A42169" t="s">
        <v>1011</v>
      </c>
      <c r="B42169" s="14">
        <v>44105</v>
      </c>
      <c r="C42169">
        <v>2</v>
      </c>
      <c r="D42169">
        <v>2</v>
      </c>
      <c r="E42169">
        <v>2</v>
      </c>
      <c r="F42169">
        <v>2</v>
      </c>
      <c r="G42169">
        <v>0</v>
      </c>
      <c r="H42169">
        <v>2</v>
      </c>
      <c r="I42169">
        <v>2</v>
      </c>
      <c r="J42169">
        <v>4017</v>
      </c>
      <c r="K42169" t="s">
        <v>1310</v>
      </c>
      <c r="L42169">
        <v>420</v>
      </c>
      <c r="M42169" t="s">
        <v>2078</v>
      </c>
      <c r="N42169" t="s">
        <v>2345</v>
      </c>
      <c r="O42169">
        <v>47.61904761904762</v>
      </c>
      <c r="P42169">
        <v>3.8632328412587138</v>
      </c>
      <c r="Q42169">
        <v>1</v>
      </c>
      <c r="R42169">
        <v>0</v>
      </c>
      <c r="S42169">
        <v>1</v>
      </c>
      <c r="T42169">
        <v>12.5</v>
      </c>
      <c r="U42169">
        <v>0</v>
      </c>
      <c r="V42169">
        <v>18.363232841258711</v>
      </c>
      <c r="W42169">
        <v>4.4000000000000004</v>
      </c>
      <c r="X42169">
        <v>2.342857142857143</v>
      </c>
    </row>
    <row r="42170" spans="1:24" x14ac:dyDescent="0.2">
      <c r="A42170" t="s">
        <v>1012</v>
      </c>
      <c r="B42170" s="14">
        <v>44105</v>
      </c>
      <c r="C42170">
        <v>0</v>
      </c>
      <c r="D42170">
        <v>0</v>
      </c>
      <c r="E42170">
        <v>0</v>
      </c>
      <c r="F42170">
        <v>0</v>
      </c>
      <c r="G42170">
        <v>0</v>
      </c>
      <c r="H42170">
        <v>0</v>
      </c>
      <c r="I42170">
        <v>0</v>
      </c>
      <c r="J42170">
        <v>868</v>
      </c>
      <c r="K42170" t="s">
        <v>1292</v>
      </c>
      <c r="L42170">
        <v>55</v>
      </c>
      <c r="M42170" t="s">
        <v>2079</v>
      </c>
      <c r="N42170" t="s">
        <v>2345</v>
      </c>
      <c r="O42170">
        <v>0</v>
      </c>
      <c r="P42170">
        <v>0</v>
      </c>
      <c r="Q42170">
        <v>1</v>
      </c>
      <c r="R42170">
        <v>0</v>
      </c>
      <c r="S42170">
        <v>0</v>
      </c>
      <c r="T42170">
        <v>0</v>
      </c>
      <c r="U42170">
        <v>0</v>
      </c>
      <c r="V42170">
        <v>2</v>
      </c>
      <c r="W42170">
        <v>2</v>
      </c>
      <c r="X42170">
        <v>2</v>
      </c>
    </row>
    <row r="42171" spans="1:24" x14ac:dyDescent="0.2">
      <c r="A42171" t="s">
        <v>692</v>
      </c>
      <c r="B42171" s="14">
        <v>44105</v>
      </c>
      <c r="C42171">
        <v>0</v>
      </c>
      <c r="D42171">
        <v>0</v>
      </c>
      <c r="E42171">
        <v>0</v>
      </c>
      <c r="F42171">
        <v>0</v>
      </c>
      <c r="G42171">
        <v>0</v>
      </c>
      <c r="H42171">
        <v>0</v>
      </c>
      <c r="I42171">
        <v>0</v>
      </c>
      <c r="J42171">
        <v>285</v>
      </c>
      <c r="K42171" t="s">
        <v>1296</v>
      </c>
      <c r="L42171">
        <v>621</v>
      </c>
      <c r="M42171" t="s">
        <v>1759</v>
      </c>
      <c r="N42171" t="s">
        <v>2345</v>
      </c>
      <c r="O42171">
        <v>0</v>
      </c>
      <c r="P42171">
        <v>0</v>
      </c>
      <c r="Q42171">
        <v>1</v>
      </c>
      <c r="R42171">
        <v>0</v>
      </c>
      <c r="S42171">
        <v>0</v>
      </c>
      <c r="T42171">
        <v>0</v>
      </c>
      <c r="U42171">
        <v>0</v>
      </c>
      <c r="V42171">
        <v>2</v>
      </c>
      <c r="W42171">
        <v>2</v>
      </c>
      <c r="X42171">
        <v>2.0000000000000009</v>
      </c>
    </row>
    <row r="42172" spans="1:24" x14ac:dyDescent="0.2">
      <c r="A42172" t="s">
        <v>415</v>
      </c>
      <c r="B42172" s="14">
        <v>44105</v>
      </c>
      <c r="C42172">
        <v>0</v>
      </c>
      <c r="D42172">
        <v>0</v>
      </c>
      <c r="E42172">
        <v>0</v>
      </c>
      <c r="F42172">
        <v>0</v>
      </c>
      <c r="G42172">
        <v>1</v>
      </c>
      <c r="H42172">
        <v>0</v>
      </c>
      <c r="I42172">
        <v>0</v>
      </c>
      <c r="J42172">
        <v>4002</v>
      </c>
      <c r="K42172" t="s">
        <v>1310</v>
      </c>
      <c r="L42172">
        <v>471</v>
      </c>
      <c r="M42172" t="s">
        <v>1482</v>
      </c>
      <c r="N42172" t="s">
        <v>2345</v>
      </c>
      <c r="O42172">
        <v>0</v>
      </c>
      <c r="P42172">
        <v>0</v>
      </c>
      <c r="Q42172">
        <v>1</v>
      </c>
      <c r="R42172">
        <v>0</v>
      </c>
      <c r="S42172">
        <v>0</v>
      </c>
      <c r="T42172">
        <v>0</v>
      </c>
      <c r="U42172">
        <v>0</v>
      </c>
      <c r="V42172">
        <v>2</v>
      </c>
      <c r="W42172">
        <v>2</v>
      </c>
      <c r="X42172">
        <v>2.342857142857143</v>
      </c>
    </row>
    <row r="42173" spans="1:24" x14ac:dyDescent="0.2">
      <c r="A42173" t="s">
        <v>1013</v>
      </c>
      <c r="B42173" s="14">
        <v>44105</v>
      </c>
      <c r="C42173">
        <v>0</v>
      </c>
      <c r="D42173">
        <v>0</v>
      </c>
      <c r="E42173">
        <v>0</v>
      </c>
      <c r="F42173">
        <v>2</v>
      </c>
      <c r="G42173">
        <v>3</v>
      </c>
      <c r="H42173">
        <v>5</v>
      </c>
      <c r="I42173">
        <v>2</v>
      </c>
      <c r="J42173">
        <v>1365</v>
      </c>
      <c r="K42173" t="s">
        <v>1131</v>
      </c>
      <c r="L42173">
        <v>541</v>
      </c>
      <c r="M42173" t="s">
        <v>2080</v>
      </c>
      <c r="N42173" t="s">
        <v>2345</v>
      </c>
      <c r="O42173">
        <v>36.968576709796672</v>
      </c>
      <c r="P42173">
        <v>3.610068273689647</v>
      </c>
      <c r="Q42173">
        <v>1</v>
      </c>
      <c r="R42173">
        <v>0</v>
      </c>
      <c r="S42173">
        <v>0.4</v>
      </c>
      <c r="T42173">
        <v>5</v>
      </c>
      <c r="U42173">
        <v>0</v>
      </c>
      <c r="V42173">
        <v>10.610068273689651</v>
      </c>
      <c r="W42173">
        <v>4.4000000000000004</v>
      </c>
      <c r="X42173">
        <v>4.3999999999999986</v>
      </c>
    </row>
    <row r="42174" spans="1:24" x14ac:dyDescent="0.2">
      <c r="A42174" t="s">
        <v>1014</v>
      </c>
      <c r="B42174" s="14">
        <v>44105</v>
      </c>
      <c r="C42174">
        <v>0</v>
      </c>
      <c r="D42174">
        <v>0</v>
      </c>
      <c r="E42174">
        <v>0</v>
      </c>
      <c r="F42174">
        <v>0</v>
      </c>
      <c r="G42174">
        <v>1</v>
      </c>
      <c r="H42174">
        <v>0</v>
      </c>
      <c r="I42174">
        <v>0</v>
      </c>
      <c r="J42174">
        <v>1248</v>
      </c>
      <c r="K42174" t="s">
        <v>1323</v>
      </c>
      <c r="L42174">
        <v>154</v>
      </c>
      <c r="M42174" t="s">
        <v>2081</v>
      </c>
      <c r="N42174" t="s">
        <v>2345</v>
      </c>
      <c r="O42174">
        <v>0</v>
      </c>
      <c r="P42174">
        <v>0</v>
      </c>
      <c r="Q42174">
        <v>1</v>
      </c>
      <c r="R42174">
        <v>0</v>
      </c>
      <c r="S42174">
        <v>0</v>
      </c>
      <c r="T42174">
        <v>0</v>
      </c>
      <c r="U42174">
        <v>0</v>
      </c>
      <c r="V42174">
        <v>2</v>
      </c>
      <c r="W42174">
        <v>2</v>
      </c>
      <c r="X42174">
        <v>3.7142857142857131</v>
      </c>
    </row>
    <row r="42175" spans="1:24" x14ac:dyDescent="0.2">
      <c r="A42175" t="s">
        <v>1015</v>
      </c>
      <c r="B42175" s="14">
        <v>44105</v>
      </c>
      <c r="C42175">
        <v>3</v>
      </c>
      <c r="D42175">
        <v>24</v>
      </c>
      <c r="E42175">
        <v>3</v>
      </c>
      <c r="F42175">
        <v>5</v>
      </c>
      <c r="G42175">
        <v>0</v>
      </c>
      <c r="H42175">
        <v>26</v>
      </c>
      <c r="I42175">
        <v>5</v>
      </c>
      <c r="J42175">
        <v>730</v>
      </c>
      <c r="K42175" t="s">
        <v>1322</v>
      </c>
      <c r="L42175">
        <v>619</v>
      </c>
      <c r="M42175" t="s">
        <v>2082</v>
      </c>
      <c r="N42175" t="s">
        <v>2345</v>
      </c>
      <c r="O42175">
        <v>80.775444264943459</v>
      </c>
      <c r="P42175">
        <v>4.391673011725687</v>
      </c>
      <c r="Q42175">
        <v>1</v>
      </c>
      <c r="R42175">
        <v>0</v>
      </c>
      <c r="S42175">
        <v>0.19230769230769229</v>
      </c>
      <c r="T42175">
        <v>2.4038461538461542</v>
      </c>
      <c r="U42175">
        <v>0</v>
      </c>
      <c r="V42175">
        <v>8.7955191655718412</v>
      </c>
      <c r="W42175">
        <v>4.4000000000000004</v>
      </c>
      <c r="X42175">
        <v>3.371428571428571</v>
      </c>
    </row>
    <row r="42176" spans="1:24" x14ac:dyDescent="0.2">
      <c r="A42176" t="s">
        <v>1016</v>
      </c>
      <c r="B42176" s="14">
        <v>44105</v>
      </c>
      <c r="C42176">
        <v>0</v>
      </c>
      <c r="D42176">
        <v>0</v>
      </c>
      <c r="E42176">
        <v>0</v>
      </c>
      <c r="F42176">
        <v>1</v>
      </c>
      <c r="G42176">
        <v>1</v>
      </c>
      <c r="H42176">
        <v>4</v>
      </c>
      <c r="I42176">
        <v>1</v>
      </c>
      <c r="J42176">
        <v>682</v>
      </c>
      <c r="K42176" t="s">
        <v>1094</v>
      </c>
      <c r="L42176">
        <v>807</v>
      </c>
      <c r="M42176" t="s">
        <v>2083</v>
      </c>
      <c r="N42176" t="s">
        <v>2345</v>
      </c>
      <c r="O42176">
        <v>12.391573729863691</v>
      </c>
      <c r="P42176">
        <v>2.5170167037062341</v>
      </c>
      <c r="Q42176">
        <v>1</v>
      </c>
      <c r="R42176">
        <v>0</v>
      </c>
      <c r="S42176">
        <v>0.25</v>
      </c>
      <c r="T42176">
        <v>3.125</v>
      </c>
      <c r="U42176">
        <v>0</v>
      </c>
      <c r="V42176">
        <v>7.6420167037062354</v>
      </c>
      <c r="W42176">
        <v>4.4000000000000004</v>
      </c>
      <c r="X42176">
        <v>3.028571428571428</v>
      </c>
    </row>
    <row r="42177" spans="1:24" x14ac:dyDescent="0.2">
      <c r="A42177" t="s">
        <v>422</v>
      </c>
      <c r="B42177" s="14">
        <v>44105</v>
      </c>
      <c r="C42177">
        <v>0</v>
      </c>
      <c r="D42177">
        <v>0</v>
      </c>
      <c r="E42177">
        <v>0</v>
      </c>
      <c r="F42177">
        <v>1</v>
      </c>
      <c r="G42177">
        <v>1</v>
      </c>
      <c r="H42177">
        <v>6</v>
      </c>
      <c r="I42177">
        <v>1</v>
      </c>
      <c r="J42177">
        <v>204</v>
      </c>
      <c r="K42177" t="s">
        <v>1279</v>
      </c>
      <c r="L42177">
        <v>662</v>
      </c>
      <c r="M42177" t="s">
        <v>1489</v>
      </c>
      <c r="N42177" t="s">
        <v>2345</v>
      </c>
      <c r="O42177">
        <v>15.10574018126888</v>
      </c>
      <c r="P42177">
        <v>2.715074816039174</v>
      </c>
      <c r="Q42177">
        <v>1</v>
      </c>
      <c r="R42177">
        <v>0</v>
      </c>
      <c r="S42177">
        <v>0.16666666666666671</v>
      </c>
      <c r="T42177">
        <v>2.083333333333333</v>
      </c>
      <c r="U42177">
        <v>0</v>
      </c>
      <c r="V42177">
        <v>6.7984081493725066</v>
      </c>
      <c r="W42177">
        <v>4.4000000000000004</v>
      </c>
      <c r="X42177">
        <v>4.3999999999999986</v>
      </c>
    </row>
    <row r="42178" spans="1:24" x14ac:dyDescent="0.2">
      <c r="A42178" t="s">
        <v>379</v>
      </c>
      <c r="B42178" s="14">
        <v>44105</v>
      </c>
      <c r="C42178">
        <v>2</v>
      </c>
      <c r="D42178">
        <v>13</v>
      </c>
      <c r="E42178">
        <v>2</v>
      </c>
      <c r="F42178">
        <v>14</v>
      </c>
      <c r="G42178">
        <v>4</v>
      </c>
      <c r="H42178">
        <v>51</v>
      </c>
      <c r="I42178">
        <v>14</v>
      </c>
      <c r="J42178">
        <v>841</v>
      </c>
      <c r="K42178" t="s">
        <v>1288</v>
      </c>
      <c r="L42178">
        <v>1103</v>
      </c>
      <c r="M42178" t="s">
        <v>1446</v>
      </c>
      <c r="N42178" t="s">
        <v>2345</v>
      </c>
      <c r="O42178">
        <v>126.92656391659111</v>
      </c>
      <c r="P42178">
        <v>4.8436086823379387</v>
      </c>
      <c r="Q42178">
        <v>1.4</v>
      </c>
      <c r="R42178">
        <v>0.67294447324242579</v>
      </c>
      <c r="S42178">
        <v>0.27450980392156871</v>
      </c>
      <c r="T42178">
        <v>3.4313725490196081</v>
      </c>
      <c r="U42178">
        <v>0</v>
      </c>
      <c r="V42178">
        <v>10.947925704599969</v>
      </c>
      <c r="W42178">
        <v>7.4</v>
      </c>
      <c r="X42178">
        <v>6.3285714285714274</v>
      </c>
    </row>
    <row r="42179" spans="1:24" x14ac:dyDescent="0.2">
      <c r="A42179" t="s">
        <v>1017</v>
      </c>
      <c r="B42179" s="14">
        <v>44105</v>
      </c>
      <c r="C42179">
        <v>0</v>
      </c>
      <c r="D42179">
        <v>0</v>
      </c>
      <c r="E42179">
        <v>0</v>
      </c>
      <c r="F42179">
        <v>0</v>
      </c>
      <c r="G42179">
        <v>0</v>
      </c>
      <c r="H42179">
        <v>0</v>
      </c>
      <c r="I42179">
        <v>0</v>
      </c>
      <c r="J42179">
        <v>1125</v>
      </c>
      <c r="K42179" t="s">
        <v>1306</v>
      </c>
      <c r="L42179">
        <v>403</v>
      </c>
      <c r="M42179" t="s">
        <v>2084</v>
      </c>
      <c r="N42179" t="s">
        <v>2345</v>
      </c>
      <c r="O42179">
        <v>0</v>
      </c>
      <c r="P42179">
        <v>0</v>
      </c>
      <c r="Q42179">
        <v>1</v>
      </c>
      <c r="R42179">
        <v>0</v>
      </c>
      <c r="S42179">
        <v>0</v>
      </c>
      <c r="T42179">
        <v>0</v>
      </c>
      <c r="U42179">
        <v>0</v>
      </c>
      <c r="V42179">
        <v>2</v>
      </c>
      <c r="W42179">
        <v>2</v>
      </c>
      <c r="X42179">
        <v>2</v>
      </c>
    </row>
    <row r="42180" spans="1:24" x14ac:dyDescent="0.2">
      <c r="A42180" t="s">
        <v>1018</v>
      </c>
      <c r="B42180" s="14">
        <v>44105</v>
      </c>
      <c r="C42180">
        <v>0</v>
      </c>
      <c r="D42180">
        <v>0</v>
      </c>
      <c r="E42180">
        <v>0</v>
      </c>
      <c r="F42180">
        <v>0</v>
      </c>
      <c r="G42180">
        <v>0</v>
      </c>
      <c r="H42180">
        <v>0</v>
      </c>
      <c r="I42180">
        <v>0</v>
      </c>
      <c r="J42180">
        <v>3556</v>
      </c>
      <c r="K42180" t="s">
        <v>1320</v>
      </c>
      <c r="L42180">
        <v>275</v>
      </c>
      <c r="M42180" t="s">
        <v>2085</v>
      </c>
      <c r="N42180" t="s">
        <v>2345</v>
      </c>
      <c r="O42180">
        <v>0</v>
      </c>
      <c r="P42180">
        <v>0</v>
      </c>
      <c r="Q42180">
        <v>1</v>
      </c>
      <c r="R42180">
        <v>0</v>
      </c>
      <c r="S42180">
        <v>0</v>
      </c>
      <c r="T42180">
        <v>0</v>
      </c>
      <c r="U42180">
        <v>0</v>
      </c>
      <c r="V42180">
        <v>2</v>
      </c>
      <c r="W42180">
        <v>2</v>
      </c>
      <c r="X42180">
        <v>2</v>
      </c>
    </row>
    <row r="42181" spans="1:24" x14ac:dyDescent="0.2">
      <c r="A42181" t="s">
        <v>394</v>
      </c>
      <c r="B42181" s="14">
        <v>44105</v>
      </c>
      <c r="C42181">
        <v>0</v>
      </c>
      <c r="D42181">
        <v>0</v>
      </c>
      <c r="E42181">
        <v>0</v>
      </c>
      <c r="F42181">
        <v>3</v>
      </c>
      <c r="G42181">
        <v>8</v>
      </c>
      <c r="H42181">
        <v>38</v>
      </c>
      <c r="I42181">
        <v>3</v>
      </c>
      <c r="J42181">
        <v>3618</v>
      </c>
      <c r="K42181" t="s">
        <v>1285</v>
      </c>
      <c r="L42181">
        <v>2466</v>
      </c>
      <c r="M42181" t="s">
        <v>1461</v>
      </c>
      <c r="N42181" t="s">
        <v>2345</v>
      </c>
      <c r="O42181">
        <v>12.1654501216545</v>
      </c>
      <c r="P42181">
        <v>2.4985999769200031</v>
      </c>
      <c r="Q42181">
        <v>1</v>
      </c>
      <c r="R42181">
        <v>0</v>
      </c>
      <c r="S42181">
        <v>7.8947368421052627E-2</v>
      </c>
      <c r="T42181">
        <v>0.98684210526315785</v>
      </c>
      <c r="U42181">
        <v>0</v>
      </c>
      <c r="V42181">
        <v>5.4854420821831607</v>
      </c>
      <c r="W42181">
        <v>4.4000000000000004</v>
      </c>
      <c r="X42181">
        <v>5.2571428571428553</v>
      </c>
    </row>
    <row r="42182" spans="1:24" x14ac:dyDescent="0.2">
      <c r="A42182" t="s">
        <v>1042</v>
      </c>
      <c r="B42182" s="14">
        <v>44105</v>
      </c>
      <c r="C42182">
        <v>0</v>
      </c>
      <c r="D42182">
        <v>0</v>
      </c>
      <c r="E42182">
        <v>0</v>
      </c>
      <c r="F42182">
        <v>0</v>
      </c>
      <c r="G42182">
        <v>0</v>
      </c>
      <c r="H42182">
        <v>0</v>
      </c>
      <c r="I42182">
        <v>0</v>
      </c>
      <c r="J42182">
        <v>603</v>
      </c>
      <c r="K42182" t="s">
        <v>1307</v>
      </c>
      <c r="L42182">
        <v>271</v>
      </c>
      <c r="M42182" t="s">
        <v>2109</v>
      </c>
      <c r="N42182" t="s">
        <v>2345</v>
      </c>
      <c r="O42182">
        <v>0</v>
      </c>
      <c r="P42182">
        <v>0</v>
      </c>
      <c r="Q42182">
        <v>1</v>
      </c>
      <c r="R42182">
        <v>0</v>
      </c>
      <c r="S42182">
        <v>0</v>
      </c>
      <c r="T42182">
        <v>0</v>
      </c>
      <c r="U42182">
        <v>0</v>
      </c>
      <c r="V42182">
        <v>2</v>
      </c>
      <c r="W42182">
        <v>2</v>
      </c>
      <c r="X42182">
        <v>2</v>
      </c>
    </row>
    <row r="42183" spans="1:24" x14ac:dyDescent="0.2">
      <c r="A42183" t="s">
        <v>559</v>
      </c>
      <c r="B42183" s="14">
        <v>44105</v>
      </c>
      <c r="C42183">
        <v>0</v>
      </c>
      <c r="D42183">
        <v>0</v>
      </c>
      <c r="E42183">
        <v>0</v>
      </c>
      <c r="F42183">
        <v>0</v>
      </c>
      <c r="G42183">
        <v>6</v>
      </c>
      <c r="H42183">
        <v>0</v>
      </c>
      <c r="I42183">
        <v>0</v>
      </c>
      <c r="J42183">
        <v>772</v>
      </c>
      <c r="K42183" t="s">
        <v>444</v>
      </c>
      <c r="L42183">
        <v>916</v>
      </c>
      <c r="M42183" t="s">
        <v>1626</v>
      </c>
      <c r="N42183" t="s">
        <v>2345</v>
      </c>
      <c r="O42183">
        <v>0</v>
      </c>
      <c r="P42183">
        <v>0</v>
      </c>
      <c r="Q42183">
        <v>1</v>
      </c>
      <c r="R42183">
        <v>0</v>
      </c>
      <c r="S42183">
        <v>0</v>
      </c>
      <c r="T42183">
        <v>0</v>
      </c>
      <c r="U42183">
        <v>0</v>
      </c>
      <c r="V42183">
        <v>2</v>
      </c>
      <c r="W42183">
        <v>2</v>
      </c>
      <c r="X42183">
        <v>4.0571428571428561</v>
      </c>
    </row>
    <row r="42184" spans="1:24" x14ac:dyDescent="0.2">
      <c r="A42184" t="s">
        <v>1021</v>
      </c>
      <c r="B42184" s="14">
        <v>44105</v>
      </c>
      <c r="C42184">
        <v>0</v>
      </c>
      <c r="D42184">
        <v>0</v>
      </c>
      <c r="E42184">
        <v>0</v>
      </c>
      <c r="F42184">
        <v>0</v>
      </c>
      <c r="G42184">
        <v>2</v>
      </c>
      <c r="H42184">
        <v>0</v>
      </c>
      <c r="I42184">
        <v>0</v>
      </c>
      <c r="J42184">
        <v>1064</v>
      </c>
      <c r="K42184" t="s">
        <v>1316</v>
      </c>
      <c r="L42184">
        <v>839</v>
      </c>
      <c r="M42184" t="s">
        <v>2088</v>
      </c>
      <c r="N42184" t="s">
        <v>2345</v>
      </c>
      <c r="O42184">
        <v>0</v>
      </c>
      <c r="P42184">
        <v>0</v>
      </c>
      <c r="Q42184">
        <v>1</v>
      </c>
      <c r="R42184">
        <v>0</v>
      </c>
      <c r="S42184">
        <v>0</v>
      </c>
      <c r="T42184">
        <v>0</v>
      </c>
      <c r="U42184">
        <v>0</v>
      </c>
      <c r="V42184">
        <v>2</v>
      </c>
      <c r="W42184">
        <v>2</v>
      </c>
      <c r="X42184">
        <v>4.0571428571428561</v>
      </c>
    </row>
    <row r="42185" spans="1:24" x14ac:dyDescent="0.2">
      <c r="A42185" t="s">
        <v>1043</v>
      </c>
      <c r="B42185" s="14">
        <v>44105</v>
      </c>
      <c r="C42185">
        <v>0</v>
      </c>
      <c r="D42185">
        <v>0</v>
      </c>
      <c r="E42185">
        <v>0</v>
      </c>
      <c r="F42185">
        <v>0</v>
      </c>
      <c r="G42185">
        <v>0</v>
      </c>
      <c r="H42185">
        <v>0</v>
      </c>
      <c r="I42185">
        <v>0</v>
      </c>
      <c r="J42185">
        <v>1253</v>
      </c>
      <c r="K42185" t="s">
        <v>1322</v>
      </c>
      <c r="L42185">
        <v>401</v>
      </c>
      <c r="M42185" t="s">
        <v>2110</v>
      </c>
      <c r="N42185" t="s">
        <v>2345</v>
      </c>
      <c r="O42185">
        <v>0</v>
      </c>
      <c r="P42185">
        <v>0</v>
      </c>
      <c r="Q42185">
        <v>1</v>
      </c>
      <c r="R42185">
        <v>0</v>
      </c>
      <c r="S42185">
        <v>0</v>
      </c>
      <c r="T42185">
        <v>0</v>
      </c>
      <c r="U42185">
        <v>0</v>
      </c>
      <c r="V42185">
        <v>2</v>
      </c>
      <c r="W42185">
        <v>2</v>
      </c>
      <c r="X42185">
        <v>2</v>
      </c>
    </row>
    <row r="42186" spans="1:24" x14ac:dyDescent="0.2">
      <c r="A42186" t="s">
        <v>1067</v>
      </c>
      <c r="B42186" s="14">
        <v>44105</v>
      </c>
      <c r="C42186">
        <v>0</v>
      </c>
      <c r="D42186">
        <v>0</v>
      </c>
      <c r="E42186">
        <v>0</v>
      </c>
      <c r="F42186">
        <v>2</v>
      </c>
      <c r="G42186">
        <v>1</v>
      </c>
      <c r="H42186">
        <v>12</v>
      </c>
      <c r="I42186">
        <v>2</v>
      </c>
      <c r="J42186">
        <v>23</v>
      </c>
      <c r="K42186" t="s">
        <v>1131</v>
      </c>
      <c r="L42186">
        <v>273</v>
      </c>
      <c r="M42186" t="s">
        <v>2134</v>
      </c>
      <c r="N42186" t="s">
        <v>2345</v>
      </c>
      <c r="O42186">
        <v>73.260073260073256</v>
      </c>
      <c r="P42186">
        <v>4.2940157573511684</v>
      </c>
      <c r="Q42186">
        <v>1</v>
      </c>
      <c r="R42186">
        <v>0</v>
      </c>
      <c r="S42186">
        <v>0.16666666666666671</v>
      </c>
      <c r="T42186">
        <v>2.083333333333333</v>
      </c>
      <c r="U42186">
        <v>0</v>
      </c>
      <c r="V42186">
        <v>8.3773490906845005</v>
      </c>
      <c r="W42186">
        <v>4.4000000000000004</v>
      </c>
      <c r="X42186">
        <v>4.3999999999999986</v>
      </c>
    </row>
    <row r="42187" spans="1:24" x14ac:dyDescent="0.2">
      <c r="A42187" t="s">
        <v>374</v>
      </c>
      <c r="B42187" s="14">
        <v>44105</v>
      </c>
      <c r="C42187">
        <v>0</v>
      </c>
      <c r="D42187">
        <v>0</v>
      </c>
      <c r="E42187">
        <v>0</v>
      </c>
      <c r="F42187">
        <v>0</v>
      </c>
      <c r="G42187">
        <v>2</v>
      </c>
      <c r="H42187">
        <v>0</v>
      </c>
      <c r="I42187">
        <v>0</v>
      </c>
      <c r="J42187">
        <v>4012</v>
      </c>
      <c r="K42187" t="s">
        <v>1310</v>
      </c>
      <c r="L42187">
        <v>548</v>
      </c>
      <c r="M42187" t="s">
        <v>1441</v>
      </c>
      <c r="N42187" t="s">
        <v>2345</v>
      </c>
      <c r="O42187">
        <v>0</v>
      </c>
      <c r="P42187">
        <v>0</v>
      </c>
      <c r="Q42187">
        <v>1</v>
      </c>
      <c r="R42187">
        <v>0</v>
      </c>
      <c r="S42187">
        <v>0</v>
      </c>
      <c r="T42187">
        <v>0</v>
      </c>
      <c r="U42187">
        <v>0</v>
      </c>
      <c r="V42187">
        <v>2</v>
      </c>
      <c r="W42187">
        <v>2</v>
      </c>
      <c r="X42187">
        <v>4.0571428571428561</v>
      </c>
    </row>
    <row r="42188" spans="1:24" x14ac:dyDescent="0.2">
      <c r="A42188" t="s">
        <v>679</v>
      </c>
      <c r="B42188" s="14">
        <v>44105</v>
      </c>
      <c r="C42188">
        <v>0</v>
      </c>
      <c r="D42188">
        <v>0</v>
      </c>
      <c r="E42188">
        <v>0</v>
      </c>
      <c r="F42188">
        <v>1</v>
      </c>
      <c r="G42188">
        <v>0</v>
      </c>
      <c r="H42188">
        <v>2</v>
      </c>
      <c r="I42188">
        <v>1</v>
      </c>
      <c r="J42188">
        <v>3754</v>
      </c>
      <c r="K42188" t="s">
        <v>1285</v>
      </c>
      <c r="L42188">
        <v>859</v>
      </c>
      <c r="M42188" t="s">
        <v>1746</v>
      </c>
      <c r="N42188" t="s">
        <v>2345</v>
      </c>
      <c r="O42188">
        <v>11.641443538998841</v>
      </c>
      <c r="P42188">
        <v>2.4545714499919269</v>
      </c>
      <c r="Q42188">
        <v>1</v>
      </c>
      <c r="R42188">
        <v>0</v>
      </c>
      <c r="S42188">
        <v>0.5</v>
      </c>
      <c r="T42188">
        <v>6.25</v>
      </c>
      <c r="U42188">
        <v>0</v>
      </c>
      <c r="V42188">
        <v>10.70457144999193</v>
      </c>
      <c r="W42188">
        <v>4.4000000000000004</v>
      </c>
      <c r="X42188">
        <v>3.7142857142857131</v>
      </c>
    </row>
    <row r="42189" spans="1:24" x14ac:dyDescent="0.2">
      <c r="A42189" t="s">
        <v>1069</v>
      </c>
      <c r="B42189" s="14">
        <v>44105</v>
      </c>
      <c r="C42189">
        <v>0</v>
      </c>
      <c r="D42189">
        <v>0</v>
      </c>
      <c r="E42189">
        <v>0</v>
      </c>
      <c r="F42189">
        <v>1</v>
      </c>
      <c r="G42189">
        <v>0</v>
      </c>
      <c r="H42189">
        <v>1</v>
      </c>
      <c r="I42189">
        <v>1</v>
      </c>
      <c r="J42189">
        <v>4301</v>
      </c>
      <c r="K42189" t="s">
        <v>1310</v>
      </c>
      <c r="L42189">
        <v>329</v>
      </c>
      <c r="M42189" t="s">
        <v>2136</v>
      </c>
      <c r="N42189" t="s">
        <v>2345</v>
      </c>
      <c r="O42189">
        <v>30.3951367781155</v>
      </c>
      <c r="P42189">
        <v>3.4142826212108108</v>
      </c>
      <c r="Q42189">
        <v>1</v>
      </c>
      <c r="R42189">
        <v>0</v>
      </c>
      <c r="S42189">
        <v>1</v>
      </c>
      <c r="T42189">
        <v>12.5</v>
      </c>
      <c r="U42189">
        <v>0</v>
      </c>
      <c r="V42189">
        <v>17.914282621210809</v>
      </c>
      <c r="W42189">
        <v>4.4000000000000004</v>
      </c>
      <c r="X42189">
        <v>4.3999999999999986</v>
      </c>
    </row>
    <row r="42190" spans="1:24" x14ac:dyDescent="0.2">
      <c r="A42190" t="s">
        <v>568</v>
      </c>
      <c r="B42190" s="14">
        <v>44105</v>
      </c>
      <c r="C42190">
        <v>0</v>
      </c>
      <c r="D42190">
        <v>0</v>
      </c>
      <c r="E42190">
        <v>0</v>
      </c>
      <c r="F42190">
        <v>1</v>
      </c>
      <c r="G42190">
        <v>0</v>
      </c>
      <c r="H42190">
        <v>1</v>
      </c>
      <c r="I42190">
        <v>1</v>
      </c>
      <c r="J42190">
        <v>176</v>
      </c>
      <c r="K42190" t="s">
        <v>1306</v>
      </c>
      <c r="L42190">
        <v>1147</v>
      </c>
      <c r="M42190" t="s">
        <v>1635</v>
      </c>
      <c r="N42190" t="s">
        <v>2345</v>
      </c>
      <c r="O42190">
        <v>8.7183958151700089</v>
      </c>
      <c r="P42190">
        <v>2.1654352548468121</v>
      </c>
      <c r="Q42190">
        <v>1</v>
      </c>
      <c r="R42190">
        <v>0</v>
      </c>
      <c r="S42190">
        <v>1</v>
      </c>
      <c r="T42190">
        <v>12.5</v>
      </c>
      <c r="U42190">
        <v>0</v>
      </c>
      <c r="V42190">
        <v>16.665435254846809</v>
      </c>
      <c r="W42190">
        <v>4.4000000000000004</v>
      </c>
      <c r="X42190">
        <v>2.6857142857142851</v>
      </c>
    </row>
    <row r="42191" spans="1:24" x14ac:dyDescent="0.2">
      <c r="A42191" t="s">
        <v>1070</v>
      </c>
      <c r="B42191" s="14">
        <v>44105</v>
      </c>
      <c r="C42191">
        <v>0</v>
      </c>
      <c r="D42191">
        <v>0</v>
      </c>
      <c r="E42191">
        <v>0</v>
      </c>
      <c r="F42191">
        <v>0</v>
      </c>
      <c r="G42191">
        <v>0</v>
      </c>
      <c r="H42191">
        <v>0</v>
      </c>
      <c r="I42191">
        <v>0</v>
      </c>
      <c r="J42191">
        <v>313</v>
      </c>
      <c r="K42191" t="s">
        <v>1293</v>
      </c>
      <c r="L42191">
        <v>682</v>
      </c>
      <c r="M42191" t="s">
        <v>2137</v>
      </c>
      <c r="N42191" t="s">
        <v>2345</v>
      </c>
      <c r="O42191">
        <v>0</v>
      </c>
      <c r="P42191">
        <v>0</v>
      </c>
      <c r="Q42191">
        <v>1</v>
      </c>
      <c r="R42191">
        <v>0</v>
      </c>
      <c r="S42191">
        <v>0</v>
      </c>
      <c r="T42191">
        <v>0</v>
      </c>
      <c r="U42191">
        <v>0</v>
      </c>
      <c r="V42191">
        <v>2</v>
      </c>
      <c r="W42191">
        <v>2</v>
      </c>
      <c r="X42191">
        <v>2</v>
      </c>
    </row>
    <row r="42192" spans="1:24" x14ac:dyDescent="0.2">
      <c r="A42192" t="s">
        <v>637</v>
      </c>
      <c r="B42192" s="14">
        <v>44105</v>
      </c>
      <c r="C42192">
        <v>2</v>
      </c>
      <c r="D42192">
        <v>7</v>
      </c>
      <c r="E42192">
        <v>2</v>
      </c>
      <c r="F42192">
        <v>3</v>
      </c>
      <c r="G42192">
        <v>0</v>
      </c>
      <c r="H42192">
        <v>8</v>
      </c>
      <c r="I42192">
        <v>3</v>
      </c>
      <c r="J42192">
        <v>701</v>
      </c>
      <c r="K42192" t="s">
        <v>1290</v>
      </c>
      <c r="L42192">
        <v>669</v>
      </c>
      <c r="M42192" t="s">
        <v>1704</v>
      </c>
      <c r="N42192" t="s">
        <v>2345</v>
      </c>
      <c r="O42192">
        <v>44.843049327354258</v>
      </c>
      <c r="P42192">
        <v>3.8031686005160639</v>
      </c>
      <c r="Q42192">
        <v>1</v>
      </c>
      <c r="R42192">
        <v>0</v>
      </c>
      <c r="S42192">
        <v>0.375</v>
      </c>
      <c r="T42192">
        <v>4.6875</v>
      </c>
      <c r="U42192">
        <v>0</v>
      </c>
      <c r="V42192">
        <v>10.490668600516059</v>
      </c>
      <c r="W42192">
        <v>4.4000000000000004</v>
      </c>
      <c r="X42192">
        <v>3.371428571428571</v>
      </c>
    </row>
    <row r="42193" spans="1:24" x14ac:dyDescent="0.2">
      <c r="A42193" t="s">
        <v>1071</v>
      </c>
      <c r="B42193" s="14">
        <v>44105</v>
      </c>
      <c r="C42193">
        <v>0</v>
      </c>
      <c r="D42193">
        <v>0</v>
      </c>
      <c r="E42193">
        <v>0</v>
      </c>
      <c r="F42193">
        <v>0</v>
      </c>
      <c r="G42193">
        <v>0</v>
      </c>
      <c r="H42193">
        <v>0</v>
      </c>
      <c r="I42193">
        <v>0</v>
      </c>
      <c r="J42193">
        <v>3598</v>
      </c>
      <c r="K42193" t="s">
        <v>1319</v>
      </c>
      <c r="L42193">
        <v>160</v>
      </c>
      <c r="M42193" t="s">
        <v>2138</v>
      </c>
      <c r="N42193" t="s">
        <v>2345</v>
      </c>
      <c r="O42193">
        <v>0</v>
      </c>
      <c r="P42193">
        <v>0</v>
      </c>
      <c r="Q42193">
        <v>1</v>
      </c>
      <c r="R42193">
        <v>0</v>
      </c>
      <c r="S42193">
        <v>0</v>
      </c>
      <c r="T42193">
        <v>0</v>
      </c>
      <c r="U42193">
        <v>0</v>
      </c>
      <c r="V42193">
        <v>2</v>
      </c>
      <c r="W42193">
        <v>2</v>
      </c>
      <c r="X42193">
        <v>2</v>
      </c>
    </row>
    <row r="42194" spans="1:24" x14ac:dyDescent="0.2">
      <c r="A42194" t="s">
        <v>1072</v>
      </c>
      <c r="B42194" s="14">
        <v>44105</v>
      </c>
      <c r="C42194">
        <v>1</v>
      </c>
      <c r="D42194">
        <v>2</v>
      </c>
      <c r="E42194">
        <v>1</v>
      </c>
      <c r="F42194">
        <v>1</v>
      </c>
      <c r="G42194">
        <v>0</v>
      </c>
      <c r="H42194">
        <v>2</v>
      </c>
      <c r="I42194">
        <v>1</v>
      </c>
      <c r="J42194">
        <v>714</v>
      </c>
      <c r="K42194" t="s">
        <v>1325</v>
      </c>
      <c r="L42194">
        <v>520</v>
      </c>
      <c r="M42194" t="s">
        <v>2139</v>
      </c>
      <c r="N42194" t="s">
        <v>2345</v>
      </c>
      <c r="O42194">
        <v>19.23076923076923</v>
      </c>
      <c r="P42194">
        <v>2.9565115604007102</v>
      </c>
      <c r="Q42194">
        <v>1</v>
      </c>
      <c r="R42194">
        <v>0</v>
      </c>
      <c r="S42194">
        <v>0.5</v>
      </c>
      <c r="T42194">
        <v>6.25</v>
      </c>
      <c r="U42194">
        <v>0</v>
      </c>
      <c r="V42194">
        <v>11.20651156040071</v>
      </c>
      <c r="W42194">
        <v>4.4000000000000004</v>
      </c>
      <c r="X42194">
        <v>2.342857142857143</v>
      </c>
    </row>
    <row r="42195" spans="1:24" x14ac:dyDescent="0.2">
      <c r="A42195" t="s">
        <v>1073</v>
      </c>
      <c r="B42195" s="14">
        <v>44105</v>
      </c>
      <c r="C42195">
        <v>0</v>
      </c>
      <c r="D42195">
        <v>0</v>
      </c>
      <c r="E42195">
        <v>0</v>
      </c>
      <c r="F42195">
        <v>0</v>
      </c>
      <c r="G42195">
        <v>0</v>
      </c>
      <c r="H42195">
        <v>0</v>
      </c>
      <c r="I42195">
        <v>0</v>
      </c>
      <c r="J42195">
        <v>1324</v>
      </c>
      <c r="K42195" t="s">
        <v>1302</v>
      </c>
      <c r="L42195">
        <v>144</v>
      </c>
      <c r="M42195" t="s">
        <v>2140</v>
      </c>
      <c r="N42195" t="s">
        <v>2345</v>
      </c>
      <c r="O42195">
        <v>0</v>
      </c>
      <c r="P42195">
        <v>0</v>
      </c>
      <c r="Q42195">
        <v>1</v>
      </c>
      <c r="R42195">
        <v>0</v>
      </c>
      <c r="S42195">
        <v>0</v>
      </c>
      <c r="T42195">
        <v>0</v>
      </c>
      <c r="U42195">
        <v>0</v>
      </c>
      <c r="V42195">
        <v>2</v>
      </c>
      <c r="W42195">
        <v>2</v>
      </c>
      <c r="X42195">
        <v>2</v>
      </c>
    </row>
    <row r="42196" spans="1:24" x14ac:dyDescent="0.2">
      <c r="A42196" t="s">
        <v>1074</v>
      </c>
      <c r="B42196" s="14">
        <v>44105</v>
      </c>
      <c r="C42196">
        <v>0</v>
      </c>
      <c r="D42196">
        <v>0</v>
      </c>
      <c r="E42196">
        <v>0</v>
      </c>
      <c r="F42196">
        <v>2</v>
      </c>
      <c r="G42196">
        <v>3</v>
      </c>
      <c r="H42196">
        <v>10</v>
      </c>
      <c r="I42196">
        <v>2</v>
      </c>
      <c r="J42196">
        <v>71</v>
      </c>
      <c r="K42196" t="s">
        <v>1305</v>
      </c>
      <c r="L42196">
        <v>634</v>
      </c>
      <c r="M42196" t="s">
        <v>2141</v>
      </c>
      <c r="N42196" t="s">
        <v>2345</v>
      </c>
      <c r="O42196">
        <v>31.545741324921131</v>
      </c>
      <c r="P42196">
        <v>3.451438598098902</v>
      </c>
      <c r="Q42196">
        <v>1</v>
      </c>
      <c r="R42196">
        <v>0</v>
      </c>
      <c r="S42196">
        <v>0.2</v>
      </c>
      <c r="T42196">
        <v>2.5</v>
      </c>
      <c r="U42196">
        <v>0</v>
      </c>
      <c r="V42196">
        <v>7.9514385980989024</v>
      </c>
      <c r="W42196">
        <v>4.4000000000000004</v>
      </c>
      <c r="X42196">
        <v>4.3999999999999986</v>
      </c>
    </row>
    <row r="42197" spans="1:24" x14ac:dyDescent="0.2">
      <c r="A42197" t="s">
        <v>1075</v>
      </c>
      <c r="B42197" s="14">
        <v>44105</v>
      </c>
      <c r="C42197">
        <v>0</v>
      </c>
      <c r="D42197">
        <v>0</v>
      </c>
      <c r="E42197">
        <v>0</v>
      </c>
      <c r="F42197">
        <v>0</v>
      </c>
      <c r="G42197">
        <v>0</v>
      </c>
      <c r="H42197">
        <v>0</v>
      </c>
      <c r="I42197">
        <v>0</v>
      </c>
      <c r="J42197">
        <v>1276</v>
      </c>
      <c r="K42197" t="s">
        <v>1301</v>
      </c>
      <c r="L42197">
        <v>106</v>
      </c>
      <c r="M42197" t="s">
        <v>2142</v>
      </c>
      <c r="N42197" t="s">
        <v>2345</v>
      </c>
      <c r="O42197">
        <v>0</v>
      </c>
      <c r="P42197">
        <v>0</v>
      </c>
      <c r="Q42197">
        <v>1</v>
      </c>
      <c r="R42197">
        <v>0</v>
      </c>
      <c r="S42197">
        <v>0</v>
      </c>
      <c r="T42197">
        <v>0</v>
      </c>
      <c r="U42197">
        <v>0</v>
      </c>
      <c r="V42197">
        <v>2</v>
      </c>
      <c r="W42197">
        <v>2</v>
      </c>
      <c r="X42197">
        <v>2</v>
      </c>
    </row>
    <row r="42198" spans="1:24" x14ac:dyDescent="0.2">
      <c r="A42198" t="s">
        <v>1076</v>
      </c>
      <c r="B42198" s="14">
        <v>44105</v>
      </c>
      <c r="C42198">
        <v>0</v>
      </c>
      <c r="D42198">
        <v>0</v>
      </c>
      <c r="E42198">
        <v>0</v>
      </c>
      <c r="F42198">
        <v>0</v>
      </c>
      <c r="G42198">
        <v>4</v>
      </c>
      <c r="H42198">
        <v>0</v>
      </c>
      <c r="I42198">
        <v>0</v>
      </c>
      <c r="J42198">
        <v>199</v>
      </c>
      <c r="K42198" t="s">
        <v>1306</v>
      </c>
      <c r="L42198">
        <v>916</v>
      </c>
      <c r="M42198" t="s">
        <v>2143</v>
      </c>
      <c r="N42198" t="s">
        <v>2345</v>
      </c>
      <c r="O42198">
        <v>0</v>
      </c>
      <c r="P42198">
        <v>0</v>
      </c>
      <c r="Q42198">
        <v>1</v>
      </c>
      <c r="R42198">
        <v>0</v>
      </c>
      <c r="S42198">
        <v>0</v>
      </c>
      <c r="T42198">
        <v>0</v>
      </c>
      <c r="U42198">
        <v>0</v>
      </c>
      <c r="V42198">
        <v>2</v>
      </c>
      <c r="W42198">
        <v>2</v>
      </c>
      <c r="X42198">
        <v>4.0571428571428561</v>
      </c>
    </row>
    <row r="42199" spans="1:24" x14ac:dyDescent="0.2">
      <c r="A42199" t="s">
        <v>1077</v>
      </c>
      <c r="B42199" s="14">
        <v>44105</v>
      </c>
      <c r="C42199">
        <v>0</v>
      </c>
      <c r="D42199">
        <v>0</v>
      </c>
      <c r="E42199">
        <v>0</v>
      </c>
      <c r="F42199">
        <v>1</v>
      </c>
      <c r="G42199">
        <v>0</v>
      </c>
      <c r="H42199">
        <v>5</v>
      </c>
      <c r="I42199">
        <v>1</v>
      </c>
      <c r="J42199">
        <v>188</v>
      </c>
      <c r="K42199" t="s">
        <v>1306</v>
      </c>
      <c r="L42199">
        <v>601</v>
      </c>
      <c r="M42199" t="s">
        <v>2144</v>
      </c>
      <c r="N42199" t="s">
        <v>2345</v>
      </c>
      <c r="O42199">
        <v>16.638935108153081</v>
      </c>
      <c r="P42199">
        <v>2.8117454374409752</v>
      </c>
      <c r="Q42199">
        <v>1</v>
      </c>
      <c r="R42199">
        <v>0</v>
      </c>
      <c r="S42199">
        <v>0.2</v>
      </c>
      <c r="T42199">
        <v>2.5</v>
      </c>
      <c r="U42199">
        <v>0</v>
      </c>
      <c r="V42199">
        <v>7.3117454374409752</v>
      </c>
      <c r="W42199">
        <v>4.4000000000000004</v>
      </c>
      <c r="X42199">
        <v>2.6857142857142851</v>
      </c>
    </row>
    <row r="42200" spans="1:24" x14ac:dyDescent="0.2">
      <c r="A42200" t="s">
        <v>674</v>
      </c>
      <c r="B42200" s="14">
        <v>44105</v>
      </c>
      <c r="C42200">
        <v>0</v>
      </c>
      <c r="D42200">
        <v>0</v>
      </c>
      <c r="E42200">
        <v>0</v>
      </c>
      <c r="F42200">
        <v>8</v>
      </c>
      <c r="G42200">
        <v>6</v>
      </c>
      <c r="H42200">
        <v>38</v>
      </c>
      <c r="I42200">
        <v>8</v>
      </c>
      <c r="J42200">
        <v>1188</v>
      </c>
      <c r="K42200" t="s">
        <v>1301</v>
      </c>
      <c r="L42200">
        <v>910</v>
      </c>
      <c r="M42200" t="s">
        <v>1741</v>
      </c>
      <c r="N42200" t="s">
        <v>2345</v>
      </c>
      <c r="O42200">
        <v>87.912087912087912</v>
      </c>
      <c r="P42200">
        <v>4.4763373141451233</v>
      </c>
      <c r="Q42200">
        <v>1</v>
      </c>
      <c r="R42200">
        <v>0</v>
      </c>
      <c r="S42200">
        <v>0.2105263157894737</v>
      </c>
      <c r="T42200">
        <v>2.6315789473684208</v>
      </c>
      <c r="U42200">
        <v>0</v>
      </c>
      <c r="V42200">
        <v>9.1079162615135445</v>
      </c>
      <c r="W42200">
        <v>5.9</v>
      </c>
      <c r="X42200">
        <v>5.8999999999999986</v>
      </c>
    </row>
    <row r="42201" spans="1:24" x14ac:dyDescent="0.2">
      <c r="A42201" t="s">
        <v>1078</v>
      </c>
      <c r="B42201" s="14">
        <v>44105</v>
      </c>
      <c r="C42201">
        <v>0</v>
      </c>
      <c r="D42201">
        <v>0</v>
      </c>
      <c r="E42201">
        <v>0</v>
      </c>
      <c r="F42201">
        <v>1</v>
      </c>
      <c r="G42201">
        <v>0</v>
      </c>
      <c r="H42201">
        <v>2</v>
      </c>
      <c r="I42201">
        <v>1</v>
      </c>
      <c r="J42201">
        <v>3722</v>
      </c>
      <c r="K42201" t="s">
        <v>1317</v>
      </c>
      <c r="L42201">
        <v>536</v>
      </c>
      <c r="M42201" t="s">
        <v>2145</v>
      </c>
      <c r="N42201" t="s">
        <v>2345</v>
      </c>
      <c r="O42201">
        <v>18.656716417910449</v>
      </c>
      <c r="P42201">
        <v>2.9262062109053808</v>
      </c>
      <c r="Q42201">
        <v>1</v>
      </c>
      <c r="R42201">
        <v>0</v>
      </c>
      <c r="S42201">
        <v>0.5</v>
      </c>
      <c r="T42201">
        <v>6.25</v>
      </c>
      <c r="U42201">
        <v>0</v>
      </c>
      <c r="V42201">
        <v>11.176206210905381</v>
      </c>
      <c r="W42201">
        <v>4.4000000000000004</v>
      </c>
      <c r="X42201">
        <v>4.3999999999999986</v>
      </c>
    </row>
    <row r="42202" spans="1:24" x14ac:dyDescent="0.2">
      <c r="A42202" t="s">
        <v>1079</v>
      </c>
      <c r="B42202" s="14">
        <v>44105</v>
      </c>
      <c r="C42202">
        <v>0</v>
      </c>
      <c r="D42202">
        <v>0</v>
      </c>
      <c r="E42202">
        <v>0</v>
      </c>
      <c r="F42202">
        <v>0</v>
      </c>
      <c r="G42202">
        <v>0</v>
      </c>
      <c r="H42202">
        <v>0</v>
      </c>
      <c r="I42202">
        <v>0</v>
      </c>
      <c r="J42202">
        <v>2021</v>
      </c>
      <c r="K42202" t="s">
        <v>1305</v>
      </c>
      <c r="L42202">
        <v>119</v>
      </c>
      <c r="M42202" t="s">
        <v>2146</v>
      </c>
      <c r="N42202" t="s">
        <v>2345</v>
      </c>
      <c r="O42202">
        <v>0</v>
      </c>
      <c r="P42202">
        <v>0</v>
      </c>
      <c r="Q42202">
        <v>1</v>
      </c>
      <c r="R42202">
        <v>0</v>
      </c>
      <c r="S42202">
        <v>0</v>
      </c>
      <c r="T42202">
        <v>0</v>
      </c>
      <c r="U42202">
        <v>0</v>
      </c>
      <c r="V42202">
        <v>2</v>
      </c>
      <c r="W42202">
        <v>2</v>
      </c>
      <c r="X42202">
        <v>2</v>
      </c>
    </row>
    <row r="42203" spans="1:24" x14ac:dyDescent="0.2">
      <c r="A42203" t="s">
        <v>1080</v>
      </c>
      <c r="B42203" s="14">
        <v>44105</v>
      </c>
      <c r="C42203">
        <v>0</v>
      </c>
      <c r="D42203">
        <v>0</v>
      </c>
      <c r="E42203">
        <v>0</v>
      </c>
      <c r="F42203">
        <v>0</v>
      </c>
      <c r="G42203">
        <v>1</v>
      </c>
      <c r="H42203">
        <v>0</v>
      </c>
      <c r="I42203">
        <v>0</v>
      </c>
      <c r="J42203">
        <v>1152</v>
      </c>
      <c r="K42203" t="s">
        <v>1326</v>
      </c>
      <c r="L42203">
        <v>595</v>
      </c>
      <c r="M42203" t="s">
        <v>2147</v>
      </c>
      <c r="N42203" t="s">
        <v>2345</v>
      </c>
      <c r="O42203">
        <v>0</v>
      </c>
      <c r="P42203">
        <v>0</v>
      </c>
      <c r="Q42203">
        <v>1</v>
      </c>
      <c r="R42203">
        <v>0</v>
      </c>
      <c r="S42203">
        <v>0</v>
      </c>
      <c r="T42203">
        <v>0</v>
      </c>
      <c r="U42203">
        <v>0</v>
      </c>
      <c r="V42203">
        <v>2</v>
      </c>
      <c r="W42203">
        <v>2</v>
      </c>
      <c r="X42203">
        <v>2.342857142857143</v>
      </c>
    </row>
    <row r="42204" spans="1:24" x14ac:dyDescent="0.2">
      <c r="A42204" t="s">
        <v>1081</v>
      </c>
      <c r="B42204" s="14">
        <v>44105</v>
      </c>
      <c r="C42204">
        <v>0</v>
      </c>
      <c r="D42204">
        <v>0</v>
      </c>
      <c r="E42204">
        <v>0</v>
      </c>
      <c r="F42204">
        <v>3</v>
      </c>
      <c r="G42204">
        <v>2</v>
      </c>
      <c r="H42204">
        <v>36</v>
      </c>
      <c r="I42204">
        <v>3</v>
      </c>
      <c r="J42204">
        <v>1256</v>
      </c>
      <c r="K42204" t="s">
        <v>1293</v>
      </c>
      <c r="L42204">
        <v>527</v>
      </c>
      <c r="M42204" t="s">
        <v>2148</v>
      </c>
      <c r="N42204" t="s">
        <v>2345</v>
      </c>
      <c r="O42204">
        <v>56.92599620493359</v>
      </c>
      <c r="P42204">
        <v>4.0417521121029303</v>
      </c>
      <c r="Q42204">
        <v>1</v>
      </c>
      <c r="R42204">
        <v>0</v>
      </c>
      <c r="S42204">
        <v>8.3333333333333329E-2</v>
      </c>
      <c r="T42204">
        <v>1.041666666666667</v>
      </c>
      <c r="U42204">
        <v>0</v>
      </c>
      <c r="V42204">
        <v>7.0834187787695964</v>
      </c>
      <c r="W42204">
        <v>4.4000000000000004</v>
      </c>
      <c r="X42204">
        <v>4.3999999999999986</v>
      </c>
    </row>
    <row r="42205" spans="1:24" x14ac:dyDescent="0.2">
      <c r="A42205" t="s">
        <v>1082</v>
      </c>
      <c r="B42205" s="14">
        <v>44105</v>
      </c>
      <c r="C42205">
        <v>0</v>
      </c>
      <c r="D42205">
        <v>0</v>
      </c>
      <c r="E42205">
        <v>0</v>
      </c>
      <c r="F42205">
        <v>0</v>
      </c>
      <c r="G42205">
        <v>8</v>
      </c>
      <c r="H42205">
        <v>0</v>
      </c>
      <c r="I42205">
        <v>0</v>
      </c>
      <c r="J42205">
        <v>740</v>
      </c>
      <c r="K42205" t="s">
        <v>1287</v>
      </c>
      <c r="L42205">
        <v>1111</v>
      </c>
      <c r="M42205" t="s">
        <v>2149</v>
      </c>
      <c r="N42205" t="s">
        <v>2345</v>
      </c>
      <c r="O42205">
        <v>0</v>
      </c>
      <c r="P42205">
        <v>0</v>
      </c>
      <c r="Q42205">
        <v>1</v>
      </c>
      <c r="R42205">
        <v>0</v>
      </c>
      <c r="S42205">
        <v>0</v>
      </c>
      <c r="T42205">
        <v>0</v>
      </c>
      <c r="U42205">
        <v>0</v>
      </c>
      <c r="V42205">
        <v>2</v>
      </c>
      <c r="W42205">
        <v>2</v>
      </c>
      <c r="X42205">
        <v>4.1428571428571406</v>
      </c>
    </row>
    <row r="42206" spans="1:24" x14ac:dyDescent="0.2">
      <c r="A42206" t="s">
        <v>1083</v>
      </c>
      <c r="B42206" s="14">
        <v>44105</v>
      </c>
      <c r="C42206">
        <v>0</v>
      </c>
      <c r="D42206">
        <v>0</v>
      </c>
      <c r="E42206">
        <v>0</v>
      </c>
      <c r="F42206">
        <v>1</v>
      </c>
      <c r="G42206">
        <v>2</v>
      </c>
      <c r="H42206">
        <v>9</v>
      </c>
      <c r="I42206">
        <v>1</v>
      </c>
      <c r="J42206">
        <v>21</v>
      </c>
      <c r="K42206" t="s">
        <v>1323</v>
      </c>
      <c r="L42206">
        <v>1006</v>
      </c>
      <c r="M42206" t="s">
        <v>2150</v>
      </c>
      <c r="N42206" t="s">
        <v>2345</v>
      </c>
      <c r="O42206">
        <v>9.9403578528827037</v>
      </c>
      <c r="P42206">
        <v>2.2966030213164981</v>
      </c>
      <c r="Q42206">
        <v>1</v>
      </c>
      <c r="R42206">
        <v>0</v>
      </c>
      <c r="S42206">
        <v>0.1111111111111111</v>
      </c>
      <c r="T42206">
        <v>1.3888888888888891</v>
      </c>
      <c r="U42206">
        <v>0</v>
      </c>
      <c r="V42206">
        <v>5.6854919102053874</v>
      </c>
      <c r="W42206">
        <v>4.4000000000000004</v>
      </c>
      <c r="X42206">
        <v>4.3999999999999986</v>
      </c>
    </row>
    <row r="42207" spans="1:24" x14ac:dyDescent="0.2">
      <c r="A42207" t="s">
        <v>1084</v>
      </c>
      <c r="B42207" s="14">
        <v>44105</v>
      </c>
      <c r="C42207">
        <v>1</v>
      </c>
      <c r="D42207">
        <v>13</v>
      </c>
      <c r="E42207">
        <v>0</v>
      </c>
      <c r="F42207">
        <v>8</v>
      </c>
      <c r="G42207">
        <v>2</v>
      </c>
      <c r="H42207">
        <v>41</v>
      </c>
      <c r="I42207">
        <v>7</v>
      </c>
      <c r="J42207">
        <v>1376</v>
      </c>
      <c r="K42207" t="s">
        <v>1294</v>
      </c>
      <c r="L42207">
        <v>1527</v>
      </c>
      <c r="M42207" t="s">
        <v>2151</v>
      </c>
      <c r="N42207" t="s">
        <v>2345</v>
      </c>
      <c r="O42207">
        <v>52.390307793058277</v>
      </c>
      <c r="P42207">
        <v>3.958721608437386</v>
      </c>
      <c r="Q42207">
        <v>1</v>
      </c>
      <c r="R42207">
        <v>0</v>
      </c>
      <c r="S42207">
        <v>0.17073170731707321</v>
      </c>
      <c r="T42207">
        <v>2.1341463414634152</v>
      </c>
      <c r="U42207">
        <v>0</v>
      </c>
      <c r="V42207">
        <v>8.0928679499008016</v>
      </c>
      <c r="W42207">
        <v>5.9</v>
      </c>
      <c r="X42207">
        <v>5.2571428571428553</v>
      </c>
    </row>
    <row r="42208" spans="1:24" x14ac:dyDescent="0.2">
      <c r="A42208" t="s">
        <v>444</v>
      </c>
      <c r="B42208" s="14">
        <v>44105</v>
      </c>
      <c r="C42208">
        <v>0</v>
      </c>
      <c r="D42208">
        <v>0</v>
      </c>
      <c r="E42208">
        <v>0</v>
      </c>
      <c r="F42208">
        <v>3</v>
      </c>
      <c r="G42208">
        <v>4</v>
      </c>
      <c r="H42208">
        <v>25</v>
      </c>
      <c r="I42208">
        <v>3</v>
      </c>
      <c r="J42208">
        <v>155</v>
      </c>
      <c r="K42208" t="s">
        <v>444</v>
      </c>
      <c r="L42208">
        <v>1184</v>
      </c>
      <c r="M42208" t="s">
        <v>1511</v>
      </c>
      <c r="N42208" t="s">
        <v>2345</v>
      </c>
      <c r="O42208">
        <v>25.337837837837839</v>
      </c>
      <c r="P42208">
        <v>3.2322988452003409</v>
      </c>
      <c r="Q42208">
        <v>1</v>
      </c>
      <c r="R42208">
        <v>0</v>
      </c>
      <c r="S42208">
        <v>0.12</v>
      </c>
      <c r="T42208">
        <v>1.5</v>
      </c>
      <c r="U42208">
        <v>0</v>
      </c>
      <c r="V42208">
        <v>6.7322988452003418</v>
      </c>
      <c r="W42208">
        <v>4.4000000000000004</v>
      </c>
      <c r="X42208">
        <v>4.3999999999999986</v>
      </c>
    </row>
    <row r="42209" spans="1:24" x14ac:dyDescent="0.2">
      <c r="A42209" t="s">
        <v>1085</v>
      </c>
      <c r="B42209" s="14">
        <v>44105</v>
      </c>
      <c r="C42209">
        <v>0</v>
      </c>
      <c r="D42209">
        <v>0</v>
      </c>
      <c r="E42209">
        <v>0</v>
      </c>
      <c r="F42209">
        <v>0</v>
      </c>
      <c r="G42209">
        <v>0</v>
      </c>
      <c r="H42209">
        <v>0</v>
      </c>
      <c r="I42209">
        <v>0</v>
      </c>
      <c r="J42209">
        <v>1278</v>
      </c>
      <c r="K42209" t="s">
        <v>1326</v>
      </c>
      <c r="L42209">
        <v>195</v>
      </c>
      <c r="M42209" t="s">
        <v>2152</v>
      </c>
      <c r="N42209" t="s">
        <v>2345</v>
      </c>
      <c r="O42209">
        <v>0</v>
      </c>
      <c r="P42209">
        <v>0</v>
      </c>
      <c r="Q42209">
        <v>1</v>
      </c>
      <c r="R42209">
        <v>0</v>
      </c>
      <c r="S42209">
        <v>0</v>
      </c>
      <c r="T42209">
        <v>0</v>
      </c>
      <c r="U42209">
        <v>0</v>
      </c>
      <c r="V42209">
        <v>2</v>
      </c>
      <c r="W42209">
        <v>2</v>
      </c>
      <c r="X42209">
        <v>2</v>
      </c>
    </row>
    <row r="42210" spans="1:24" x14ac:dyDescent="0.2">
      <c r="A42210" t="s">
        <v>1086</v>
      </c>
      <c r="B42210" s="14">
        <v>44105</v>
      </c>
      <c r="C42210">
        <v>0</v>
      </c>
      <c r="D42210">
        <v>0</v>
      </c>
      <c r="E42210">
        <v>0</v>
      </c>
      <c r="F42210">
        <v>2</v>
      </c>
      <c r="G42210">
        <v>7</v>
      </c>
      <c r="H42210">
        <v>10</v>
      </c>
      <c r="I42210">
        <v>2</v>
      </c>
      <c r="J42210">
        <v>450</v>
      </c>
      <c r="K42210" t="s">
        <v>1281</v>
      </c>
      <c r="L42210">
        <v>459</v>
      </c>
      <c r="M42210" t="s">
        <v>2153</v>
      </c>
      <c r="N42210" t="s">
        <v>2345</v>
      </c>
      <c r="O42210">
        <v>43.572984749455337</v>
      </c>
      <c r="P42210">
        <v>3.7744373424755828</v>
      </c>
      <c r="Q42210">
        <v>1</v>
      </c>
      <c r="R42210">
        <v>0</v>
      </c>
      <c r="S42210">
        <v>0.2</v>
      </c>
      <c r="T42210">
        <v>2.5</v>
      </c>
      <c r="U42210">
        <v>0</v>
      </c>
      <c r="V42210">
        <v>8.2744373424755828</v>
      </c>
      <c r="W42210">
        <v>4.4000000000000004</v>
      </c>
      <c r="X42210">
        <v>5.2571428571428553</v>
      </c>
    </row>
    <row r="42211" spans="1:24" x14ac:dyDescent="0.2">
      <c r="A42211" t="s">
        <v>500</v>
      </c>
      <c r="B42211" s="14">
        <v>44105</v>
      </c>
      <c r="C42211">
        <v>0</v>
      </c>
      <c r="D42211">
        <v>0</v>
      </c>
      <c r="E42211">
        <v>0</v>
      </c>
      <c r="F42211">
        <v>2</v>
      </c>
      <c r="G42211">
        <v>0</v>
      </c>
      <c r="H42211">
        <v>17</v>
      </c>
      <c r="I42211">
        <v>2</v>
      </c>
      <c r="J42211">
        <v>697</v>
      </c>
      <c r="K42211" t="s">
        <v>1279</v>
      </c>
      <c r="L42211">
        <v>986</v>
      </c>
      <c r="M42211" t="s">
        <v>1567</v>
      </c>
      <c r="N42211" t="s">
        <v>2345</v>
      </c>
      <c r="O42211">
        <v>20.28397565922921</v>
      </c>
      <c r="P42211">
        <v>3.0098311979334929</v>
      </c>
      <c r="Q42211">
        <v>1</v>
      </c>
      <c r="R42211">
        <v>0</v>
      </c>
      <c r="S42211">
        <v>0.1176470588235294</v>
      </c>
      <c r="T42211">
        <v>1.470588235294118</v>
      </c>
      <c r="U42211">
        <v>0</v>
      </c>
      <c r="V42211">
        <v>6.4804194332276106</v>
      </c>
      <c r="W42211">
        <v>4.4000000000000004</v>
      </c>
      <c r="X42211">
        <v>3.7142857142857131</v>
      </c>
    </row>
    <row r="42212" spans="1:24" x14ac:dyDescent="0.2">
      <c r="A42212" t="s">
        <v>376</v>
      </c>
      <c r="B42212" s="14">
        <v>44105</v>
      </c>
      <c r="C42212">
        <v>0</v>
      </c>
      <c r="D42212">
        <v>0</v>
      </c>
      <c r="E42212">
        <v>0</v>
      </c>
      <c r="F42212">
        <v>4</v>
      </c>
      <c r="G42212">
        <v>10</v>
      </c>
      <c r="H42212">
        <v>71</v>
      </c>
      <c r="I42212">
        <v>4</v>
      </c>
      <c r="J42212">
        <v>399</v>
      </c>
      <c r="K42212" t="s">
        <v>1312</v>
      </c>
      <c r="L42212">
        <v>1085</v>
      </c>
      <c r="M42212" t="s">
        <v>1443</v>
      </c>
      <c r="N42212" t="s">
        <v>2345</v>
      </c>
      <c r="O42212">
        <v>36.866359447004598</v>
      </c>
      <c r="P42212">
        <v>3.6072994671215128</v>
      </c>
      <c r="Q42212">
        <v>1</v>
      </c>
      <c r="R42212">
        <v>0</v>
      </c>
      <c r="S42212">
        <v>5.6338028169014093E-2</v>
      </c>
      <c r="T42212">
        <v>0.70422535211267612</v>
      </c>
      <c r="U42212">
        <v>0</v>
      </c>
      <c r="V42212">
        <v>6.3115248192341893</v>
      </c>
      <c r="W42212">
        <v>4.4000000000000004</v>
      </c>
      <c r="X42212">
        <v>5.0428571428571418</v>
      </c>
    </row>
    <row r="42213" spans="1:24" x14ac:dyDescent="0.2">
      <c r="A42213" t="s">
        <v>1087</v>
      </c>
      <c r="B42213" s="14">
        <v>44105</v>
      </c>
      <c r="C42213">
        <v>1</v>
      </c>
      <c r="D42213">
        <v>5</v>
      </c>
      <c r="E42213">
        <v>1</v>
      </c>
      <c r="F42213">
        <v>3</v>
      </c>
      <c r="G42213">
        <v>1</v>
      </c>
      <c r="H42213">
        <v>9</v>
      </c>
      <c r="I42213">
        <v>3</v>
      </c>
      <c r="J42213">
        <v>559</v>
      </c>
      <c r="K42213" t="s">
        <v>1293</v>
      </c>
      <c r="L42213">
        <v>999</v>
      </c>
      <c r="M42213" t="s">
        <v>2154</v>
      </c>
      <c r="N42213" t="s">
        <v>2345</v>
      </c>
      <c r="O42213">
        <v>30.03003003003003</v>
      </c>
      <c r="P42213">
        <v>3.4021978819957388</v>
      </c>
      <c r="Q42213">
        <v>1</v>
      </c>
      <c r="R42213">
        <v>0</v>
      </c>
      <c r="S42213">
        <v>0.33333333333333331</v>
      </c>
      <c r="T42213">
        <v>4.1666666666666661</v>
      </c>
      <c r="U42213">
        <v>0</v>
      </c>
      <c r="V42213">
        <v>9.568864548662404</v>
      </c>
      <c r="W42213">
        <v>4.4000000000000004</v>
      </c>
      <c r="X42213">
        <v>4.3999999999999986</v>
      </c>
    </row>
    <row r="42214" spans="1:24" x14ac:dyDescent="0.2">
      <c r="A42214" t="s">
        <v>1068</v>
      </c>
      <c r="B42214" s="14">
        <v>44105</v>
      </c>
      <c r="C42214">
        <v>0</v>
      </c>
      <c r="D42214">
        <v>0</v>
      </c>
      <c r="E42214">
        <v>0</v>
      </c>
      <c r="F42214">
        <v>2</v>
      </c>
      <c r="G42214">
        <v>5</v>
      </c>
      <c r="H42214">
        <v>3</v>
      </c>
      <c r="I42214">
        <v>2</v>
      </c>
      <c r="J42214">
        <v>698</v>
      </c>
      <c r="K42214" t="s">
        <v>1279</v>
      </c>
      <c r="L42214">
        <v>1038</v>
      </c>
      <c r="M42214" t="s">
        <v>2135</v>
      </c>
      <c r="N42214" t="s">
        <v>2345</v>
      </c>
      <c r="O42214">
        <v>19.26782273603083</v>
      </c>
      <c r="P42214">
        <v>2.9584364888102939</v>
      </c>
      <c r="Q42214">
        <v>1</v>
      </c>
      <c r="R42214">
        <v>0</v>
      </c>
      <c r="S42214">
        <v>0.66666666666666663</v>
      </c>
      <c r="T42214">
        <v>8.3333333333333321</v>
      </c>
      <c r="U42214">
        <v>0</v>
      </c>
      <c r="V42214">
        <v>13.29176982214363</v>
      </c>
      <c r="W42214">
        <v>4.4000000000000004</v>
      </c>
      <c r="X42214">
        <v>4.3999999999999986</v>
      </c>
    </row>
    <row r="42215" spans="1:24" x14ac:dyDescent="0.2">
      <c r="A42215" t="s">
        <v>1066</v>
      </c>
      <c r="B42215" s="14">
        <v>44105</v>
      </c>
      <c r="C42215">
        <v>0</v>
      </c>
      <c r="D42215">
        <v>0</v>
      </c>
      <c r="E42215">
        <v>0</v>
      </c>
      <c r="F42215">
        <v>1</v>
      </c>
      <c r="G42215">
        <v>1</v>
      </c>
      <c r="H42215">
        <v>9</v>
      </c>
      <c r="I42215">
        <v>1</v>
      </c>
      <c r="J42215">
        <v>2043</v>
      </c>
      <c r="K42215" t="s">
        <v>1279</v>
      </c>
      <c r="L42215">
        <v>948</v>
      </c>
      <c r="M42215" t="s">
        <v>2133</v>
      </c>
      <c r="N42215" t="s">
        <v>2345</v>
      </c>
      <c r="O42215">
        <v>10.548523206751049</v>
      </c>
      <c r="P42215">
        <v>2.3559858697211609</v>
      </c>
      <c r="Q42215">
        <v>1</v>
      </c>
      <c r="R42215">
        <v>0</v>
      </c>
      <c r="S42215">
        <v>0.1111111111111111</v>
      </c>
      <c r="T42215">
        <v>1.3888888888888891</v>
      </c>
      <c r="U42215">
        <v>0</v>
      </c>
      <c r="V42215">
        <v>5.7448747586100497</v>
      </c>
      <c r="W42215">
        <v>4.4000000000000004</v>
      </c>
      <c r="X42215">
        <v>4.3999999999999986</v>
      </c>
    </row>
    <row r="42216" spans="1:24" x14ac:dyDescent="0.2">
      <c r="A42216" t="s">
        <v>597</v>
      </c>
      <c r="B42216" s="14">
        <v>44105</v>
      </c>
      <c r="C42216">
        <v>0</v>
      </c>
      <c r="D42216">
        <v>0</v>
      </c>
      <c r="E42216">
        <v>0</v>
      </c>
      <c r="F42216">
        <v>8</v>
      </c>
      <c r="G42216">
        <v>9</v>
      </c>
      <c r="H42216">
        <v>46</v>
      </c>
      <c r="I42216">
        <v>8</v>
      </c>
      <c r="J42216">
        <v>762</v>
      </c>
      <c r="K42216" t="s">
        <v>1305</v>
      </c>
      <c r="L42216">
        <v>805</v>
      </c>
      <c r="M42216" t="s">
        <v>1664</v>
      </c>
      <c r="N42216" t="s">
        <v>2345</v>
      </c>
      <c r="O42216">
        <v>99.378881987577643</v>
      </c>
      <c r="P42216">
        <v>4.5989396362374553</v>
      </c>
      <c r="Q42216">
        <v>1</v>
      </c>
      <c r="R42216">
        <v>0</v>
      </c>
      <c r="S42216">
        <v>0.17391304347826089</v>
      </c>
      <c r="T42216">
        <v>2.1739130434782612</v>
      </c>
      <c r="U42216">
        <v>0</v>
      </c>
      <c r="V42216">
        <v>8.7728526797157151</v>
      </c>
      <c r="W42216">
        <v>5.9</v>
      </c>
      <c r="X42216">
        <v>7.1857142857142842</v>
      </c>
    </row>
    <row r="42217" spans="1:24" x14ac:dyDescent="0.2">
      <c r="A42217" t="s">
        <v>541</v>
      </c>
      <c r="B42217" s="14">
        <v>44105</v>
      </c>
      <c r="C42217">
        <v>3</v>
      </c>
      <c r="D42217">
        <v>11</v>
      </c>
      <c r="E42217">
        <v>3</v>
      </c>
      <c r="F42217">
        <v>5</v>
      </c>
      <c r="G42217">
        <v>3</v>
      </c>
      <c r="H42217">
        <v>22</v>
      </c>
      <c r="I42217">
        <v>5</v>
      </c>
      <c r="J42217">
        <v>234</v>
      </c>
      <c r="K42217" t="s">
        <v>444</v>
      </c>
      <c r="L42217">
        <v>1147</v>
      </c>
      <c r="M42217" t="s">
        <v>1608</v>
      </c>
      <c r="N42217" t="s">
        <v>2345</v>
      </c>
      <c r="O42217">
        <v>43.591979075850041</v>
      </c>
      <c r="P42217">
        <v>3.7748731672809122</v>
      </c>
      <c r="Q42217">
        <v>1</v>
      </c>
      <c r="R42217">
        <v>0</v>
      </c>
      <c r="S42217">
        <v>0.22727272727272729</v>
      </c>
      <c r="T42217">
        <v>2.8409090909090908</v>
      </c>
      <c r="U42217">
        <v>0</v>
      </c>
      <c r="V42217">
        <v>8.6157822581900021</v>
      </c>
      <c r="W42217">
        <v>4.4000000000000004</v>
      </c>
      <c r="X42217">
        <v>4.3999999999999986</v>
      </c>
    </row>
    <row r="42218" spans="1:24" x14ac:dyDescent="0.2">
      <c r="A42218" t="s">
        <v>306</v>
      </c>
      <c r="B42218" s="14">
        <v>44105</v>
      </c>
      <c r="C42218">
        <v>0</v>
      </c>
      <c r="D42218">
        <v>0</v>
      </c>
      <c r="E42218">
        <v>0</v>
      </c>
      <c r="F42218">
        <v>0</v>
      </c>
      <c r="G42218">
        <v>0</v>
      </c>
      <c r="H42218">
        <v>0</v>
      </c>
      <c r="I42218">
        <v>0</v>
      </c>
      <c r="J42218">
        <v>1348</v>
      </c>
      <c r="K42218" t="s">
        <v>1299</v>
      </c>
      <c r="L42218">
        <v>2677</v>
      </c>
      <c r="M42218" t="s">
        <v>1373</v>
      </c>
      <c r="N42218" t="s">
        <v>2345</v>
      </c>
      <c r="O42218">
        <v>0</v>
      </c>
      <c r="P42218">
        <v>0</v>
      </c>
      <c r="Q42218">
        <v>1</v>
      </c>
      <c r="R42218">
        <v>0</v>
      </c>
      <c r="S42218">
        <v>0</v>
      </c>
      <c r="T42218">
        <v>0</v>
      </c>
      <c r="U42218">
        <v>0</v>
      </c>
      <c r="V42218">
        <v>2</v>
      </c>
      <c r="W42218">
        <v>2</v>
      </c>
      <c r="X42218">
        <v>2</v>
      </c>
    </row>
    <row r="42219" spans="1:24" x14ac:dyDescent="0.2">
      <c r="A42219" t="s">
        <v>677</v>
      </c>
      <c r="B42219" s="14">
        <v>44105</v>
      </c>
      <c r="C42219">
        <v>0</v>
      </c>
      <c r="D42219">
        <v>0</v>
      </c>
      <c r="E42219">
        <v>0</v>
      </c>
      <c r="F42219">
        <v>2</v>
      </c>
      <c r="G42219">
        <v>1</v>
      </c>
      <c r="H42219">
        <v>8</v>
      </c>
      <c r="I42219">
        <v>2</v>
      </c>
      <c r="J42219">
        <v>368</v>
      </c>
      <c r="K42219" t="s">
        <v>1316</v>
      </c>
      <c r="L42219">
        <v>902</v>
      </c>
      <c r="M42219" t="s">
        <v>1744</v>
      </c>
      <c r="N42219" t="s">
        <v>2345</v>
      </c>
      <c r="O42219">
        <v>22.17294900221729</v>
      </c>
      <c r="P42219">
        <v>3.098873032473505</v>
      </c>
      <c r="Q42219">
        <v>1</v>
      </c>
      <c r="R42219">
        <v>0</v>
      </c>
      <c r="S42219">
        <v>0.25</v>
      </c>
      <c r="T42219">
        <v>3.125</v>
      </c>
      <c r="U42219">
        <v>0</v>
      </c>
      <c r="V42219">
        <v>8.2238730324735041</v>
      </c>
      <c r="W42219">
        <v>4.4000000000000004</v>
      </c>
      <c r="X42219">
        <v>4.3999999999999986</v>
      </c>
    </row>
    <row r="42220" spans="1:24" x14ac:dyDescent="0.2">
      <c r="A42220" t="s">
        <v>1045</v>
      </c>
      <c r="B42220" s="14">
        <v>44105</v>
      </c>
      <c r="C42220">
        <v>0</v>
      </c>
      <c r="D42220">
        <v>0</v>
      </c>
      <c r="E42220">
        <v>0</v>
      </c>
      <c r="F42220">
        <v>0</v>
      </c>
      <c r="G42220">
        <v>1</v>
      </c>
      <c r="H42220">
        <v>0</v>
      </c>
      <c r="I42220">
        <v>0</v>
      </c>
      <c r="J42220">
        <v>317</v>
      </c>
      <c r="K42220" t="s">
        <v>1311</v>
      </c>
      <c r="L42220">
        <v>374</v>
      </c>
      <c r="M42220" t="s">
        <v>2112</v>
      </c>
      <c r="N42220" t="s">
        <v>2345</v>
      </c>
      <c r="O42220">
        <v>0</v>
      </c>
      <c r="P42220">
        <v>0</v>
      </c>
      <c r="Q42220">
        <v>1</v>
      </c>
      <c r="R42220">
        <v>0</v>
      </c>
      <c r="S42220">
        <v>0</v>
      </c>
      <c r="T42220">
        <v>0</v>
      </c>
      <c r="U42220">
        <v>0</v>
      </c>
      <c r="V42220">
        <v>2</v>
      </c>
      <c r="W42220">
        <v>2</v>
      </c>
      <c r="X42220">
        <v>3.028571428571428</v>
      </c>
    </row>
    <row r="42221" spans="1:24" x14ac:dyDescent="0.2">
      <c r="A42221" t="s">
        <v>448</v>
      </c>
      <c r="B42221" s="14">
        <v>44105</v>
      </c>
      <c r="C42221">
        <v>0</v>
      </c>
      <c r="D42221">
        <v>0</v>
      </c>
      <c r="E42221">
        <v>0</v>
      </c>
      <c r="F42221">
        <v>0</v>
      </c>
      <c r="G42221">
        <v>8</v>
      </c>
      <c r="H42221">
        <v>0</v>
      </c>
      <c r="I42221">
        <v>0</v>
      </c>
      <c r="J42221">
        <v>562</v>
      </c>
      <c r="K42221" t="s">
        <v>1297</v>
      </c>
      <c r="L42221">
        <v>1467</v>
      </c>
      <c r="M42221" t="s">
        <v>1515</v>
      </c>
      <c r="N42221" t="s">
        <v>2345</v>
      </c>
      <c r="O42221">
        <v>0</v>
      </c>
      <c r="P42221">
        <v>0</v>
      </c>
      <c r="Q42221">
        <v>1</v>
      </c>
      <c r="R42221">
        <v>0</v>
      </c>
      <c r="S42221">
        <v>0</v>
      </c>
      <c r="T42221">
        <v>0</v>
      </c>
      <c r="U42221">
        <v>0</v>
      </c>
      <c r="V42221">
        <v>2</v>
      </c>
      <c r="W42221">
        <v>2</v>
      </c>
      <c r="X42221">
        <v>3.371428571428571</v>
      </c>
    </row>
    <row r="42222" spans="1:24" x14ac:dyDescent="0.2">
      <c r="A42222" t="s">
        <v>1065</v>
      </c>
      <c r="B42222" s="14">
        <v>44105</v>
      </c>
      <c r="C42222">
        <v>0</v>
      </c>
      <c r="D42222">
        <v>0</v>
      </c>
      <c r="E42222">
        <v>0</v>
      </c>
      <c r="F42222">
        <v>7</v>
      </c>
      <c r="G42222">
        <v>9</v>
      </c>
      <c r="H42222">
        <v>72</v>
      </c>
      <c r="I42222">
        <v>7</v>
      </c>
      <c r="J42222">
        <v>95</v>
      </c>
      <c r="K42222" t="s">
        <v>1284</v>
      </c>
      <c r="L42222">
        <v>987</v>
      </c>
      <c r="M42222" t="s">
        <v>2132</v>
      </c>
      <c r="N42222" t="s">
        <v>2345</v>
      </c>
      <c r="O42222">
        <v>70.921985815602838</v>
      </c>
      <c r="P42222">
        <v>4.2615804815980143</v>
      </c>
      <c r="Q42222">
        <v>1</v>
      </c>
      <c r="R42222">
        <v>0</v>
      </c>
      <c r="S42222">
        <v>9.7222222222222224E-2</v>
      </c>
      <c r="T42222">
        <v>1.2152777777777779</v>
      </c>
      <c r="U42222">
        <v>0</v>
      </c>
      <c r="V42222">
        <v>7.476858259375792</v>
      </c>
      <c r="W42222">
        <v>5.9</v>
      </c>
      <c r="X42222">
        <v>5.8999999999999986</v>
      </c>
    </row>
    <row r="42223" spans="1:24" x14ac:dyDescent="0.2">
      <c r="A42223" t="s">
        <v>501</v>
      </c>
      <c r="B42223" s="14">
        <v>44105</v>
      </c>
      <c r="C42223">
        <v>0</v>
      </c>
      <c r="D42223">
        <v>0</v>
      </c>
      <c r="E42223">
        <v>0</v>
      </c>
      <c r="F42223">
        <v>0</v>
      </c>
      <c r="G42223">
        <v>0</v>
      </c>
      <c r="H42223">
        <v>0</v>
      </c>
      <c r="I42223">
        <v>0</v>
      </c>
      <c r="J42223">
        <v>1076</v>
      </c>
      <c r="K42223" t="s">
        <v>1288</v>
      </c>
      <c r="L42223">
        <v>37</v>
      </c>
      <c r="M42223" t="s">
        <v>1568</v>
      </c>
      <c r="N42223" t="s">
        <v>2345</v>
      </c>
      <c r="O42223">
        <v>0</v>
      </c>
      <c r="P42223">
        <v>0</v>
      </c>
      <c r="Q42223">
        <v>1</v>
      </c>
      <c r="R42223">
        <v>0</v>
      </c>
      <c r="S42223">
        <v>0</v>
      </c>
      <c r="T42223">
        <v>0</v>
      </c>
      <c r="U42223">
        <v>0</v>
      </c>
      <c r="V42223">
        <v>2</v>
      </c>
      <c r="W42223">
        <v>2</v>
      </c>
      <c r="X42223">
        <v>2</v>
      </c>
    </row>
    <row r="42224" spans="1:24" x14ac:dyDescent="0.2">
      <c r="A42224" t="s">
        <v>1046</v>
      </c>
      <c r="B42224" s="14">
        <v>44105</v>
      </c>
      <c r="C42224">
        <v>0</v>
      </c>
      <c r="D42224">
        <v>0</v>
      </c>
      <c r="E42224">
        <v>0</v>
      </c>
      <c r="F42224">
        <v>0</v>
      </c>
      <c r="G42224">
        <v>1</v>
      </c>
      <c r="H42224">
        <v>0</v>
      </c>
      <c r="I42224">
        <v>0</v>
      </c>
      <c r="J42224">
        <v>619</v>
      </c>
      <c r="K42224" t="s">
        <v>1314</v>
      </c>
      <c r="L42224">
        <v>405</v>
      </c>
      <c r="M42224" t="s">
        <v>2113</v>
      </c>
      <c r="N42224" t="s">
        <v>2345</v>
      </c>
      <c r="O42224">
        <v>0</v>
      </c>
      <c r="P42224">
        <v>0</v>
      </c>
      <c r="Q42224">
        <v>1</v>
      </c>
      <c r="R42224">
        <v>0</v>
      </c>
      <c r="S42224">
        <v>0</v>
      </c>
      <c r="T42224">
        <v>0</v>
      </c>
      <c r="U42224">
        <v>0</v>
      </c>
      <c r="V42224">
        <v>2</v>
      </c>
      <c r="W42224">
        <v>2</v>
      </c>
      <c r="X42224">
        <v>2</v>
      </c>
    </row>
    <row r="42225" spans="1:24" x14ac:dyDescent="0.2">
      <c r="A42225" t="s">
        <v>445</v>
      </c>
      <c r="B42225" s="14">
        <v>44105</v>
      </c>
      <c r="C42225">
        <v>1</v>
      </c>
      <c r="D42225">
        <v>12</v>
      </c>
      <c r="E42225">
        <v>1</v>
      </c>
      <c r="F42225">
        <v>11</v>
      </c>
      <c r="G42225">
        <v>10</v>
      </c>
      <c r="H42225">
        <v>73</v>
      </c>
      <c r="I42225">
        <v>11</v>
      </c>
      <c r="J42225">
        <v>571</v>
      </c>
      <c r="K42225" t="s">
        <v>1304</v>
      </c>
      <c r="L42225">
        <v>1054</v>
      </c>
      <c r="M42225" t="s">
        <v>1512</v>
      </c>
      <c r="N42225" t="s">
        <v>2345</v>
      </c>
      <c r="O42225">
        <v>104.3643263757116</v>
      </c>
      <c r="P42225">
        <v>4.6478879156732464</v>
      </c>
      <c r="Q42225">
        <v>1.1000000000000001</v>
      </c>
      <c r="R42225">
        <v>0.1906203596086499</v>
      </c>
      <c r="S42225">
        <v>0.15068493150684931</v>
      </c>
      <c r="T42225">
        <v>1.883561643835616</v>
      </c>
      <c r="U42225">
        <v>0</v>
      </c>
      <c r="V42225">
        <v>8.7220699191175122</v>
      </c>
      <c r="W42225">
        <v>7.4</v>
      </c>
      <c r="X42225">
        <v>8.1428571428571423</v>
      </c>
    </row>
    <row r="42226" spans="1:24" x14ac:dyDescent="0.2">
      <c r="A42226" t="s">
        <v>279</v>
      </c>
      <c r="B42226" s="14">
        <v>44105</v>
      </c>
      <c r="C42226">
        <v>0</v>
      </c>
      <c r="D42226">
        <v>0</v>
      </c>
      <c r="E42226">
        <v>0</v>
      </c>
      <c r="F42226">
        <v>3</v>
      </c>
      <c r="G42226">
        <v>5</v>
      </c>
      <c r="H42226">
        <v>13</v>
      </c>
      <c r="I42226">
        <v>3</v>
      </c>
      <c r="J42226">
        <v>723</v>
      </c>
      <c r="K42226" t="s">
        <v>1291</v>
      </c>
      <c r="L42226">
        <v>837</v>
      </c>
      <c r="M42226" t="s">
        <v>1346</v>
      </c>
      <c r="N42226" t="s">
        <v>2345</v>
      </c>
      <c r="O42226">
        <v>35.842293906810028</v>
      </c>
      <c r="P42226">
        <v>3.5791285901548169</v>
      </c>
      <c r="Q42226">
        <v>1</v>
      </c>
      <c r="R42226">
        <v>0</v>
      </c>
      <c r="S42226">
        <v>0.23076923076923081</v>
      </c>
      <c r="T42226">
        <v>2.884615384615385</v>
      </c>
      <c r="U42226">
        <v>0</v>
      </c>
      <c r="V42226">
        <v>8.4637439747702015</v>
      </c>
      <c r="W42226">
        <v>4.4000000000000004</v>
      </c>
      <c r="X42226">
        <v>4.3999999999999986</v>
      </c>
    </row>
    <row r="42227" spans="1:24" x14ac:dyDescent="0.2">
      <c r="A42227" t="s">
        <v>538</v>
      </c>
      <c r="B42227" s="14">
        <v>44105</v>
      </c>
      <c r="C42227">
        <v>0</v>
      </c>
      <c r="D42227">
        <v>0</v>
      </c>
      <c r="E42227">
        <v>0</v>
      </c>
      <c r="F42227">
        <v>0</v>
      </c>
      <c r="G42227">
        <v>2</v>
      </c>
      <c r="H42227">
        <v>0</v>
      </c>
      <c r="I42227">
        <v>0</v>
      </c>
      <c r="J42227">
        <v>373</v>
      </c>
      <c r="K42227" t="s">
        <v>1279</v>
      </c>
      <c r="L42227">
        <v>715</v>
      </c>
      <c r="M42227" t="s">
        <v>1605</v>
      </c>
      <c r="N42227" t="s">
        <v>2345</v>
      </c>
      <c r="O42227">
        <v>0</v>
      </c>
      <c r="P42227">
        <v>0</v>
      </c>
      <c r="Q42227">
        <v>1</v>
      </c>
      <c r="R42227">
        <v>0</v>
      </c>
      <c r="S42227">
        <v>0</v>
      </c>
      <c r="T42227">
        <v>0</v>
      </c>
      <c r="U42227">
        <v>0</v>
      </c>
      <c r="V42227">
        <v>2</v>
      </c>
      <c r="W42227">
        <v>2</v>
      </c>
      <c r="X42227">
        <v>2.6857142857142851</v>
      </c>
    </row>
    <row r="42228" spans="1:24" x14ac:dyDescent="0.2">
      <c r="A42228" t="s">
        <v>1047</v>
      </c>
      <c r="B42228" s="14">
        <v>44105</v>
      </c>
      <c r="C42228">
        <v>0</v>
      </c>
      <c r="D42228">
        <v>0</v>
      </c>
      <c r="E42228">
        <v>0</v>
      </c>
      <c r="F42228">
        <v>1</v>
      </c>
      <c r="G42228">
        <v>0</v>
      </c>
      <c r="H42228">
        <v>1</v>
      </c>
      <c r="I42228">
        <v>1</v>
      </c>
      <c r="J42228">
        <v>322</v>
      </c>
      <c r="K42228" t="s">
        <v>1322</v>
      </c>
      <c r="L42228">
        <v>707</v>
      </c>
      <c r="M42228" t="s">
        <v>2114</v>
      </c>
      <c r="N42228" t="s">
        <v>2345</v>
      </c>
      <c r="O42228">
        <v>14.144271570014141</v>
      </c>
      <c r="P42228">
        <v>2.64930970607961</v>
      </c>
      <c r="Q42228">
        <v>1</v>
      </c>
      <c r="R42228">
        <v>0</v>
      </c>
      <c r="S42228">
        <v>1</v>
      </c>
      <c r="T42228">
        <v>12.5</v>
      </c>
      <c r="U42228">
        <v>0</v>
      </c>
      <c r="V42228">
        <v>17.14930970607961</v>
      </c>
      <c r="W42228">
        <v>4.4000000000000004</v>
      </c>
      <c r="X42228">
        <v>4.3999999999999986</v>
      </c>
    </row>
    <row r="42229" spans="1:24" x14ac:dyDescent="0.2">
      <c r="A42229" t="s">
        <v>1048</v>
      </c>
      <c r="B42229" s="14">
        <v>44105</v>
      </c>
      <c r="C42229">
        <v>0</v>
      </c>
      <c r="D42229">
        <v>0</v>
      </c>
      <c r="E42229">
        <v>0</v>
      </c>
      <c r="F42229">
        <v>0</v>
      </c>
      <c r="G42229">
        <v>0</v>
      </c>
      <c r="H42229">
        <v>0</v>
      </c>
      <c r="I42229">
        <v>0</v>
      </c>
      <c r="J42229">
        <v>572</v>
      </c>
      <c r="K42229" t="s">
        <v>1293</v>
      </c>
      <c r="L42229">
        <v>586</v>
      </c>
      <c r="M42229" t="s">
        <v>2115</v>
      </c>
      <c r="N42229" t="s">
        <v>2345</v>
      </c>
      <c r="O42229">
        <v>0</v>
      </c>
      <c r="P42229">
        <v>0</v>
      </c>
      <c r="Q42229">
        <v>1</v>
      </c>
      <c r="R42229">
        <v>0</v>
      </c>
      <c r="S42229">
        <v>0</v>
      </c>
      <c r="T42229">
        <v>0</v>
      </c>
      <c r="U42229">
        <v>0</v>
      </c>
      <c r="V42229">
        <v>2</v>
      </c>
      <c r="W42229">
        <v>2</v>
      </c>
      <c r="X42229">
        <v>2</v>
      </c>
    </row>
    <row r="42230" spans="1:24" x14ac:dyDescent="0.2">
      <c r="A42230" t="s">
        <v>1049</v>
      </c>
      <c r="B42230" s="14">
        <v>44105</v>
      </c>
      <c r="C42230">
        <v>0</v>
      </c>
      <c r="D42230">
        <v>0</v>
      </c>
      <c r="E42230">
        <v>0</v>
      </c>
      <c r="F42230">
        <v>0</v>
      </c>
      <c r="G42230">
        <v>0</v>
      </c>
      <c r="H42230">
        <v>0</v>
      </c>
      <c r="I42230">
        <v>0</v>
      </c>
      <c r="J42230">
        <v>3645</v>
      </c>
      <c r="K42230" t="s">
        <v>1320</v>
      </c>
      <c r="L42230">
        <v>338</v>
      </c>
      <c r="M42230" t="s">
        <v>2116</v>
      </c>
      <c r="N42230" t="s">
        <v>2345</v>
      </c>
      <c r="O42230">
        <v>0</v>
      </c>
      <c r="P42230">
        <v>0</v>
      </c>
      <c r="Q42230">
        <v>1</v>
      </c>
      <c r="R42230">
        <v>0</v>
      </c>
      <c r="S42230">
        <v>0</v>
      </c>
      <c r="T42230">
        <v>0</v>
      </c>
      <c r="U42230">
        <v>0</v>
      </c>
      <c r="V42230">
        <v>2</v>
      </c>
      <c r="W42230">
        <v>2</v>
      </c>
      <c r="X42230">
        <v>2</v>
      </c>
    </row>
    <row r="42231" spans="1:24" x14ac:dyDescent="0.2">
      <c r="A42231" t="s">
        <v>311</v>
      </c>
      <c r="B42231" s="14">
        <v>44105</v>
      </c>
      <c r="C42231">
        <v>0</v>
      </c>
      <c r="D42231">
        <v>0</v>
      </c>
      <c r="E42231">
        <v>0</v>
      </c>
      <c r="F42231">
        <v>0</v>
      </c>
      <c r="G42231">
        <v>4</v>
      </c>
      <c r="H42231">
        <v>0</v>
      </c>
      <c r="I42231">
        <v>0</v>
      </c>
      <c r="J42231">
        <v>242</v>
      </c>
      <c r="K42231" t="s">
        <v>1284</v>
      </c>
      <c r="L42231">
        <v>1300</v>
      </c>
      <c r="M42231" t="s">
        <v>1378</v>
      </c>
      <c r="N42231" t="s">
        <v>2345</v>
      </c>
      <c r="O42231">
        <v>0</v>
      </c>
      <c r="P42231">
        <v>0</v>
      </c>
      <c r="Q42231">
        <v>1</v>
      </c>
      <c r="R42231">
        <v>0</v>
      </c>
      <c r="S42231">
        <v>0</v>
      </c>
      <c r="T42231">
        <v>0</v>
      </c>
      <c r="U42231">
        <v>0</v>
      </c>
      <c r="V42231">
        <v>2</v>
      </c>
      <c r="W42231">
        <v>2</v>
      </c>
      <c r="X42231">
        <v>4.0571428571428561</v>
      </c>
    </row>
    <row r="42232" spans="1:24" x14ac:dyDescent="0.2">
      <c r="A42232" t="s">
        <v>314</v>
      </c>
      <c r="B42232" s="14">
        <v>44105</v>
      </c>
      <c r="C42232">
        <v>0</v>
      </c>
      <c r="D42232">
        <v>0</v>
      </c>
      <c r="E42232">
        <v>0</v>
      </c>
      <c r="F42232">
        <v>1</v>
      </c>
      <c r="G42232">
        <v>0</v>
      </c>
      <c r="H42232">
        <v>89</v>
      </c>
      <c r="I42232">
        <v>1</v>
      </c>
      <c r="J42232">
        <v>353</v>
      </c>
      <c r="K42232" t="s">
        <v>1296</v>
      </c>
      <c r="L42232">
        <v>131</v>
      </c>
      <c r="M42232" t="s">
        <v>1381</v>
      </c>
      <c r="N42232" t="s">
        <v>2345</v>
      </c>
      <c r="O42232">
        <v>76.335877862595424</v>
      </c>
      <c r="P42232">
        <v>4.3351430487750324</v>
      </c>
      <c r="Q42232">
        <v>1</v>
      </c>
      <c r="R42232">
        <v>0</v>
      </c>
      <c r="S42232">
        <v>1.123595505617977E-2</v>
      </c>
      <c r="T42232">
        <v>0.1404494382022472</v>
      </c>
      <c r="U42232">
        <v>0</v>
      </c>
      <c r="V42232">
        <v>6.4755924869772787</v>
      </c>
      <c r="W42232">
        <v>4.4000000000000004</v>
      </c>
      <c r="X42232">
        <v>4.3999999999999986</v>
      </c>
    </row>
    <row r="42233" spans="1:24" x14ac:dyDescent="0.2">
      <c r="A42233" t="s">
        <v>316</v>
      </c>
      <c r="B42233" s="14">
        <v>44105</v>
      </c>
      <c r="C42233">
        <v>0</v>
      </c>
      <c r="D42233">
        <v>0</v>
      </c>
      <c r="E42233">
        <v>0</v>
      </c>
      <c r="F42233">
        <v>0</v>
      </c>
      <c r="G42233">
        <v>4</v>
      </c>
      <c r="H42233">
        <v>0</v>
      </c>
      <c r="I42233">
        <v>0</v>
      </c>
      <c r="J42233">
        <v>710</v>
      </c>
      <c r="K42233" t="s">
        <v>1287</v>
      </c>
      <c r="L42233">
        <v>1465</v>
      </c>
      <c r="M42233" t="s">
        <v>1383</v>
      </c>
      <c r="N42233" t="s">
        <v>2345</v>
      </c>
      <c r="O42233">
        <v>0</v>
      </c>
      <c r="P42233">
        <v>0</v>
      </c>
      <c r="Q42233">
        <v>1</v>
      </c>
      <c r="R42233">
        <v>0</v>
      </c>
      <c r="S42233">
        <v>0</v>
      </c>
      <c r="T42233">
        <v>0</v>
      </c>
      <c r="U42233">
        <v>0</v>
      </c>
      <c r="V42233">
        <v>2</v>
      </c>
      <c r="W42233">
        <v>2</v>
      </c>
      <c r="X42233">
        <v>4.0571428571428569</v>
      </c>
    </row>
    <row r="42234" spans="1:24" x14ac:dyDescent="0.2">
      <c r="A42234" t="s">
        <v>539</v>
      </c>
      <c r="B42234" s="14">
        <v>44105</v>
      </c>
      <c r="C42234">
        <v>0</v>
      </c>
      <c r="D42234">
        <v>0</v>
      </c>
      <c r="E42234">
        <v>0</v>
      </c>
      <c r="F42234">
        <v>1</v>
      </c>
      <c r="G42234">
        <v>2</v>
      </c>
      <c r="H42234">
        <v>1</v>
      </c>
      <c r="I42234">
        <v>1</v>
      </c>
      <c r="J42234">
        <v>143</v>
      </c>
      <c r="K42234" t="s">
        <v>1306</v>
      </c>
      <c r="L42234">
        <v>616</v>
      </c>
      <c r="M42234" t="s">
        <v>1606</v>
      </c>
      <c r="N42234" t="s">
        <v>2345</v>
      </c>
      <c r="O42234">
        <v>16.233766233766229</v>
      </c>
      <c r="P42234">
        <v>2.7870934084426628</v>
      </c>
      <c r="Q42234">
        <v>1</v>
      </c>
      <c r="R42234">
        <v>0</v>
      </c>
      <c r="S42234">
        <v>1</v>
      </c>
      <c r="T42234">
        <v>12.5</v>
      </c>
      <c r="U42234">
        <v>0</v>
      </c>
      <c r="V42234">
        <v>17.287093408442669</v>
      </c>
      <c r="W42234">
        <v>4.4000000000000004</v>
      </c>
      <c r="X42234">
        <v>4.3999999999999986</v>
      </c>
    </row>
    <row r="42235" spans="1:24" x14ac:dyDescent="0.2">
      <c r="A42235" t="s">
        <v>1271</v>
      </c>
      <c r="B42235" s="14">
        <v>44105</v>
      </c>
      <c r="C42235">
        <v>0</v>
      </c>
      <c r="D42235">
        <v>0</v>
      </c>
      <c r="E42235">
        <v>0</v>
      </c>
      <c r="F42235">
        <v>11</v>
      </c>
      <c r="G42235">
        <v>11</v>
      </c>
      <c r="H42235">
        <v>49</v>
      </c>
      <c r="I42235">
        <v>11</v>
      </c>
      <c r="J42235">
        <v>3575</v>
      </c>
      <c r="K42235" t="s">
        <v>1282</v>
      </c>
      <c r="L42235">
        <v>1420</v>
      </c>
      <c r="M42235" t="s">
        <v>2338</v>
      </c>
      <c r="N42235" t="s">
        <v>2345</v>
      </c>
      <c r="O42235">
        <v>77.464788732394368</v>
      </c>
      <c r="P42235">
        <v>4.3498234941792466</v>
      </c>
      <c r="Q42235">
        <v>1</v>
      </c>
      <c r="R42235">
        <v>0</v>
      </c>
      <c r="S42235">
        <v>0.22448979591836729</v>
      </c>
      <c r="T42235">
        <v>2.806122448979592</v>
      </c>
      <c r="U42235">
        <v>0</v>
      </c>
      <c r="V42235">
        <v>9.155945943158839</v>
      </c>
      <c r="W42235">
        <v>7.4</v>
      </c>
      <c r="X42235">
        <v>9.6285714285714246</v>
      </c>
    </row>
    <row r="42236" spans="1:24" x14ac:dyDescent="0.2">
      <c r="A42236" t="s">
        <v>1050</v>
      </c>
      <c r="B42236" s="14">
        <v>44105</v>
      </c>
      <c r="C42236">
        <v>0</v>
      </c>
      <c r="D42236">
        <v>0</v>
      </c>
      <c r="E42236">
        <v>0</v>
      </c>
      <c r="F42236">
        <v>1</v>
      </c>
      <c r="G42236">
        <v>0</v>
      </c>
      <c r="H42236">
        <v>3</v>
      </c>
      <c r="I42236">
        <v>1</v>
      </c>
      <c r="J42236">
        <v>877</v>
      </c>
      <c r="K42236" t="s">
        <v>1279</v>
      </c>
      <c r="L42236">
        <v>782</v>
      </c>
      <c r="M42236" t="s">
        <v>2117</v>
      </c>
      <c r="N42236" t="s">
        <v>2345</v>
      </c>
      <c r="O42236">
        <v>12.787723785166239</v>
      </c>
      <c r="P42236">
        <v>2.5484856314308719</v>
      </c>
      <c r="Q42236">
        <v>1</v>
      </c>
      <c r="R42236">
        <v>0</v>
      </c>
      <c r="S42236">
        <v>0.33333333333333331</v>
      </c>
      <c r="T42236">
        <v>4.1666666666666661</v>
      </c>
      <c r="U42236">
        <v>0</v>
      </c>
      <c r="V42236">
        <v>8.7151522980975376</v>
      </c>
      <c r="W42236">
        <v>4.4000000000000004</v>
      </c>
      <c r="X42236">
        <v>3.028571428571428</v>
      </c>
    </row>
    <row r="42237" spans="1:24" x14ac:dyDescent="0.2">
      <c r="A42237" t="s">
        <v>266</v>
      </c>
      <c r="B42237" s="14">
        <v>44105</v>
      </c>
      <c r="C42237">
        <v>9</v>
      </c>
      <c r="D42237">
        <v>14</v>
      </c>
      <c r="E42237">
        <v>9</v>
      </c>
      <c r="F42237">
        <v>23</v>
      </c>
      <c r="G42237">
        <v>2</v>
      </c>
      <c r="H42237">
        <v>53</v>
      </c>
      <c r="I42237">
        <v>23</v>
      </c>
      <c r="J42237">
        <v>2033</v>
      </c>
      <c r="K42237" t="s">
        <v>1283</v>
      </c>
      <c r="L42237">
        <v>923</v>
      </c>
      <c r="M42237" t="s">
        <v>1333</v>
      </c>
      <c r="N42237" t="s">
        <v>2345</v>
      </c>
      <c r="O42237">
        <v>249.18743228602381</v>
      </c>
      <c r="P42237">
        <v>5.5182053534024806</v>
      </c>
      <c r="Q42237">
        <v>2.2999999999999998</v>
      </c>
      <c r="R42237">
        <v>1.665818245870208</v>
      </c>
      <c r="S42237">
        <v>0.43396226415094341</v>
      </c>
      <c r="T42237">
        <v>5.4245283018867916</v>
      </c>
      <c r="U42237">
        <v>0</v>
      </c>
      <c r="V42237">
        <v>14.60855190115948</v>
      </c>
      <c r="W42237">
        <v>10</v>
      </c>
      <c r="X42237">
        <v>6.4857142857142849</v>
      </c>
    </row>
    <row r="42238" spans="1:24" x14ac:dyDescent="0.2">
      <c r="A42238" t="s">
        <v>1051</v>
      </c>
      <c r="B42238" s="14">
        <v>44105</v>
      </c>
      <c r="C42238">
        <v>0</v>
      </c>
      <c r="D42238">
        <v>0</v>
      </c>
      <c r="E42238">
        <v>0</v>
      </c>
      <c r="F42238">
        <v>1</v>
      </c>
      <c r="G42238">
        <v>2</v>
      </c>
      <c r="H42238">
        <v>1</v>
      </c>
      <c r="I42238">
        <v>1</v>
      </c>
      <c r="J42238">
        <v>159</v>
      </c>
      <c r="K42238" t="s">
        <v>1303</v>
      </c>
      <c r="L42238">
        <v>617</v>
      </c>
      <c r="M42238" t="s">
        <v>2118</v>
      </c>
      <c r="N42238" t="s">
        <v>2345</v>
      </c>
      <c r="O42238">
        <v>16.207455429497571</v>
      </c>
      <c r="P42238">
        <v>2.7854713480707951</v>
      </c>
      <c r="Q42238">
        <v>1</v>
      </c>
      <c r="R42238">
        <v>0</v>
      </c>
      <c r="S42238">
        <v>1</v>
      </c>
      <c r="T42238">
        <v>12.5</v>
      </c>
      <c r="U42238">
        <v>0</v>
      </c>
      <c r="V42238">
        <v>17.285471348070789</v>
      </c>
      <c r="W42238">
        <v>4.4000000000000004</v>
      </c>
      <c r="X42238">
        <v>3.7142857142857131</v>
      </c>
    </row>
    <row r="42239" spans="1:24" x14ac:dyDescent="0.2">
      <c r="A42239" t="s">
        <v>506</v>
      </c>
      <c r="B42239" s="14">
        <v>44105</v>
      </c>
      <c r="C42239">
        <v>0</v>
      </c>
      <c r="D42239">
        <v>0</v>
      </c>
      <c r="E42239">
        <v>0</v>
      </c>
      <c r="F42239">
        <v>1</v>
      </c>
      <c r="G42239">
        <v>0</v>
      </c>
      <c r="H42239">
        <v>1</v>
      </c>
      <c r="I42239">
        <v>1</v>
      </c>
      <c r="J42239">
        <v>800</v>
      </c>
      <c r="K42239" t="s">
        <v>1311</v>
      </c>
      <c r="L42239">
        <v>785</v>
      </c>
      <c r="M42239" t="s">
        <v>1573</v>
      </c>
      <c r="N42239" t="s">
        <v>2345</v>
      </c>
      <c r="O42239">
        <v>12.738853503184711</v>
      </c>
      <c r="P42239">
        <v>2.544656654193775</v>
      </c>
      <c r="Q42239">
        <v>1</v>
      </c>
      <c r="R42239">
        <v>0</v>
      </c>
      <c r="S42239">
        <v>1</v>
      </c>
      <c r="T42239">
        <v>12.5</v>
      </c>
      <c r="U42239">
        <v>0</v>
      </c>
      <c r="V42239">
        <v>17.044656654193769</v>
      </c>
      <c r="W42239">
        <v>4.4000000000000004</v>
      </c>
      <c r="X42239">
        <v>3.371428571428571</v>
      </c>
    </row>
    <row r="42240" spans="1:24" x14ac:dyDescent="0.2">
      <c r="A42240" t="s">
        <v>439</v>
      </c>
      <c r="B42240" s="14">
        <v>44105</v>
      </c>
      <c r="C42240">
        <v>1</v>
      </c>
      <c r="D42240">
        <v>12</v>
      </c>
      <c r="E42240">
        <v>1</v>
      </c>
      <c r="F42240">
        <v>5</v>
      </c>
      <c r="G42240">
        <v>7</v>
      </c>
      <c r="H42240">
        <v>29</v>
      </c>
      <c r="I42240">
        <v>5</v>
      </c>
      <c r="J42240">
        <v>1050</v>
      </c>
      <c r="K42240" t="s">
        <v>915</v>
      </c>
      <c r="L42240">
        <v>2139</v>
      </c>
      <c r="M42240" t="s">
        <v>1506</v>
      </c>
      <c r="N42240" t="s">
        <v>2345</v>
      </c>
      <c r="O42240">
        <v>23.375409069658719</v>
      </c>
      <c r="P42240">
        <v>3.1516845753278768</v>
      </c>
      <c r="Q42240">
        <v>1</v>
      </c>
      <c r="R42240">
        <v>0</v>
      </c>
      <c r="S42240">
        <v>0.17241379310344829</v>
      </c>
      <c r="T42240">
        <v>2.1551724137931041</v>
      </c>
      <c r="U42240">
        <v>0</v>
      </c>
      <c r="V42240">
        <v>7.3068569891209796</v>
      </c>
      <c r="W42240">
        <v>4.4000000000000004</v>
      </c>
      <c r="X42240">
        <v>4.8285714285714274</v>
      </c>
    </row>
    <row r="42241" spans="1:24" x14ac:dyDescent="0.2">
      <c r="A42241" t="s">
        <v>1052</v>
      </c>
      <c r="B42241" s="14">
        <v>44105</v>
      </c>
      <c r="C42241">
        <v>0</v>
      </c>
      <c r="D42241">
        <v>0</v>
      </c>
      <c r="E42241">
        <v>0</v>
      </c>
      <c r="F42241">
        <v>1</v>
      </c>
      <c r="G42241">
        <v>2</v>
      </c>
      <c r="H42241">
        <v>5</v>
      </c>
      <c r="I42241">
        <v>1</v>
      </c>
      <c r="J42241">
        <v>288</v>
      </c>
      <c r="K42241" t="s">
        <v>1302</v>
      </c>
      <c r="L42241">
        <v>948</v>
      </c>
      <c r="M42241" t="s">
        <v>2119</v>
      </c>
      <c r="N42241" t="s">
        <v>2345</v>
      </c>
      <c r="O42241">
        <v>10.548523206751049</v>
      </c>
      <c r="P42241">
        <v>2.3559858697211609</v>
      </c>
      <c r="Q42241">
        <v>1</v>
      </c>
      <c r="R42241">
        <v>0</v>
      </c>
      <c r="S42241">
        <v>0.2</v>
      </c>
      <c r="T42241">
        <v>2.5</v>
      </c>
      <c r="U42241">
        <v>0</v>
      </c>
      <c r="V42241">
        <v>6.8559858697211613</v>
      </c>
      <c r="W42241">
        <v>4.4000000000000004</v>
      </c>
      <c r="X42241">
        <v>4.3999999999999986</v>
      </c>
    </row>
    <row r="42242" spans="1:24" x14ac:dyDescent="0.2">
      <c r="A42242" t="s">
        <v>319</v>
      </c>
      <c r="B42242" s="14">
        <v>44105</v>
      </c>
      <c r="C42242">
        <v>0</v>
      </c>
      <c r="D42242">
        <v>0</v>
      </c>
      <c r="E42242">
        <v>0</v>
      </c>
      <c r="F42242">
        <v>1</v>
      </c>
      <c r="G42242">
        <v>4</v>
      </c>
      <c r="H42242">
        <v>1</v>
      </c>
      <c r="I42242">
        <v>1</v>
      </c>
      <c r="J42242">
        <v>265</v>
      </c>
      <c r="K42242" t="s">
        <v>1300</v>
      </c>
      <c r="L42242">
        <v>456</v>
      </c>
      <c r="M42242" t="s">
        <v>1386</v>
      </c>
      <c r="N42242" t="s">
        <v>2345</v>
      </c>
      <c r="O42242">
        <v>21.92982456140351</v>
      </c>
      <c r="P42242">
        <v>3.0878475624617971</v>
      </c>
      <c r="Q42242">
        <v>1</v>
      </c>
      <c r="R42242">
        <v>0</v>
      </c>
      <c r="S42242">
        <v>1</v>
      </c>
      <c r="T42242">
        <v>12.5</v>
      </c>
      <c r="U42242">
        <v>0</v>
      </c>
      <c r="V42242">
        <v>17.5878475624618</v>
      </c>
      <c r="W42242">
        <v>4.4000000000000004</v>
      </c>
      <c r="X42242">
        <v>4.3999999999999986</v>
      </c>
    </row>
    <row r="42243" spans="1:24" x14ac:dyDescent="0.2">
      <c r="A42243" t="s">
        <v>1053</v>
      </c>
      <c r="B42243" s="14">
        <v>44105</v>
      </c>
      <c r="C42243">
        <v>0</v>
      </c>
      <c r="D42243">
        <v>0</v>
      </c>
      <c r="E42243">
        <v>0</v>
      </c>
      <c r="F42243">
        <v>1</v>
      </c>
      <c r="G42243">
        <v>2</v>
      </c>
      <c r="H42243">
        <v>1</v>
      </c>
      <c r="I42243">
        <v>1</v>
      </c>
      <c r="J42243">
        <v>200</v>
      </c>
      <c r="K42243" t="s">
        <v>1279</v>
      </c>
      <c r="L42243">
        <v>323</v>
      </c>
      <c r="M42243" t="s">
        <v>2120</v>
      </c>
      <c r="N42243" t="s">
        <v>2345</v>
      </c>
      <c r="O42243">
        <v>30.959752321981419</v>
      </c>
      <c r="P42243">
        <v>3.4326880487535258</v>
      </c>
      <c r="Q42243">
        <v>1</v>
      </c>
      <c r="R42243">
        <v>0</v>
      </c>
      <c r="S42243">
        <v>1</v>
      </c>
      <c r="T42243">
        <v>12.5</v>
      </c>
      <c r="U42243">
        <v>0</v>
      </c>
      <c r="V42243">
        <v>17.93268804875353</v>
      </c>
      <c r="W42243">
        <v>4.4000000000000004</v>
      </c>
      <c r="X42243">
        <v>3.7142857142857131</v>
      </c>
    </row>
    <row r="42244" spans="1:24" x14ac:dyDescent="0.2">
      <c r="A42244" t="s">
        <v>1054</v>
      </c>
      <c r="B42244" s="14">
        <v>44105</v>
      </c>
      <c r="C42244">
        <v>1</v>
      </c>
      <c r="D42244">
        <v>24</v>
      </c>
      <c r="E42244">
        <v>1</v>
      </c>
      <c r="F42244">
        <v>7</v>
      </c>
      <c r="G42244">
        <v>7</v>
      </c>
      <c r="H42244">
        <v>85</v>
      </c>
      <c r="I42244">
        <v>7</v>
      </c>
      <c r="J42244">
        <v>326</v>
      </c>
      <c r="K42244" t="s">
        <v>1279</v>
      </c>
      <c r="L42244">
        <v>2084</v>
      </c>
      <c r="M42244" t="s">
        <v>2121</v>
      </c>
      <c r="N42244" t="s">
        <v>2345</v>
      </c>
      <c r="O42244">
        <v>33.589251439539353</v>
      </c>
      <c r="P42244">
        <v>3.514206118158238</v>
      </c>
      <c r="Q42244">
        <v>1</v>
      </c>
      <c r="R42244">
        <v>0</v>
      </c>
      <c r="S42244">
        <v>8.2352941176470587E-2</v>
      </c>
      <c r="T42244">
        <v>1.029411764705882</v>
      </c>
      <c r="U42244">
        <v>0</v>
      </c>
      <c r="V42244">
        <v>6.5436178828641207</v>
      </c>
      <c r="W42244">
        <v>5.9</v>
      </c>
      <c r="X42244">
        <v>5.8999999999999986</v>
      </c>
    </row>
    <row r="42245" spans="1:24" x14ac:dyDescent="0.2">
      <c r="A42245" t="s">
        <v>1055</v>
      </c>
      <c r="B42245" s="14">
        <v>44105</v>
      </c>
      <c r="C42245">
        <v>0</v>
      </c>
      <c r="D42245">
        <v>0</v>
      </c>
      <c r="E42245">
        <v>0</v>
      </c>
      <c r="F42245">
        <v>0</v>
      </c>
      <c r="G42245">
        <v>0</v>
      </c>
      <c r="H42245">
        <v>0</v>
      </c>
      <c r="I42245">
        <v>0</v>
      </c>
      <c r="J42245">
        <v>430</v>
      </c>
      <c r="K42245" t="s">
        <v>1296</v>
      </c>
      <c r="L42245">
        <v>788</v>
      </c>
      <c r="M42245" t="s">
        <v>2122</v>
      </c>
      <c r="N42245" t="s">
        <v>2345</v>
      </c>
      <c r="O42245">
        <v>0</v>
      </c>
      <c r="P42245">
        <v>0</v>
      </c>
      <c r="Q42245">
        <v>1</v>
      </c>
      <c r="R42245">
        <v>0</v>
      </c>
      <c r="S42245">
        <v>0</v>
      </c>
      <c r="T42245">
        <v>0</v>
      </c>
      <c r="U42245">
        <v>0</v>
      </c>
      <c r="V42245">
        <v>2</v>
      </c>
      <c r="W42245">
        <v>2</v>
      </c>
      <c r="X42245">
        <v>2</v>
      </c>
    </row>
    <row r="42246" spans="1:24" x14ac:dyDescent="0.2">
      <c r="A42246" t="s">
        <v>477</v>
      </c>
      <c r="B42246" s="14">
        <v>44105</v>
      </c>
      <c r="C42246">
        <v>0</v>
      </c>
      <c r="D42246">
        <v>0</v>
      </c>
      <c r="E42246">
        <v>0</v>
      </c>
      <c r="F42246">
        <v>4</v>
      </c>
      <c r="G42246">
        <v>1</v>
      </c>
      <c r="H42246">
        <v>10</v>
      </c>
      <c r="I42246">
        <v>4</v>
      </c>
      <c r="J42246">
        <v>751</v>
      </c>
      <c r="K42246" t="s">
        <v>1287</v>
      </c>
      <c r="L42246">
        <v>505</v>
      </c>
      <c r="M42246" t="s">
        <v>1544</v>
      </c>
      <c r="N42246" t="s">
        <v>2345</v>
      </c>
      <c r="O42246">
        <v>79.207920792079207</v>
      </c>
      <c r="P42246">
        <v>4.3720763038207133</v>
      </c>
      <c r="Q42246">
        <v>1</v>
      </c>
      <c r="R42246">
        <v>0</v>
      </c>
      <c r="S42246">
        <v>0.4</v>
      </c>
      <c r="T42246">
        <v>5</v>
      </c>
      <c r="U42246">
        <v>0</v>
      </c>
      <c r="V42246">
        <v>11.372076303820711</v>
      </c>
      <c r="W42246">
        <v>4.4000000000000004</v>
      </c>
      <c r="X42246">
        <v>4.3999999999999986</v>
      </c>
    </row>
    <row r="42247" spans="1:24" x14ac:dyDescent="0.2">
      <c r="A42247" t="s">
        <v>554</v>
      </c>
      <c r="B42247" s="14">
        <v>44105</v>
      </c>
      <c r="C42247">
        <v>0</v>
      </c>
      <c r="D42247">
        <v>0</v>
      </c>
      <c r="E42247">
        <v>0</v>
      </c>
      <c r="F42247">
        <v>1</v>
      </c>
      <c r="G42247">
        <v>3</v>
      </c>
      <c r="H42247">
        <v>5</v>
      </c>
      <c r="I42247">
        <v>1</v>
      </c>
      <c r="J42247">
        <v>784</v>
      </c>
      <c r="K42247" t="s">
        <v>1281</v>
      </c>
      <c r="L42247">
        <v>807</v>
      </c>
      <c r="M42247" t="s">
        <v>1621</v>
      </c>
      <c r="N42247" t="s">
        <v>2345</v>
      </c>
      <c r="O42247">
        <v>12.391573729863691</v>
      </c>
      <c r="P42247">
        <v>2.5170167037062341</v>
      </c>
      <c r="Q42247">
        <v>1</v>
      </c>
      <c r="R42247">
        <v>0</v>
      </c>
      <c r="S42247">
        <v>0.2</v>
      </c>
      <c r="T42247">
        <v>2.5</v>
      </c>
      <c r="U42247">
        <v>0</v>
      </c>
      <c r="V42247">
        <v>7.0170167037062354</v>
      </c>
      <c r="W42247">
        <v>4.4000000000000004</v>
      </c>
      <c r="X42247">
        <v>4.3999999999999986</v>
      </c>
    </row>
    <row r="42248" spans="1:24" x14ac:dyDescent="0.2">
      <c r="A42248" t="s">
        <v>1056</v>
      </c>
      <c r="B42248" s="14">
        <v>44105</v>
      </c>
      <c r="C42248">
        <v>0</v>
      </c>
      <c r="D42248">
        <v>0</v>
      </c>
      <c r="E42248">
        <v>0</v>
      </c>
      <c r="F42248">
        <v>0</v>
      </c>
      <c r="G42248">
        <v>0</v>
      </c>
      <c r="H42248">
        <v>0</v>
      </c>
      <c r="I42248">
        <v>0</v>
      </c>
      <c r="J42248">
        <v>16</v>
      </c>
      <c r="K42248" t="s">
        <v>1314</v>
      </c>
      <c r="L42248">
        <v>613</v>
      </c>
      <c r="M42248" t="s">
        <v>2123</v>
      </c>
      <c r="N42248" t="s">
        <v>2345</v>
      </c>
      <c r="O42248">
        <v>0</v>
      </c>
      <c r="P42248">
        <v>0</v>
      </c>
      <c r="Q42248">
        <v>1</v>
      </c>
      <c r="R42248">
        <v>0</v>
      </c>
      <c r="S42248">
        <v>0</v>
      </c>
      <c r="T42248">
        <v>0</v>
      </c>
      <c r="U42248">
        <v>0</v>
      </c>
      <c r="V42248">
        <v>2</v>
      </c>
      <c r="W42248">
        <v>2</v>
      </c>
      <c r="X42248">
        <v>2</v>
      </c>
    </row>
    <row r="42249" spans="1:24" x14ac:dyDescent="0.2">
      <c r="A42249" t="s">
        <v>322</v>
      </c>
      <c r="B42249" s="14">
        <v>44105</v>
      </c>
      <c r="C42249">
        <v>0</v>
      </c>
      <c r="D42249">
        <v>0</v>
      </c>
      <c r="E42249">
        <v>0</v>
      </c>
      <c r="F42249">
        <v>0</v>
      </c>
      <c r="G42249">
        <v>6</v>
      </c>
      <c r="H42249">
        <v>0</v>
      </c>
      <c r="I42249">
        <v>0</v>
      </c>
      <c r="J42249">
        <v>672</v>
      </c>
      <c r="K42249" t="s">
        <v>1287</v>
      </c>
      <c r="L42249">
        <v>662</v>
      </c>
      <c r="M42249" t="s">
        <v>1389</v>
      </c>
      <c r="N42249" t="s">
        <v>2345</v>
      </c>
      <c r="O42249">
        <v>0</v>
      </c>
      <c r="P42249">
        <v>0</v>
      </c>
      <c r="Q42249">
        <v>1</v>
      </c>
      <c r="R42249">
        <v>0</v>
      </c>
      <c r="S42249">
        <v>0</v>
      </c>
      <c r="T42249">
        <v>0</v>
      </c>
      <c r="U42249">
        <v>0</v>
      </c>
      <c r="V42249">
        <v>2</v>
      </c>
      <c r="W42249">
        <v>2</v>
      </c>
      <c r="X42249">
        <v>3.7142857142857131</v>
      </c>
    </row>
    <row r="42250" spans="1:24" x14ac:dyDescent="0.2">
      <c r="A42250" t="s">
        <v>1057</v>
      </c>
      <c r="B42250" s="14">
        <v>44105</v>
      </c>
      <c r="C42250">
        <v>0</v>
      </c>
      <c r="D42250">
        <v>0</v>
      </c>
      <c r="E42250">
        <v>0</v>
      </c>
      <c r="F42250">
        <v>0</v>
      </c>
      <c r="G42250">
        <v>0</v>
      </c>
      <c r="H42250">
        <v>0</v>
      </c>
      <c r="I42250">
        <v>0</v>
      </c>
      <c r="J42250">
        <v>202</v>
      </c>
      <c r="K42250" t="s">
        <v>1303</v>
      </c>
      <c r="L42250">
        <v>303</v>
      </c>
      <c r="M42250" t="s">
        <v>2124</v>
      </c>
      <c r="N42250" t="s">
        <v>2345</v>
      </c>
      <c r="O42250">
        <v>0</v>
      </c>
      <c r="P42250">
        <v>0</v>
      </c>
      <c r="Q42250">
        <v>1</v>
      </c>
      <c r="R42250">
        <v>0</v>
      </c>
      <c r="S42250">
        <v>0</v>
      </c>
      <c r="T42250">
        <v>0</v>
      </c>
      <c r="U42250">
        <v>0</v>
      </c>
      <c r="V42250">
        <v>2</v>
      </c>
      <c r="W42250">
        <v>2</v>
      </c>
      <c r="X42250">
        <v>2</v>
      </c>
    </row>
    <row r="42251" spans="1:24" x14ac:dyDescent="0.2">
      <c r="A42251" t="s">
        <v>1058</v>
      </c>
      <c r="B42251" s="14">
        <v>44105</v>
      </c>
      <c r="C42251">
        <v>0</v>
      </c>
      <c r="D42251">
        <v>0</v>
      </c>
      <c r="E42251">
        <v>0</v>
      </c>
      <c r="F42251">
        <v>1</v>
      </c>
      <c r="G42251">
        <v>3</v>
      </c>
      <c r="H42251">
        <v>10</v>
      </c>
      <c r="I42251">
        <v>1</v>
      </c>
      <c r="J42251">
        <v>301</v>
      </c>
      <c r="K42251" t="s">
        <v>915</v>
      </c>
      <c r="L42251">
        <v>607</v>
      </c>
      <c r="M42251" t="s">
        <v>2125</v>
      </c>
      <c r="N42251" t="s">
        <v>2345</v>
      </c>
      <c r="O42251">
        <v>16.474464579901149</v>
      </c>
      <c r="P42251">
        <v>2.8018115809166839</v>
      </c>
      <c r="Q42251">
        <v>1</v>
      </c>
      <c r="R42251">
        <v>0</v>
      </c>
      <c r="S42251">
        <v>0.1</v>
      </c>
      <c r="T42251">
        <v>1.25</v>
      </c>
      <c r="U42251">
        <v>0</v>
      </c>
      <c r="V42251">
        <v>6.0518115809166844</v>
      </c>
      <c r="W42251">
        <v>4.4000000000000004</v>
      </c>
      <c r="X42251">
        <v>4.3999999999999986</v>
      </c>
    </row>
    <row r="42252" spans="1:24" x14ac:dyDescent="0.2">
      <c r="A42252" t="s">
        <v>1059</v>
      </c>
      <c r="B42252" s="14">
        <v>44105</v>
      </c>
      <c r="C42252">
        <v>0</v>
      </c>
      <c r="D42252">
        <v>0</v>
      </c>
      <c r="E42252">
        <v>0</v>
      </c>
      <c r="F42252">
        <v>10</v>
      </c>
      <c r="G42252">
        <v>6</v>
      </c>
      <c r="H42252">
        <v>25</v>
      </c>
      <c r="I42252">
        <v>10</v>
      </c>
      <c r="J42252">
        <v>756</v>
      </c>
      <c r="K42252" t="s">
        <v>444</v>
      </c>
      <c r="L42252">
        <v>1057</v>
      </c>
      <c r="M42252" t="s">
        <v>2126</v>
      </c>
      <c r="N42252" t="s">
        <v>2345</v>
      </c>
      <c r="O42252">
        <v>94.607379375591293</v>
      </c>
      <c r="P42252">
        <v>4.5497354790999909</v>
      </c>
      <c r="Q42252">
        <v>1</v>
      </c>
      <c r="R42252">
        <v>0</v>
      </c>
      <c r="S42252">
        <v>0.4</v>
      </c>
      <c r="T42252">
        <v>5</v>
      </c>
      <c r="U42252">
        <v>0</v>
      </c>
      <c r="V42252">
        <v>11.54973547909999</v>
      </c>
      <c r="W42252">
        <v>5.9</v>
      </c>
      <c r="X42252">
        <v>5.6857142857142842</v>
      </c>
    </row>
    <row r="42253" spans="1:24" x14ac:dyDescent="0.2">
      <c r="A42253" t="s">
        <v>433</v>
      </c>
      <c r="B42253" s="14">
        <v>44105</v>
      </c>
      <c r="C42253">
        <v>0</v>
      </c>
      <c r="D42253">
        <v>0</v>
      </c>
      <c r="E42253">
        <v>0</v>
      </c>
      <c r="F42253">
        <v>3</v>
      </c>
      <c r="G42253">
        <v>5</v>
      </c>
      <c r="H42253">
        <v>10</v>
      </c>
      <c r="I42253">
        <v>3</v>
      </c>
      <c r="J42253">
        <v>604</v>
      </c>
      <c r="K42253" t="s">
        <v>1281</v>
      </c>
      <c r="L42253">
        <v>977</v>
      </c>
      <c r="M42253" t="s">
        <v>1500</v>
      </c>
      <c r="N42253" t="s">
        <v>2345</v>
      </c>
      <c r="O42253">
        <v>30.706243602865921</v>
      </c>
      <c r="P42253">
        <v>3.42446600860151</v>
      </c>
      <c r="Q42253">
        <v>1</v>
      </c>
      <c r="R42253">
        <v>0</v>
      </c>
      <c r="S42253">
        <v>0.3</v>
      </c>
      <c r="T42253">
        <v>3.75</v>
      </c>
      <c r="U42253">
        <v>0</v>
      </c>
      <c r="V42253">
        <v>9.1744660086015095</v>
      </c>
      <c r="W42253">
        <v>4.4000000000000004</v>
      </c>
      <c r="X42253">
        <v>4.614285714285713</v>
      </c>
    </row>
    <row r="42254" spans="1:24" x14ac:dyDescent="0.2">
      <c r="A42254" t="s">
        <v>1060</v>
      </c>
      <c r="B42254" s="14">
        <v>44105</v>
      </c>
      <c r="C42254">
        <v>0</v>
      </c>
      <c r="D42254">
        <v>0</v>
      </c>
      <c r="E42254">
        <v>0</v>
      </c>
      <c r="F42254">
        <v>0</v>
      </c>
      <c r="G42254">
        <v>1</v>
      </c>
      <c r="H42254">
        <v>0</v>
      </c>
      <c r="I42254">
        <v>0</v>
      </c>
      <c r="J42254">
        <v>212</v>
      </c>
      <c r="K42254" t="s">
        <v>1311</v>
      </c>
      <c r="L42254">
        <v>105</v>
      </c>
      <c r="M42254" t="s">
        <v>2127</v>
      </c>
      <c r="N42254" t="s">
        <v>2345</v>
      </c>
      <c r="O42254">
        <v>0</v>
      </c>
      <c r="P42254">
        <v>0</v>
      </c>
      <c r="Q42254">
        <v>1</v>
      </c>
      <c r="R42254">
        <v>0</v>
      </c>
      <c r="S42254">
        <v>0</v>
      </c>
      <c r="T42254">
        <v>0</v>
      </c>
      <c r="U42254">
        <v>0</v>
      </c>
      <c r="V42254">
        <v>2</v>
      </c>
      <c r="W42254">
        <v>2</v>
      </c>
      <c r="X42254">
        <v>2.342857142857143</v>
      </c>
    </row>
    <row r="42255" spans="1:24" x14ac:dyDescent="0.2">
      <c r="A42255" t="s">
        <v>1061</v>
      </c>
      <c r="B42255" s="14">
        <v>44105</v>
      </c>
      <c r="C42255">
        <v>0</v>
      </c>
      <c r="D42255">
        <v>0</v>
      </c>
      <c r="E42255">
        <v>0</v>
      </c>
      <c r="F42255">
        <v>0</v>
      </c>
      <c r="G42255">
        <v>4</v>
      </c>
      <c r="H42255">
        <v>0</v>
      </c>
      <c r="I42255">
        <v>0</v>
      </c>
      <c r="J42255">
        <v>598</v>
      </c>
      <c r="K42255" t="s">
        <v>1315</v>
      </c>
      <c r="L42255">
        <v>1033</v>
      </c>
      <c r="M42255" t="s">
        <v>2128</v>
      </c>
      <c r="N42255" t="s">
        <v>2345</v>
      </c>
      <c r="O42255">
        <v>0</v>
      </c>
      <c r="P42255">
        <v>0</v>
      </c>
      <c r="Q42255">
        <v>1</v>
      </c>
      <c r="R42255">
        <v>0</v>
      </c>
      <c r="S42255">
        <v>0</v>
      </c>
      <c r="T42255">
        <v>0</v>
      </c>
      <c r="U42255">
        <v>0</v>
      </c>
      <c r="V42255">
        <v>2</v>
      </c>
      <c r="W42255">
        <v>2</v>
      </c>
      <c r="X42255">
        <v>3.7142857142857131</v>
      </c>
    </row>
    <row r="42256" spans="1:24" x14ac:dyDescent="0.2">
      <c r="A42256" t="s">
        <v>1062</v>
      </c>
      <c r="B42256" s="14">
        <v>44105</v>
      </c>
      <c r="C42256">
        <v>0</v>
      </c>
      <c r="D42256">
        <v>0</v>
      </c>
      <c r="E42256">
        <v>0</v>
      </c>
      <c r="F42256">
        <v>0</v>
      </c>
      <c r="G42256">
        <v>0</v>
      </c>
      <c r="H42256">
        <v>0</v>
      </c>
      <c r="I42256">
        <v>0</v>
      </c>
      <c r="J42256">
        <v>365</v>
      </c>
      <c r="K42256" t="s">
        <v>1290</v>
      </c>
      <c r="L42256">
        <v>667</v>
      </c>
      <c r="M42256" t="s">
        <v>2129</v>
      </c>
      <c r="N42256" t="s">
        <v>2345</v>
      </c>
      <c r="O42256">
        <v>0</v>
      </c>
      <c r="P42256">
        <v>0</v>
      </c>
      <c r="Q42256">
        <v>1</v>
      </c>
      <c r="R42256">
        <v>0</v>
      </c>
      <c r="S42256">
        <v>0</v>
      </c>
      <c r="T42256">
        <v>0</v>
      </c>
      <c r="U42256">
        <v>0</v>
      </c>
      <c r="V42256">
        <v>2</v>
      </c>
      <c r="W42256">
        <v>2</v>
      </c>
      <c r="X42256">
        <v>2</v>
      </c>
    </row>
    <row r="42257" spans="1:24" x14ac:dyDescent="0.2">
      <c r="A42257" t="s">
        <v>612</v>
      </c>
      <c r="B42257" s="14">
        <v>44105</v>
      </c>
      <c r="C42257">
        <v>0</v>
      </c>
      <c r="D42257">
        <v>0</v>
      </c>
      <c r="E42257">
        <v>0</v>
      </c>
      <c r="F42257">
        <v>0</v>
      </c>
      <c r="G42257">
        <v>1</v>
      </c>
      <c r="H42257">
        <v>0</v>
      </c>
      <c r="I42257">
        <v>0</v>
      </c>
      <c r="J42257">
        <v>848</v>
      </c>
      <c r="K42257" t="s">
        <v>1304</v>
      </c>
      <c r="L42257">
        <v>499</v>
      </c>
      <c r="M42257" t="s">
        <v>1679</v>
      </c>
      <c r="N42257" t="s">
        <v>2345</v>
      </c>
      <c r="O42257">
        <v>0</v>
      </c>
      <c r="P42257">
        <v>0</v>
      </c>
      <c r="Q42257">
        <v>1</v>
      </c>
      <c r="R42257">
        <v>0</v>
      </c>
      <c r="S42257">
        <v>0</v>
      </c>
      <c r="T42257">
        <v>0</v>
      </c>
      <c r="U42257">
        <v>0</v>
      </c>
      <c r="V42257">
        <v>2</v>
      </c>
      <c r="W42257">
        <v>2</v>
      </c>
      <c r="X42257">
        <v>3.028571428571428</v>
      </c>
    </row>
    <row r="42258" spans="1:24" x14ac:dyDescent="0.2">
      <c r="A42258" t="s">
        <v>1063</v>
      </c>
      <c r="B42258" s="14">
        <v>44105</v>
      </c>
      <c r="C42258">
        <v>0</v>
      </c>
      <c r="D42258">
        <v>0</v>
      </c>
      <c r="E42258">
        <v>0</v>
      </c>
      <c r="F42258">
        <v>0</v>
      </c>
      <c r="G42258">
        <v>1</v>
      </c>
      <c r="H42258">
        <v>0</v>
      </c>
      <c r="I42258">
        <v>0</v>
      </c>
      <c r="J42258">
        <v>1162</v>
      </c>
      <c r="K42258" t="s">
        <v>1290</v>
      </c>
      <c r="L42258">
        <v>858</v>
      </c>
      <c r="M42258" t="s">
        <v>2130</v>
      </c>
      <c r="N42258" t="s">
        <v>2345</v>
      </c>
      <c r="O42258">
        <v>0</v>
      </c>
      <c r="P42258">
        <v>0</v>
      </c>
      <c r="Q42258">
        <v>1</v>
      </c>
      <c r="R42258">
        <v>0</v>
      </c>
      <c r="S42258">
        <v>0</v>
      </c>
      <c r="T42258">
        <v>0</v>
      </c>
      <c r="U42258">
        <v>0</v>
      </c>
      <c r="V42258">
        <v>2</v>
      </c>
      <c r="W42258">
        <v>2</v>
      </c>
      <c r="X42258">
        <v>3.7142857142857131</v>
      </c>
    </row>
    <row r="42259" spans="1:24" x14ac:dyDescent="0.2">
      <c r="A42259" t="s">
        <v>1064</v>
      </c>
      <c r="B42259" s="14">
        <v>44105</v>
      </c>
      <c r="C42259">
        <v>0</v>
      </c>
      <c r="D42259">
        <v>0</v>
      </c>
      <c r="E42259">
        <v>0</v>
      </c>
      <c r="F42259">
        <v>0</v>
      </c>
      <c r="G42259">
        <v>0</v>
      </c>
      <c r="H42259">
        <v>0</v>
      </c>
      <c r="I42259">
        <v>0</v>
      </c>
      <c r="J42259">
        <v>248</v>
      </c>
      <c r="K42259" t="s">
        <v>1296</v>
      </c>
      <c r="L42259">
        <v>673</v>
      </c>
      <c r="M42259" t="s">
        <v>2131</v>
      </c>
      <c r="N42259" t="s">
        <v>2345</v>
      </c>
      <c r="O42259">
        <v>0</v>
      </c>
      <c r="P42259">
        <v>0</v>
      </c>
      <c r="Q42259">
        <v>1</v>
      </c>
      <c r="R42259">
        <v>0</v>
      </c>
      <c r="S42259">
        <v>0</v>
      </c>
      <c r="T42259">
        <v>0</v>
      </c>
      <c r="U42259">
        <v>0</v>
      </c>
      <c r="V42259">
        <v>2</v>
      </c>
      <c r="W42259">
        <v>2</v>
      </c>
      <c r="X42259">
        <v>2</v>
      </c>
    </row>
    <row r="42260" spans="1:24" x14ac:dyDescent="0.2">
      <c r="A42260" t="s">
        <v>284</v>
      </c>
      <c r="B42260" s="14">
        <v>44105</v>
      </c>
      <c r="C42260">
        <v>0</v>
      </c>
      <c r="D42260">
        <v>0</v>
      </c>
      <c r="E42260">
        <v>0</v>
      </c>
      <c r="F42260">
        <v>3</v>
      </c>
      <c r="G42260">
        <v>4</v>
      </c>
      <c r="H42260">
        <v>6</v>
      </c>
      <c r="I42260">
        <v>3</v>
      </c>
      <c r="J42260">
        <v>747</v>
      </c>
      <c r="K42260" t="s">
        <v>1294</v>
      </c>
      <c r="L42260">
        <v>799</v>
      </c>
      <c r="M42260" t="s">
        <v>1351</v>
      </c>
      <c r="N42260" t="s">
        <v>2345</v>
      </c>
      <c r="O42260">
        <v>37.546933667083863</v>
      </c>
      <c r="P42260">
        <v>3.6255917148780181</v>
      </c>
      <c r="Q42260">
        <v>1</v>
      </c>
      <c r="R42260">
        <v>0</v>
      </c>
      <c r="S42260">
        <v>0.5</v>
      </c>
      <c r="T42260">
        <v>6.25</v>
      </c>
      <c r="U42260">
        <v>0</v>
      </c>
      <c r="V42260">
        <v>11.87559171487802</v>
      </c>
      <c r="W42260">
        <v>4.4000000000000004</v>
      </c>
      <c r="X42260">
        <v>5.0428571428571418</v>
      </c>
    </row>
    <row r="42261" spans="1:24" x14ac:dyDescent="0.2">
      <c r="A42261" t="s">
        <v>1044</v>
      </c>
      <c r="B42261" s="14">
        <v>44105</v>
      </c>
      <c r="C42261">
        <v>0</v>
      </c>
      <c r="D42261">
        <v>0</v>
      </c>
      <c r="E42261">
        <v>0</v>
      </c>
      <c r="F42261">
        <v>2</v>
      </c>
      <c r="G42261">
        <v>0</v>
      </c>
      <c r="H42261">
        <v>4</v>
      </c>
      <c r="I42261">
        <v>2</v>
      </c>
      <c r="J42261">
        <v>252</v>
      </c>
      <c r="K42261" t="s">
        <v>1279</v>
      </c>
      <c r="L42261">
        <v>237</v>
      </c>
      <c r="M42261" t="s">
        <v>2111</v>
      </c>
      <c r="N42261" t="s">
        <v>2345</v>
      </c>
      <c r="O42261">
        <v>84.388185654008439</v>
      </c>
      <c r="P42261">
        <v>4.4354274114009966</v>
      </c>
      <c r="Q42261">
        <v>1</v>
      </c>
      <c r="R42261">
        <v>0</v>
      </c>
      <c r="S42261">
        <v>0.5</v>
      </c>
      <c r="T42261">
        <v>6.25</v>
      </c>
      <c r="U42261">
        <v>0</v>
      </c>
      <c r="V42261">
        <v>12.685427411400999</v>
      </c>
      <c r="W42261">
        <v>4.4000000000000004</v>
      </c>
      <c r="X42261">
        <v>4.3999999999999986</v>
      </c>
    </row>
    <row r="42262" spans="1:24" x14ac:dyDescent="0.2">
      <c r="A42262" t="s">
        <v>998</v>
      </c>
      <c r="B42262" s="14">
        <v>44105</v>
      </c>
      <c r="C42262">
        <v>0</v>
      </c>
      <c r="D42262">
        <v>0</v>
      </c>
      <c r="E42262">
        <v>0</v>
      </c>
      <c r="F42262">
        <v>0</v>
      </c>
      <c r="G42262">
        <v>0</v>
      </c>
      <c r="H42262">
        <v>0</v>
      </c>
      <c r="I42262">
        <v>0</v>
      </c>
      <c r="J42262">
        <v>94</v>
      </c>
      <c r="K42262" t="s">
        <v>1296</v>
      </c>
      <c r="L42262">
        <v>561</v>
      </c>
      <c r="M42262" t="s">
        <v>2065</v>
      </c>
      <c r="N42262" t="s">
        <v>2345</v>
      </c>
      <c r="O42262">
        <v>0</v>
      </c>
      <c r="P42262">
        <v>0</v>
      </c>
      <c r="Q42262">
        <v>1</v>
      </c>
      <c r="R42262">
        <v>0</v>
      </c>
      <c r="S42262">
        <v>0</v>
      </c>
      <c r="T42262">
        <v>0</v>
      </c>
      <c r="U42262">
        <v>0</v>
      </c>
      <c r="V42262">
        <v>2</v>
      </c>
      <c r="W42262">
        <v>2</v>
      </c>
      <c r="X42262">
        <v>2</v>
      </c>
    </row>
    <row r="42263" spans="1:24" x14ac:dyDescent="0.2">
      <c r="A42263" t="s">
        <v>997</v>
      </c>
      <c r="B42263" s="14">
        <v>44105</v>
      </c>
      <c r="C42263">
        <v>1</v>
      </c>
      <c r="D42263">
        <v>6</v>
      </c>
      <c r="E42263">
        <v>1</v>
      </c>
      <c r="F42263">
        <v>7</v>
      </c>
      <c r="G42263">
        <v>9</v>
      </c>
      <c r="H42263">
        <v>29</v>
      </c>
      <c r="I42263">
        <v>7</v>
      </c>
      <c r="J42263">
        <v>760</v>
      </c>
      <c r="K42263" t="s">
        <v>1304</v>
      </c>
      <c r="L42263">
        <v>888</v>
      </c>
      <c r="M42263" t="s">
        <v>2064</v>
      </c>
      <c r="N42263" t="s">
        <v>2345</v>
      </c>
      <c r="O42263">
        <v>78.828828828828833</v>
      </c>
      <c r="P42263">
        <v>4.3672787780393261</v>
      </c>
      <c r="Q42263">
        <v>1</v>
      </c>
      <c r="R42263">
        <v>0</v>
      </c>
      <c r="S42263">
        <v>0.2413793103448276</v>
      </c>
      <c r="T42263">
        <v>3.0172413793103452</v>
      </c>
      <c r="U42263">
        <v>0</v>
      </c>
      <c r="V42263">
        <v>9.3845201573496713</v>
      </c>
      <c r="W42263">
        <v>5.9</v>
      </c>
      <c r="X42263">
        <v>6.5428571428571418</v>
      </c>
    </row>
    <row r="42264" spans="1:24" x14ac:dyDescent="0.2">
      <c r="A42264" t="s">
        <v>996</v>
      </c>
      <c r="B42264" s="14">
        <v>44105</v>
      </c>
      <c r="C42264">
        <v>0</v>
      </c>
      <c r="D42264">
        <v>0</v>
      </c>
      <c r="E42264">
        <v>0</v>
      </c>
      <c r="F42264">
        <v>1</v>
      </c>
      <c r="G42264">
        <v>1</v>
      </c>
      <c r="H42264">
        <v>3</v>
      </c>
      <c r="I42264">
        <v>1</v>
      </c>
      <c r="J42264">
        <v>712</v>
      </c>
      <c r="K42264" t="s">
        <v>1293</v>
      </c>
      <c r="L42264">
        <v>737</v>
      </c>
      <c r="M42264" t="s">
        <v>2063</v>
      </c>
      <c r="N42264" t="s">
        <v>2345</v>
      </c>
      <c r="O42264">
        <v>13.568521031207601</v>
      </c>
      <c r="P42264">
        <v>2.6077524797868459</v>
      </c>
      <c r="Q42264">
        <v>1</v>
      </c>
      <c r="R42264">
        <v>0</v>
      </c>
      <c r="S42264">
        <v>0.33333333333333331</v>
      </c>
      <c r="T42264">
        <v>4.1666666666666661</v>
      </c>
      <c r="U42264">
        <v>0</v>
      </c>
      <c r="V42264">
        <v>8.7744191464535124</v>
      </c>
      <c r="W42264">
        <v>4.4000000000000004</v>
      </c>
      <c r="X42264">
        <v>4.0571428571428561</v>
      </c>
    </row>
    <row r="42265" spans="1:24" x14ac:dyDescent="0.2">
      <c r="A42265" t="s">
        <v>931</v>
      </c>
      <c r="B42265" s="14">
        <v>44105</v>
      </c>
      <c r="C42265">
        <v>0</v>
      </c>
      <c r="D42265">
        <v>0</v>
      </c>
      <c r="E42265">
        <v>0</v>
      </c>
      <c r="F42265">
        <v>0</v>
      </c>
      <c r="G42265">
        <v>0</v>
      </c>
      <c r="H42265">
        <v>0</v>
      </c>
      <c r="I42265">
        <v>0</v>
      </c>
      <c r="J42265">
        <v>1084</v>
      </c>
      <c r="K42265" t="s">
        <v>1281</v>
      </c>
      <c r="L42265">
        <v>212</v>
      </c>
      <c r="M42265" t="s">
        <v>1998</v>
      </c>
      <c r="N42265" t="s">
        <v>2345</v>
      </c>
      <c r="O42265">
        <v>0</v>
      </c>
      <c r="P42265">
        <v>0</v>
      </c>
      <c r="Q42265">
        <v>1</v>
      </c>
      <c r="R42265">
        <v>0</v>
      </c>
      <c r="S42265">
        <v>0</v>
      </c>
      <c r="T42265">
        <v>0</v>
      </c>
      <c r="U42265">
        <v>0</v>
      </c>
      <c r="V42265">
        <v>2</v>
      </c>
      <c r="W42265">
        <v>2</v>
      </c>
      <c r="X42265">
        <v>2</v>
      </c>
    </row>
    <row r="42266" spans="1:24" x14ac:dyDescent="0.2">
      <c r="A42266" t="s">
        <v>932</v>
      </c>
      <c r="B42266" s="14">
        <v>44105</v>
      </c>
      <c r="C42266">
        <v>1</v>
      </c>
      <c r="D42266">
        <v>7</v>
      </c>
      <c r="E42266">
        <v>1</v>
      </c>
      <c r="F42266">
        <v>5</v>
      </c>
      <c r="G42266">
        <v>2</v>
      </c>
      <c r="H42266">
        <v>17</v>
      </c>
      <c r="I42266">
        <v>5</v>
      </c>
      <c r="J42266">
        <v>2013</v>
      </c>
      <c r="K42266" t="s">
        <v>1281</v>
      </c>
      <c r="L42266">
        <v>793</v>
      </c>
      <c r="M42266" t="s">
        <v>1999</v>
      </c>
      <c r="N42266" t="s">
        <v>2345</v>
      </c>
      <c r="O42266">
        <v>63.051702395964689</v>
      </c>
      <c r="P42266">
        <v>4.1439550627754347</v>
      </c>
      <c r="Q42266">
        <v>1</v>
      </c>
      <c r="R42266">
        <v>0</v>
      </c>
      <c r="S42266">
        <v>0.29411764705882348</v>
      </c>
      <c r="T42266">
        <v>3.6764705882352939</v>
      </c>
      <c r="U42266">
        <v>0</v>
      </c>
      <c r="V42266">
        <v>9.82042565101073</v>
      </c>
      <c r="W42266">
        <v>4.4000000000000004</v>
      </c>
      <c r="X42266">
        <v>5.0428571428571418</v>
      </c>
    </row>
    <row r="42267" spans="1:24" x14ac:dyDescent="0.2">
      <c r="A42267" t="s">
        <v>933</v>
      </c>
      <c r="B42267" s="14">
        <v>44105</v>
      </c>
      <c r="C42267">
        <v>0</v>
      </c>
      <c r="D42267">
        <v>0</v>
      </c>
      <c r="E42267">
        <v>0</v>
      </c>
      <c r="F42267">
        <v>6</v>
      </c>
      <c r="G42267">
        <v>1</v>
      </c>
      <c r="H42267">
        <v>23</v>
      </c>
      <c r="I42267">
        <v>5</v>
      </c>
      <c r="J42267">
        <v>1368</v>
      </c>
      <c r="K42267" t="s">
        <v>1131</v>
      </c>
      <c r="L42267">
        <v>1289</v>
      </c>
      <c r="M42267" t="s">
        <v>2000</v>
      </c>
      <c r="N42267" t="s">
        <v>2345</v>
      </c>
      <c r="O42267">
        <v>46.547711404189293</v>
      </c>
      <c r="P42267">
        <v>3.8404778382650502</v>
      </c>
      <c r="Q42267">
        <v>1</v>
      </c>
      <c r="R42267">
        <v>0</v>
      </c>
      <c r="S42267">
        <v>0.21739130434782611</v>
      </c>
      <c r="T42267">
        <v>2.7173913043478262</v>
      </c>
      <c r="U42267">
        <v>0</v>
      </c>
      <c r="V42267">
        <v>8.5578691426128763</v>
      </c>
      <c r="W42267">
        <v>5.9</v>
      </c>
      <c r="X42267">
        <v>4.8285714285714274</v>
      </c>
    </row>
    <row r="42268" spans="1:24" x14ac:dyDescent="0.2">
      <c r="A42268" t="s">
        <v>458</v>
      </c>
      <c r="B42268" s="14">
        <v>44105</v>
      </c>
      <c r="C42268">
        <v>0</v>
      </c>
      <c r="D42268">
        <v>0</v>
      </c>
      <c r="E42268">
        <v>0</v>
      </c>
      <c r="F42268">
        <v>3</v>
      </c>
      <c r="G42268">
        <v>1</v>
      </c>
      <c r="H42268">
        <v>9</v>
      </c>
      <c r="I42268">
        <v>3</v>
      </c>
      <c r="J42268">
        <v>592</v>
      </c>
      <c r="K42268" t="s">
        <v>1304</v>
      </c>
      <c r="L42268">
        <v>851</v>
      </c>
      <c r="M42268" t="s">
        <v>1525</v>
      </c>
      <c r="N42268" t="s">
        <v>2345</v>
      </c>
      <c r="O42268">
        <v>35.252643948296132</v>
      </c>
      <c r="P42268">
        <v>3.5625405320709178</v>
      </c>
      <c r="Q42268">
        <v>1</v>
      </c>
      <c r="R42268">
        <v>0</v>
      </c>
      <c r="S42268">
        <v>0.33333333333333331</v>
      </c>
      <c r="T42268">
        <v>4.1666666666666661</v>
      </c>
      <c r="U42268">
        <v>0</v>
      </c>
      <c r="V42268">
        <v>9.7292071987375834</v>
      </c>
      <c r="W42268">
        <v>4.4000000000000004</v>
      </c>
      <c r="X42268">
        <v>4.3999999999999986</v>
      </c>
    </row>
    <row r="42269" spans="1:24" x14ac:dyDescent="0.2">
      <c r="A42269" t="s">
        <v>934</v>
      </c>
      <c r="B42269" s="14">
        <v>44105</v>
      </c>
      <c r="C42269">
        <v>0</v>
      </c>
      <c r="D42269">
        <v>0</v>
      </c>
      <c r="E42269">
        <v>0</v>
      </c>
      <c r="F42269">
        <v>1</v>
      </c>
      <c r="G42269">
        <v>5</v>
      </c>
      <c r="H42269">
        <v>6</v>
      </c>
      <c r="I42269">
        <v>1</v>
      </c>
      <c r="J42269">
        <v>386</v>
      </c>
      <c r="K42269" t="s">
        <v>1278</v>
      </c>
      <c r="L42269">
        <v>1192</v>
      </c>
      <c r="M42269" t="s">
        <v>2001</v>
      </c>
      <c r="N42269" t="s">
        <v>2345</v>
      </c>
      <c r="O42269">
        <v>8.3892617449664435</v>
      </c>
      <c r="P42269">
        <v>2.1269525243508882</v>
      </c>
      <c r="Q42269">
        <v>1</v>
      </c>
      <c r="R42269">
        <v>0</v>
      </c>
      <c r="S42269">
        <v>0.16666666666666671</v>
      </c>
      <c r="T42269">
        <v>2.083333333333333</v>
      </c>
      <c r="U42269">
        <v>0</v>
      </c>
      <c r="V42269">
        <v>6.2102858576842213</v>
      </c>
      <c r="W42269">
        <v>4.4000000000000004</v>
      </c>
      <c r="X42269">
        <v>4.614285714285713</v>
      </c>
    </row>
    <row r="42270" spans="1:24" x14ac:dyDescent="0.2">
      <c r="A42270" t="s">
        <v>571</v>
      </c>
      <c r="B42270" s="14">
        <v>44105</v>
      </c>
      <c r="C42270">
        <v>1</v>
      </c>
      <c r="D42270">
        <v>5</v>
      </c>
      <c r="E42270">
        <v>1</v>
      </c>
      <c r="F42270">
        <v>1</v>
      </c>
      <c r="G42270">
        <v>3</v>
      </c>
      <c r="H42270">
        <v>5</v>
      </c>
      <c r="I42270">
        <v>1</v>
      </c>
      <c r="J42270">
        <v>4015</v>
      </c>
      <c r="K42270" t="s">
        <v>1310</v>
      </c>
      <c r="L42270">
        <v>1180</v>
      </c>
      <c r="M42270" t="s">
        <v>1638</v>
      </c>
      <c r="N42270" t="s">
        <v>2345</v>
      </c>
      <c r="O42270">
        <v>8.4745762711864412</v>
      </c>
      <c r="P42270">
        <v>2.1370706545164722</v>
      </c>
      <c r="Q42270">
        <v>1</v>
      </c>
      <c r="R42270">
        <v>0</v>
      </c>
      <c r="S42270">
        <v>0.2</v>
      </c>
      <c r="T42270">
        <v>2.5</v>
      </c>
      <c r="U42270">
        <v>0</v>
      </c>
      <c r="V42270">
        <v>6.6370706545164726</v>
      </c>
      <c r="W42270">
        <v>4.4000000000000004</v>
      </c>
      <c r="X42270">
        <v>4.3999999999999986</v>
      </c>
    </row>
    <row r="42271" spans="1:24" x14ac:dyDescent="0.2">
      <c r="A42271" t="s">
        <v>935</v>
      </c>
      <c r="B42271" s="14">
        <v>44105</v>
      </c>
      <c r="C42271">
        <v>0</v>
      </c>
      <c r="D42271">
        <v>0</v>
      </c>
      <c r="E42271">
        <v>0</v>
      </c>
      <c r="F42271">
        <v>1</v>
      </c>
      <c r="G42271">
        <v>2</v>
      </c>
      <c r="H42271">
        <v>31</v>
      </c>
      <c r="I42271">
        <v>1</v>
      </c>
      <c r="J42271">
        <v>1363</v>
      </c>
      <c r="K42271" t="s">
        <v>1312</v>
      </c>
      <c r="L42271">
        <v>790</v>
      </c>
      <c r="M42271" t="s">
        <v>2002</v>
      </c>
      <c r="N42271" t="s">
        <v>2345</v>
      </c>
      <c r="O42271">
        <v>12.658227848101269</v>
      </c>
      <c r="P42271">
        <v>2.5383074265151162</v>
      </c>
      <c r="Q42271">
        <v>1</v>
      </c>
      <c r="R42271">
        <v>0</v>
      </c>
      <c r="S42271">
        <v>3.2258064516129031E-2</v>
      </c>
      <c r="T42271">
        <v>0.40322580645161288</v>
      </c>
      <c r="U42271">
        <v>0</v>
      </c>
      <c r="V42271">
        <v>4.9415332329667283</v>
      </c>
      <c r="W42271">
        <v>4.4000000000000004</v>
      </c>
      <c r="X42271">
        <v>4.3999999999999986</v>
      </c>
    </row>
    <row r="42272" spans="1:24" x14ac:dyDescent="0.2">
      <c r="A42272" t="s">
        <v>675</v>
      </c>
      <c r="B42272" s="14">
        <v>44105</v>
      </c>
      <c r="C42272">
        <v>0</v>
      </c>
      <c r="D42272">
        <v>0</v>
      </c>
      <c r="E42272">
        <v>0</v>
      </c>
      <c r="F42272">
        <v>0</v>
      </c>
      <c r="G42272">
        <v>0</v>
      </c>
      <c r="H42272">
        <v>0</v>
      </c>
      <c r="I42272">
        <v>0</v>
      </c>
      <c r="J42272">
        <v>448</v>
      </c>
      <c r="K42272" t="s">
        <v>1281</v>
      </c>
      <c r="L42272">
        <v>849</v>
      </c>
      <c r="M42272" t="s">
        <v>1742</v>
      </c>
      <c r="N42272" t="s">
        <v>2345</v>
      </c>
      <c r="O42272">
        <v>0</v>
      </c>
      <c r="P42272">
        <v>0</v>
      </c>
      <c r="Q42272">
        <v>1</v>
      </c>
      <c r="R42272">
        <v>0</v>
      </c>
      <c r="S42272">
        <v>0</v>
      </c>
      <c r="T42272">
        <v>0</v>
      </c>
      <c r="U42272">
        <v>0</v>
      </c>
      <c r="V42272">
        <v>2</v>
      </c>
      <c r="W42272">
        <v>2</v>
      </c>
      <c r="X42272">
        <v>2</v>
      </c>
    </row>
    <row r="42273" spans="1:24" x14ac:dyDescent="0.2">
      <c r="A42273" t="s">
        <v>936</v>
      </c>
      <c r="B42273" s="14">
        <v>44105</v>
      </c>
      <c r="C42273">
        <v>0</v>
      </c>
      <c r="D42273">
        <v>0</v>
      </c>
      <c r="E42273">
        <v>0</v>
      </c>
      <c r="F42273">
        <v>0</v>
      </c>
      <c r="G42273">
        <v>1</v>
      </c>
      <c r="H42273">
        <v>0</v>
      </c>
      <c r="I42273">
        <v>0</v>
      </c>
      <c r="J42273">
        <v>418</v>
      </c>
      <c r="K42273" t="s">
        <v>1302</v>
      </c>
      <c r="L42273">
        <v>1105</v>
      </c>
      <c r="M42273" t="s">
        <v>2003</v>
      </c>
      <c r="N42273" t="s">
        <v>2345</v>
      </c>
      <c r="O42273">
        <v>0</v>
      </c>
      <c r="P42273">
        <v>0</v>
      </c>
      <c r="Q42273">
        <v>1</v>
      </c>
      <c r="R42273">
        <v>0</v>
      </c>
      <c r="S42273">
        <v>0</v>
      </c>
      <c r="T42273">
        <v>0</v>
      </c>
      <c r="U42273">
        <v>0</v>
      </c>
      <c r="V42273">
        <v>2</v>
      </c>
      <c r="W42273">
        <v>2</v>
      </c>
      <c r="X42273">
        <v>3.7142857142857131</v>
      </c>
    </row>
    <row r="42274" spans="1:24" x14ac:dyDescent="0.2">
      <c r="A42274" t="s">
        <v>463</v>
      </c>
      <c r="B42274" s="14">
        <v>44105</v>
      </c>
      <c r="C42274">
        <v>6</v>
      </c>
      <c r="D42274">
        <v>19</v>
      </c>
      <c r="E42274">
        <v>6</v>
      </c>
      <c r="F42274">
        <v>28</v>
      </c>
      <c r="G42274">
        <v>13</v>
      </c>
      <c r="H42274">
        <v>81</v>
      </c>
      <c r="I42274">
        <v>28</v>
      </c>
      <c r="J42274">
        <v>588</v>
      </c>
      <c r="K42274" t="s">
        <v>1283</v>
      </c>
      <c r="L42274">
        <v>1348</v>
      </c>
      <c r="M42274" t="s">
        <v>1530</v>
      </c>
      <c r="N42274" t="s">
        <v>2345</v>
      </c>
      <c r="O42274">
        <v>207.71513353115731</v>
      </c>
      <c r="P42274">
        <v>5.3361675906791346</v>
      </c>
      <c r="Q42274">
        <v>2.1538461538461542</v>
      </c>
      <c r="R42274">
        <v>1.5345103054273339</v>
      </c>
      <c r="S42274">
        <v>0.34567901234567899</v>
      </c>
      <c r="T42274">
        <v>4.3209876543209873</v>
      </c>
      <c r="U42274">
        <v>0</v>
      </c>
      <c r="V42274">
        <v>13.19166555042746</v>
      </c>
      <c r="W42274">
        <v>10</v>
      </c>
      <c r="X42274">
        <v>9.9999999999999964</v>
      </c>
    </row>
    <row r="42275" spans="1:24" x14ac:dyDescent="0.2">
      <c r="A42275" t="s">
        <v>937</v>
      </c>
      <c r="B42275" s="14">
        <v>44105</v>
      </c>
      <c r="C42275">
        <v>0</v>
      </c>
      <c r="D42275">
        <v>0</v>
      </c>
      <c r="E42275">
        <v>0</v>
      </c>
      <c r="F42275">
        <v>3</v>
      </c>
      <c r="G42275">
        <v>6</v>
      </c>
      <c r="H42275">
        <v>18</v>
      </c>
      <c r="I42275">
        <v>3</v>
      </c>
      <c r="J42275">
        <v>685</v>
      </c>
      <c r="K42275" t="s">
        <v>1297</v>
      </c>
      <c r="L42275">
        <v>872</v>
      </c>
      <c r="M42275" t="s">
        <v>2004</v>
      </c>
      <c r="N42275" t="s">
        <v>2345</v>
      </c>
      <c r="O42275">
        <v>34.403669724770637</v>
      </c>
      <c r="P42275">
        <v>3.5381632367353131</v>
      </c>
      <c r="Q42275">
        <v>1</v>
      </c>
      <c r="R42275">
        <v>0</v>
      </c>
      <c r="S42275">
        <v>0.16666666666666671</v>
      </c>
      <c r="T42275">
        <v>2.083333333333333</v>
      </c>
      <c r="U42275">
        <v>0</v>
      </c>
      <c r="V42275">
        <v>7.6214965700686461</v>
      </c>
      <c r="W42275">
        <v>4.4000000000000004</v>
      </c>
      <c r="X42275">
        <v>4.8285714285714274</v>
      </c>
    </row>
    <row r="42276" spans="1:24" x14ac:dyDescent="0.2">
      <c r="A42276" t="s">
        <v>431</v>
      </c>
      <c r="B42276" s="14">
        <v>44105</v>
      </c>
      <c r="C42276">
        <v>0</v>
      </c>
      <c r="D42276">
        <v>0</v>
      </c>
      <c r="E42276">
        <v>0</v>
      </c>
      <c r="F42276">
        <v>0</v>
      </c>
      <c r="G42276">
        <v>1</v>
      </c>
      <c r="H42276">
        <v>0</v>
      </c>
      <c r="I42276">
        <v>0</v>
      </c>
      <c r="J42276">
        <v>389</v>
      </c>
      <c r="K42276" t="s">
        <v>1302</v>
      </c>
      <c r="L42276">
        <v>1028</v>
      </c>
      <c r="M42276" t="s">
        <v>1498</v>
      </c>
      <c r="N42276" t="s">
        <v>2345</v>
      </c>
      <c r="O42276">
        <v>0</v>
      </c>
      <c r="P42276">
        <v>0</v>
      </c>
      <c r="Q42276">
        <v>1</v>
      </c>
      <c r="R42276">
        <v>0</v>
      </c>
      <c r="S42276">
        <v>0</v>
      </c>
      <c r="T42276">
        <v>0</v>
      </c>
      <c r="U42276">
        <v>0</v>
      </c>
      <c r="V42276">
        <v>2</v>
      </c>
      <c r="W42276">
        <v>2</v>
      </c>
      <c r="X42276">
        <v>3.7142857142857131</v>
      </c>
    </row>
    <row r="42277" spans="1:24" x14ac:dyDescent="0.2">
      <c r="A42277" t="s">
        <v>326</v>
      </c>
      <c r="B42277" s="14">
        <v>44105</v>
      </c>
      <c r="C42277">
        <v>0</v>
      </c>
      <c r="D42277">
        <v>0</v>
      </c>
      <c r="E42277">
        <v>0</v>
      </c>
      <c r="F42277">
        <v>2</v>
      </c>
      <c r="G42277">
        <v>1</v>
      </c>
      <c r="H42277">
        <v>3</v>
      </c>
      <c r="I42277">
        <v>2</v>
      </c>
      <c r="J42277">
        <v>589</v>
      </c>
      <c r="K42277" t="s">
        <v>1293</v>
      </c>
      <c r="L42277">
        <v>381</v>
      </c>
      <c r="M42277" t="s">
        <v>1393</v>
      </c>
      <c r="N42277" t="s">
        <v>2345</v>
      </c>
      <c r="O42277">
        <v>52.493438320209982</v>
      </c>
      <c r="P42277">
        <v>3.9606881774094269</v>
      </c>
      <c r="Q42277">
        <v>1</v>
      </c>
      <c r="R42277">
        <v>0</v>
      </c>
      <c r="S42277">
        <v>0.66666666666666663</v>
      </c>
      <c r="T42277">
        <v>8.3333333333333321</v>
      </c>
      <c r="U42277">
        <v>0</v>
      </c>
      <c r="V42277">
        <v>14.294021510742761</v>
      </c>
      <c r="W42277">
        <v>4.4000000000000004</v>
      </c>
      <c r="X42277">
        <v>4.3999999999999986</v>
      </c>
    </row>
    <row r="42278" spans="1:24" x14ac:dyDescent="0.2">
      <c r="A42278" t="s">
        <v>430</v>
      </c>
      <c r="B42278" s="14">
        <v>44105</v>
      </c>
      <c r="C42278">
        <v>0</v>
      </c>
      <c r="D42278">
        <v>0</v>
      </c>
      <c r="E42278">
        <v>0</v>
      </c>
      <c r="F42278">
        <v>1</v>
      </c>
      <c r="G42278">
        <v>14</v>
      </c>
      <c r="H42278">
        <v>12</v>
      </c>
      <c r="I42278">
        <v>1</v>
      </c>
      <c r="J42278">
        <v>864</v>
      </c>
      <c r="K42278" t="s">
        <v>1287</v>
      </c>
      <c r="L42278">
        <v>751</v>
      </c>
      <c r="M42278" t="s">
        <v>1497</v>
      </c>
      <c r="N42278" t="s">
        <v>2345</v>
      </c>
      <c r="O42278">
        <v>13.315579227696411</v>
      </c>
      <c r="P42278">
        <v>2.5889347202120478</v>
      </c>
      <c r="Q42278">
        <v>0.7142857142857143</v>
      </c>
      <c r="R42278">
        <v>-0.67294447324242579</v>
      </c>
      <c r="S42278">
        <v>8.3333333333333329E-2</v>
      </c>
      <c r="T42278">
        <v>1.041666666666667</v>
      </c>
      <c r="U42278">
        <v>0</v>
      </c>
      <c r="V42278">
        <v>4.9576569136362876</v>
      </c>
      <c r="W42278">
        <v>4.4000000000000004</v>
      </c>
      <c r="X42278">
        <v>6.3285714285714274</v>
      </c>
    </row>
    <row r="42279" spans="1:24" x14ac:dyDescent="0.2">
      <c r="A42279" t="s">
        <v>938</v>
      </c>
      <c r="B42279" s="14">
        <v>44105</v>
      </c>
      <c r="C42279">
        <v>0</v>
      </c>
      <c r="D42279">
        <v>0</v>
      </c>
      <c r="E42279">
        <v>0</v>
      </c>
      <c r="F42279">
        <v>0</v>
      </c>
      <c r="G42279">
        <v>0</v>
      </c>
      <c r="H42279">
        <v>0</v>
      </c>
      <c r="I42279">
        <v>0</v>
      </c>
      <c r="J42279">
        <v>3612</v>
      </c>
      <c r="K42279" t="s">
        <v>1319</v>
      </c>
      <c r="L42279">
        <v>209</v>
      </c>
      <c r="M42279" t="s">
        <v>2005</v>
      </c>
      <c r="N42279" t="s">
        <v>2345</v>
      </c>
      <c r="O42279">
        <v>0</v>
      </c>
      <c r="P42279">
        <v>0</v>
      </c>
      <c r="Q42279">
        <v>1</v>
      </c>
      <c r="R42279">
        <v>0</v>
      </c>
      <c r="S42279">
        <v>0</v>
      </c>
      <c r="T42279">
        <v>0</v>
      </c>
      <c r="U42279">
        <v>0</v>
      </c>
      <c r="V42279">
        <v>2</v>
      </c>
      <c r="W42279">
        <v>2</v>
      </c>
      <c r="X42279">
        <v>2</v>
      </c>
    </row>
    <row r="42280" spans="1:24" x14ac:dyDescent="0.2">
      <c r="A42280" t="s">
        <v>636</v>
      </c>
      <c r="B42280" s="14">
        <v>44105</v>
      </c>
      <c r="C42280">
        <v>0</v>
      </c>
      <c r="D42280">
        <v>0</v>
      </c>
      <c r="E42280">
        <v>0</v>
      </c>
      <c r="F42280">
        <v>1</v>
      </c>
      <c r="G42280">
        <v>0</v>
      </c>
      <c r="H42280">
        <v>3</v>
      </c>
      <c r="I42280">
        <v>1</v>
      </c>
      <c r="J42280">
        <v>823</v>
      </c>
      <c r="K42280" t="s">
        <v>1287</v>
      </c>
      <c r="L42280">
        <v>588</v>
      </c>
      <c r="M42280" t="s">
        <v>1703</v>
      </c>
      <c r="N42280" t="s">
        <v>2345</v>
      </c>
      <c r="O42280">
        <v>17.00680272108843</v>
      </c>
      <c r="P42280">
        <v>2.8336134240775559</v>
      </c>
      <c r="Q42280">
        <v>1</v>
      </c>
      <c r="R42280">
        <v>0</v>
      </c>
      <c r="S42280">
        <v>0.33333333333333331</v>
      </c>
      <c r="T42280">
        <v>4.1666666666666661</v>
      </c>
      <c r="U42280">
        <v>0</v>
      </c>
      <c r="V42280">
        <v>9.0002800907442229</v>
      </c>
      <c r="W42280">
        <v>4.4000000000000004</v>
      </c>
      <c r="X42280">
        <v>4.0571428571428561</v>
      </c>
    </row>
    <row r="42281" spans="1:24" x14ac:dyDescent="0.2">
      <c r="A42281" t="s">
        <v>547</v>
      </c>
      <c r="B42281" s="14">
        <v>44105</v>
      </c>
      <c r="C42281">
        <v>2</v>
      </c>
      <c r="D42281">
        <v>11</v>
      </c>
      <c r="E42281">
        <v>2</v>
      </c>
      <c r="F42281">
        <v>17</v>
      </c>
      <c r="G42281">
        <v>13</v>
      </c>
      <c r="H42281">
        <v>72</v>
      </c>
      <c r="I42281">
        <v>17</v>
      </c>
      <c r="J42281">
        <v>1191</v>
      </c>
      <c r="K42281" t="s">
        <v>1316</v>
      </c>
      <c r="L42281">
        <v>1151</v>
      </c>
      <c r="M42281" t="s">
        <v>1614</v>
      </c>
      <c r="N42281" t="s">
        <v>2345</v>
      </c>
      <c r="O42281">
        <v>147.69765421372719</v>
      </c>
      <c r="P42281">
        <v>4.9951673073105161</v>
      </c>
      <c r="Q42281">
        <v>1.3076923076923079</v>
      </c>
      <c r="R42281">
        <v>0.53652797318935874</v>
      </c>
      <c r="S42281">
        <v>0.2361111111111111</v>
      </c>
      <c r="T42281">
        <v>2.9513888888888888</v>
      </c>
      <c r="U42281">
        <v>0</v>
      </c>
      <c r="V42281">
        <v>10.483084169388761</v>
      </c>
      <c r="W42281">
        <v>10</v>
      </c>
      <c r="X42281">
        <v>9.2571428571428545</v>
      </c>
    </row>
    <row r="42282" spans="1:24" x14ac:dyDescent="0.2">
      <c r="A42282" t="s">
        <v>402</v>
      </c>
      <c r="B42282" s="14">
        <v>44105</v>
      </c>
      <c r="C42282">
        <v>0</v>
      </c>
      <c r="D42282">
        <v>0</v>
      </c>
      <c r="E42282">
        <v>0</v>
      </c>
      <c r="F42282">
        <v>0</v>
      </c>
      <c r="G42282">
        <v>1</v>
      </c>
      <c r="H42282">
        <v>0</v>
      </c>
      <c r="I42282">
        <v>0</v>
      </c>
      <c r="J42282">
        <v>3744</v>
      </c>
      <c r="K42282" t="s">
        <v>1286</v>
      </c>
      <c r="L42282">
        <v>1197</v>
      </c>
      <c r="M42282" t="s">
        <v>1469</v>
      </c>
      <c r="N42282" t="s">
        <v>2345</v>
      </c>
      <c r="O42282">
        <v>0</v>
      </c>
      <c r="P42282">
        <v>0</v>
      </c>
      <c r="Q42282">
        <v>1</v>
      </c>
      <c r="R42282">
        <v>0</v>
      </c>
      <c r="S42282">
        <v>0</v>
      </c>
      <c r="T42282">
        <v>0</v>
      </c>
      <c r="U42282">
        <v>0</v>
      </c>
      <c r="V42282">
        <v>2</v>
      </c>
      <c r="W42282">
        <v>2</v>
      </c>
      <c r="X42282">
        <v>2.342857142857143</v>
      </c>
    </row>
    <row r="42283" spans="1:24" x14ac:dyDescent="0.2">
      <c r="A42283" t="s">
        <v>939</v>
      </c>
      <c r="B42283" s="14">
        <v>44105</v>
      </c>
      <c r="C42283">
        <v>0</v>
      </c>
      <c r="D42283">
        <v>0</v>
      </c>
      <c r="E42283">
        <v>0</v>
      </c>
      <c r="F42283">
        <v>1</v>
      </c>
      <c r="G42283">
        <v>1</v>
      </c>
      <c r="H42283">
        <v>3</v>
      </c>
      <c r="I42283">
        <v>1</v>
      </c>
      <c r="J42283">
        <v>428</v>
      </c>
      <c r="K42283" t="s">
        <v>1325</v>
      </c>
      <c r="L42283">
        <v>852</v>
      </c>
      <c r="M42283" t="s">
        <v>2006</v>
      </c>
      <c r="N42283" t="s">
        <v>2345</v>
      </c>
      <c r="O42283">
        <v>11.73708920187793</v>
      </c>
      <c r="P42283">
        <v>2.4627538451468669</v>
      </c>
      <c r="Q42283">
        <v>1</v>
      </c>
      <c r="R42283">
        <v>0</v>
      </c>
      <c r="S42283">
        <v>0.33333333333333331</v>
      </c>
      <c r="T42283">
        <v>4.1666666666666661</v>
      </c>
      <c r="U42283">
        <v>0</v>
      </c>
      <c r="V42283">
        <v>8.6294205118135334</v>
      </c>
      <c r="W42283">
        <v>4.4000000000000004</v>
      </c>
      <c r="X42283">
        <v>3.371428571428571</v>
      </c>
    </row>
    <row r="42284" spans="1:24" x14ac:dyDescent="0.2">
      <c r="A42284" t="s">
        <v>940</v>
      </c>
      <c r="B42284" s="14">
        <v>44105</v>
      </c>
      <c r="C42284">
        <v>0</v>
      </c>
      <c r="D42284">
        <v>0</v>
      </c>
      <c r="E42284">
        <v>0</v>
      </c>
      <c r="F42284">
        <v>0</v>
      </c>
      <c r="G42284">
        <v>2</v>
      </c>
      <c r="H42284">
        <v>0</v>
      </c>
      <c r="I42284">
        <v>0</v>
      </c>
      <c r="J42284">
        <v>2060</v>
      </c>
      <c r="K42284" t="s">
        <v>1315</v>
      </c>
      <c r="L42284">
        <v>530</v>
      </c>
      <c r="M42284" t="s">
        <v>2007</v>
      </c>
      <c r="N42284" t="s">
        <v>2345</v>
      </c>
      <c r="O42284">
        <v>0</v>
      </c>
      <c r="P42284">
        <v>0</v>
      </c>
      <c r="Q42284">
        <v>1</v>
      </c>
      <c r="R42284">
        <v>0</v>
      </c>
      <c r="S42284">
        <v>0</v>
      </c>
      <c r="T42284">
        <v>0</v>
      </c>
      <c r="U42284">
        <v>0</v>
      </c>
      <c r="V42284">
        <v>2</v>
      </c>
      <c r="W42284">
        <v>2</v>
      </c>
      <c r="X42284">
        <v>3.7142857142857131</v>
      </c>
    </row>
    <row r="42285" spans="1:24" x14ac:dyDescent="0.2">
      <c r="A42285" t="s">
        <v>543</v>
      </c>
      <c r="B42285" s="14">
        <v>44105</v>
      </c>
      <c r="C42285">
        <v>1</v>
      </c>
      <c r="D42285">
        <v>2</v>
      </c>
      <c r="E42285">
        <v>1</v>
      </c>
      <c r="F42285">
        <v>8</v>
      </c>
      <c r="G42285">
        <v>4</v>
      </c>
      <c r="H42285">
        <v>32</v>
      </c>
      <c r="I42285">
        <v>8</v>
      </c>
      <c r="J42285">
        <v>3710</v>
      </c>
      <c r="K42285" t="s">
        <v>1286</v>
      </c>
      <c r="L42285">
        <v>2707</v>
      </c>
      <c r="M42285" t="s">
        <v>1610</v>
      </c>
      <c r="N42285" t="s">
        <v>2345</v>
      </c>
      <c r="O42285">
        <v>29.55301071296638</v>
      </c>
      <c r="P42285">
        <v>3.3861856240417181</v>
      </c>
      <c r="Q42285">
        <v>1</v>
      </c>
      <c r="R42285">
        <v>0</v>
      </c>
      <c r="S42285">
        <v>0.25</v>
      </c>
      <c r="T42285">
        <v>3.125</v>
      </c>
      <c r="U42285">
        <v>0</v>
      </c>
      <c r="V42285">
        <v>8.5111856240417172</v>
      </c>
      <c r="W42285">
        <v>5.9</v>
      </c>
      <c r="X42285">
        <v>5.4714285714285698</v>
      </c>
    </row>
    <row r="42286" spans="1:24" x14ac:dyDescent="0.2">
      <c r="A42286" t="s">
        <v>406</v>
      </c>
      <c r="B42286" s="14">
        <v>44105</v>
      </c>
      <c r="C42286">
        <v>0</v>
      </c>
      <c r="D42286">
        <v>0</v>
      </c>
      <c r="E42286">
        <v>0</v>
      </c>
      <c r="F42286">
        <v>4</v>
      </c>
      <c r="G42286">
        <v>8</v>
      </c>
      <c r="H42286">
        <v>9</v>
      </c>
      <c r="I42286">
        <v>4</v>
      </c>
      <c r="J42286">
        <v>746</v>
      </c>
      <c r="K42286" t="s">
        <v>1294</v>
      </c>
      <c r="L42286">
        <v>1168</v>
      </c>
      <c r="M42286" t="s">
        <v>1473</v>
      </c>
      <c r="N42286" t="s">
        <v>2345</v>
      </c>
      <c r="O42286">
        <v>34.246575342465754</v>
      </c>
      <c r="P42286">
        <v>3.533586569707901</v>
      </c>
      <c r="Q42286">
        <v>1</v>
      </c>
      <c r="R42286">
        <v>0</v>
      </c>
      <c r="S42286">
        <v>0.44444444444444442</v>
      </c>
      <c r="T42286">
        <v>5.5555555555555554</v>
      </c>
      <c r="U42286">
        <v>0</v>
      </c>
      <c r="V42286">
        <v>11.089142125263461</v>
      </c>
      <c r="W42286">
        <v>4.4000000000000004</v>
      </c>
      <c r="X42286">
        <v>5.2571428571428553</v>
      </c>
    </row>
    <row r="42287" spans="1:24" x14ac:dyDescent="0.2">
      <c r="A42287" t="s">
        <v>941</v>
      </c>
      <c r="B42287" s="14">
        <v>44105</v>
      </c>
      <c r="C42287">
        <v>0</v>
      </c>
      <c r="D42287">
        <v>0</v>
      </c>
      <c r="E42287">
        <v>0</v>
      </c>
      <c r="F42287">
        <v>2</v>
      </c>
      <c r="G42287">
        <v>2</v>
      </c>
      <c r="H42287">
        <v>8</v>
      </c>
      <c r="I42287">
        <v>2</v>
      </c>
      <c r="J42287">
        <v>667</v>
      </c>
      <c r="K42287" t="s">
        <v>1308</v>
      </c>
      <c r="L42287">
        <v>572</v>
      </c>
      <c r="M42287" t="s">
        <v>2008</v>
      </c>
      <c r="N42287" t="s">
        <v>2345</v>
      </c>
      <c r="O42287">
        <v>34.965034965034967</v>
      </c>
      <c r="P42287">
        <v>3.5543485611563299</v>
      </c>
      <c r="Q42287">
        <v>1</v>
      </c>
      <c r="R42287">
        <v>0</v>
      </c>
      <c r="S42287">
        <v>0.25</v>
      </c>
      <c r="T42287">
        <v>3.125</v>
      </c>
      <c r="U42287">
        <v>0</v>
      </c>
      <c r="V42287">
        <v>8.6793485611563312</v>
      </c>
      <c r="W42287">
        <v>4.4000000000000004</v>
      </c>
      <c r="X42287">
        <v>4.3999999999999986</v>
      </c>
    </row>
    <row r="42288" spans="1:24" x14ac:dyDescent="0.2">
      <c r="A42288" t="s">
        <v>942</v>
      </c>
      <c r="B42288" s="14">
        <v>44105</v>
      </c>
      <c r="C42288">
        <v>0</v>
      </c>
      <c r="D42288">
        <v>0</v>
      </c>
      <c r="E42288">
        <v>0</v>
      </c>
      <c r="F42288">
        <v>0</v>
      </c>
      <c r="G42288">
        <v>1</v>
      </c>
      <c r="H42288">
        <v>0</v>
      </c>
      <c r="I42288">
        <v>0</v>
      </c>
      <c r="J42288">
        <v>141</v>
      </c>
      <c r="K42288" t="s">
        <v>1284</v>
      </c>
      <c r="L42288">
        <v>371</v>
      </c>
      <c r="M42288" t="s">
        <v>2009</v>
      </c>
      <c r="N42288" t="s">
        <v>2345</v>
      </c>
      <c r="O42288">
        <v>0</v>
      </c>
      <c r="P42288">
        <v>0</v>
      </c>
      <c r="Q42288">
        <v>1</v>
      </c>
      <c r="R42288">
        <v>0</v>
      </c>
      <c r="S42288">
        <v>0</v>
      </c>
      <c r="T42288">
        <v>0</v>
      </c>
      <c r="U42288">
        <v>0</v>
      </c>
      <c r="V42288">
        <v>2</v>
      </c>
      <c r="W42288">
        <v>2</v>
      </c>
      <c r="X42288">
        <v>3.371428571428571</v>
      </c>
    </row>
    <row r="42289" spans="1:24" x14ac:dyDescent="0.2">
      <c r="A42289" t="s">
        <v>943</v>
      </c>
      <c r="B42289" s="14">
        <v>44105</v>
      </c>
      <c r="C42289">
        <v>0</v>
      </c>
      <c r="D42289">
        <v>0</v>
      </c>
      <c r="E42289">
        <v>0</v>
      </c>
      <c r="F42289">
        <v>0</v>
      </c>
      <c r="G42289">
        <v>0</v>
      </c>
      <c r="H42289">
        <v>0</v>
      </c>
      <c r="I42289">
        <v>0</v>
      </c>
      <c r="J42289">
        <v>617</v>
      </c>
      <c r="K42289" t="s">
        <v>1292</v>
      </c>
      <c r="L42289">
        <v>568</v>
      </c>
      <c r="M42289" t="s">
        <v>2010</v>
      </c>
      <c r="N42289" t="s">
        <v>2345</v>
      </c>
      <c r="O42289">
        <v>0</v>
      </c>
      <c r="P42289">
        <v>0</v>
      </c>
      <c r="Q42289">
        <v>1</v>
      </c>
      <c r="R42289">
        <v>0</v>
      </c>
      <c r="S42289">
        <v>0</v>
      </c>
      <c r="T42289">
        <v>0</v>
      </c>
      <c r="U42289">
        <v>0</v>
      </c>
      <c r="V42289">
        <v>2</v>
      </c>
      <c r="W42289">
        <v>2</v>
      </c>
      <c r="X42289">
        <v>2</v>
      </c>
    </row>
    <row r="42290" spans="1:24" x14ac:dyDescent="0.2">
      <c r="A42290" t="s">
        <v>324</v>
      </c>
      <c r="B42290" s="14">
        <v>44105</v>
      </c>
      <c r="C42290">
        <v>2</v>
      </c>
      <c r="D42290">
        <v>9</v>
      </c>
      <c r="E42290">
        <v>2</v>
      </c>
      <c r="F42290">
        <v>6</v>
      </c>
      <c r="G42290">
        <v>46</v>
      </c>
      <c r="H42290">
        <v>85</v>
      </c>
      <c r="I42290">
        <v>6</v>
      </c>
      <c r="J42290">
        <v>3654</v>
      </c>
      <c r="K42290" t="s">
        <v>1286</v>
      </c>
      <c r="L42290">
        <v>1862</v>
      </c>
      <c r="M42290" t="s">
        <v>1391</v>
      </c>
      <c r="N42290" t="s">
        <v>2345</v>
      </c>
      <c r="O42290">
        <v>32.223415682062303</v>
      </c>
      <c r="P42290">
        <v>3.4726933833672251</v>
      </c>
      <c r="Q42290">
        <v>0.21739130434782611</v>
      </c>
      <c r="R42290">
        <v>-3.0521126069900988</v>
      </c>
      <c r="S42290">
        <v>7.0588235294117646E-2</v>
      </c>
      <c r="T42290">
        <v>0.88235294117647056</v>
      </c>
      <c r="U42290">
        <v>0</v>
      </c>
      <c r="V42290">
        <v>3.3029337175535969</v>
      </c>
      <c r="W42290">
        <v>3.3029337175535969</v>
      </c>
      <c r="X42290">
        <v>7.4845956588708589</v>
      </c>
    </row>
    <row r="42291" spans="1:24" x14ac:dyDescent="0.2">
      <c r="A42291" t="s">
        <v>263</v>
      </c>
      <c r="B42291" s="14">
        <v>44105</v>
      </c>
      <c r="C42291">
        <v>2</v>
      </c>
      <c r="D42291">
        <v>5</v>
      </c>
      <c r="E42291">
        <v>2</v>
      </c>
      <c r="F42291">
        <v>7</v>
      </c>
      <c r="G42291">
        <v>7</v>
      </c>
      <c r="H42291">
        <v>20</v>
      </c>
      <c r="I42291">
        <v>7</v>
      </c>
      <c r="J42291">
        <v>2038</v>
      </c>
      <c r="K42291" t="s">
        <v>1281</v>
      </c>
      <c r="L42291">
        <v>1842</v>
      </c>
      <c r="M42291" t="s">
        <v>1330</v>
      </c>
      <c r="N42291" t="s">
        <v>2345</v>
      </c>
      <c r="O42291">
        <v>38.002171552660151</v>
      </c>
      <c r="P42291">
        <v>3.6376433042162439</v>
      </c>
      <c r="Q42291">
        <v>1</v>
      </c>
      <c r="R42291">
        <v>0</v>
      </c>
      <c r="S42291">
        <v>0.35</v>
      </c>
      <c r="T42291">
        <v>4.375</v>
      </c>
      <c r="U42291">
        <v>0</v>
      </c>
      <c r="V42291">
        <v>10.01264330421624</v>
      </c>
      <c r="W42291">
        <v>5.9</v>
      </c>
      <c r="X42291">
        <v>5.2571428571428553</v>
      </c>
    </row>
    <row r="42292" spans="1:24" x14ac:dyDescent="0.2">
      <c r="A42292" t="s">
        <v>566</v>
      </c>
      <c r="B42292" s="14">
        <v>44105</v>
      </c>
      <c r="C42292">
        <v>0</v>
      </c>
      <c r="D42292">
        <v>0</v>
      </c>
      <c r="E42292">
        <v>0</v>
      </c>
      <c r="F42292">
        <v>0</v>
      </c>
      <c r="G42292">
        <v>4</v>
      </c>
      <c r="H42292">
        <v>0</v>
      </c>
      <c r="I42292">
        <v>0</v>
      </c>
      <c r="J42292">
        <v>1323</v>
      </c>
      <c r="K42292" t="s">
        <v>1294</v>
      </c>
      <c r="L42292">
        <v>678</v>
      </c>
      <c r="M42292" t="s">
        <v>1633</v>
      </c>
      <c r="N42292" t="s">
        <v>2345</v>
      </c>
      <c r="O42292">
        <v>0</v>
      </c>
      <c r="P42292">
        <v>0</v>
      </c>
      <c r="Q42292">
        <v>1</v>
      </c>
      <c r="R42292">
        <v>0</v>
      </c>
      <c r="S42292">
        <v>0</v>
      </c>
      <c r="T42292">
        <v>0</v>
      </c>
      <c r="U42292">
        <v>0</v>
      </c>
      <c r="V42292">
        <v>2</v>
      </c>
      <c r="W42292">
        <v>2</v>
      </c>
      <c r="X42292">
        <v>4.0571428571428561</v>
      </c>
    </row>
    <row r="42293" spans="1:24" x14ac:dyDescent="0.2">
      <c r="A42293" t="s">
        <v>511</v>
      </c>
      <c r="B42293" s="14">
        <v>44105</v>
      </c>
      <c r="C42293">
        <v>0</v>
      </c>
      <c r="D42293">
        <v>0</v>
      </c>
      <c r="E42293">
        <v>0</v>
      </c>
      <c r="F42293">
        <v>0</v>
      </c>
      <c r="G42293">
        <v>0</v>
      </c>
      <c r="H42293">
        <v>0</v>
      </c>
      <c r="I42293">
        <v>0</v>
      </c>
      <c r="J42293">
        <v>1361</v>
      </c>
      <c r="K42293" t="s">
        <v>1279</v>
      </c>
      <c r="L42293">
        <v>507</v>
      </c>
      <c r="M42293" t="s">
        <v>1578</v>
      </c>
      <c r="N42293" t="s">
        <v>2345</v>
      </c>
      <c r="O42293">
        <v>0</v>
      </c>
      <c r="P42293">
        <v>0</v>
      </c>
      <c r="Q42293">
        <v>1</v>
      </c>
      <c r="R42293">
        <v>0</v>
      </c>
      <c r="S42293">
        <v>0</v>
      </c>
      <c r="T42293">
        <v>0</v>
      </c>
      <c r="U42293">
        <v>0</v>
      </c>
      <c r="V42293">
        <v>2</v>
      </c>
      <c r="W42293">
        <v>2</v>
      </c>
      <c r="X42293">
        <v>2</v>
      </c>
    </row>
    <row r="42294" spans="1:24" x14ac:dyDescent="0.2">
      <c r="A42294" t="s">
        <v>470</v>
      </c>
      <c r="B42294" s="14">
        <v>44105</v>
      </c>
      <c r="C42294">
        <v>2</v>
      </c>
      <c r="D42294">
        <v>19</v>
      </c>
      <c r="E42294">
        <v>2</v>
      </c>
      <c r="F42294">
        <v>19</v>
      </c>
      <c r="G42294">
        <v>31</v>
      </c>
      <c r="H42294">
        <v>173</v>
      </c>
      <c r="I42294">
        <v>19</v>
      </c>
      <c r="J42294">
        <v>1319</v>
      </c>
      <c r="K42294" t="s">
        <v>1279</v>
      </c>
      <c r="L42294">
        <v>5097</v>
      </c>
      <c r="M42294" t="s">
        <v>1537</v>
      </c>
      <c r="N42294" t="s">
        <v>2345</v>
      </c>
      <c r="O42294">
        <v>37.276829507553472</v>
      </c>
      <c r="P42294">
        <v>3.618371940802581</v>
      </c>
      <c r="Q42294">
        <v>0.61290322580645162</v>
      </c>
      <c r="R42294">
        <v>-0.97909645063741158</v>
      </c>
      <c r="S42294">
        <v>0.1098265895953757</v>
      </c>
      <c r="T42294">
        <v>1.372832369942196</v>
      </c>
      <c r="U42294">
        <v>0</v>
      </c>
      <c r="V42294">
        <v>6.0121078601073661</v>
      </c>
      <c r="W42294">
        <v>6.0121078601073661</v>
      </c>
      <c r="X42294">
        <v>8.9072628768984341</v>
      </c>
    </row>
    <row r="42295" spans="1:24" x14ac:dyDescent="0.2">
      <c r="A42295" t="s">
        <v>272</v>
      </c>
      <c r="B42295" s="14">
        <v>44105</v>
      </c>
      <c r="C42295">
        <v>1</v>
      </c>
      <c r="D42295">
        <v>3</v>
      </c>
      <c r="E42295">
        <v>1</v>
      </c>
      <c r="F42295">
        <v>1</v>
      </c>
      <c r="G42295">
        <v>2</v>
      </c>
      <c r="H42295">
        <v>3</v>
      </c>
      <c r="I42295">
        <v>1</v>
      </c>
      <c r="J42295">
        <v>3794</v>
      </c>
      <c r="K42295" t="s">
        <v>1285</v>
      </c>
      <c r="L42295">
        <v>1560</v>
      </c>
      <c r="M42295" t="s">
        <v>1339</v>
      </c>
      <c r="N42295" t="s">
        <v>2345</v>
      </c>
      <c r="O42295">
        <v>6.4102564102564106</v>
      </c>
      <c r="P42295">
        <v>1.8578992717325999</v>
      </c>
      <c r="Q42295">
        <v>1</v>
      </c>
      <c r="R42295">
        <v>0</v>
      </c>
      <c r="S42295">
        <v>0.33333333333333331</v>
      </c>
      <c r="T42295">
        <v>4.1666666666666661</v>
      </c>
      <c r="U42295">
        <v>0</v>
      </c>
      <c r="V42295">
        <v>8.0245659383992667</v>
      </c>
      <c r="W42295">
        <v>4.4000000000000004</v>
      </c>
      <c r="X42295">
        <v>4.0571428571428561</v>
      </c>
    </row>
    <row r="42296" spans="1:24" x14ac:dyDescent="0.2">
      <c r="A42296" t="s">
        <v>680</v>
      </c>
      <c r="B42296" s="14">
        <v>44105</v>
      </c>
      <c r="C42296">
        <v>0</v>
      </c>
      <c r="D42296">
        <v>0</v>
      </c>
      <c r="E42296">
        <v>0</v>
      </c>
      <c r="F42296">
        <v>0</v>
      </c>
      <c r="G42296">
        <v>1</v>
      </c>
      <c r="H42296">
        <v>0</v>
      </c>
      <c r="I42296">
        <v>0</v>
      </c>
      <c r="J42296">
        <v>33</v>
      </c>
      <c r="K42296" t="s">
        <v>1311</v>
      </c>
      <c r="L42296">
        <v>640</v>
      </c>
      <c r="M42296" t="s">
        <v>1747</v>
      </c>
      <c r="N42296" t="s">
        <v>2345</v>
      </c>
      <c r="O42296">
        <v>0</v>
      </c>
      <c r="P42296">
        <v>0</v>
      </c>
      <c r="Q42296">
        <v>1</v>
      </c>
      <c r="R42296">
        <v>0</v>
      </c>
      <c r="S42296">
        <v>0</v>
      </c>
      <c r="T42296">
        <v>0</v>
      </c>
      <c r="U42296">
        <v>0</v>
      </c>
      <c r="V42296">
        <v>2</v>
      </c>
      <c r="W42296">
        <v>2</v>
      </c>
      <c r="X42296">
        <v>2.342857142857143</v>
      </c>
    </row>
    <row r="42297" spans="1:24" x14ac:dyDescent="0.2">
      <c r="A42297" t="s">
        <v>944</v>
      </c>
      <c r="B42297" s="14">
        <v>44105</v>
      </c>
      <c r="C42297">
        <v>0</v>
      </c>
      <c r="D42297">
        <v>0</v>
      </c>
      <c r="E42297">
        <v>0</v>
      </c>
      <c r="F42297">
        <v>0</v>
      </c>
      <c r="G42297">
        <v>1</v>
      </c>
      <c r="H42297">
        <v>0</v>
      </c>
      <c r="I42297">
        <v>0</v>
      </c>
      <c r="J42297">
        <v>872</v>
      </c>
      <c r="K42297" t="s">
        <v>1279</v>
      </c>
      <c r="L42297">
        <v>365</v>
      </c>
      <c r="M42297" t="s">
        <v>2011</v>
      </c>
      <c r="N42297" t="s">
        <v>2345</v>
      </c>
      <c r="O42297">
        <v>0</v>
      </c>
      <c r="P42297">
        <v>0</v>
      </c>
      <c r="Q42297">
        <v>1</v>
      </c>
      <c r="R42297">
        <v>0</v>
      </c>
      <c r="S42297">
        <v>0</v>
      </c>
      <c r="T42297">
        <v>0</v>
      </c>
      <c r="U42297">
        <v>0</v>
      </c>
      <c r="V42297">
        <v>2</v>
      </c>
      <c r="W42297">
        <v>2</v>
      </c>
      <c r="X42297">
        <v>3.028571428571428</v>
      </c>
    </row>
    <row r="42298" spans="1:24" x14ac:dyDescent="0.2">
      <c r="A42298" t="s">
        <v>681</v>
      </c>
      <c r="B42298" s="14">
        <v>44105</v>
      </c>
      <c r="C42298">
        <v>0</v>
      </c>
      <c r="D42298">
        <v>0</v>
      </c>
      <c r="E42298">
        <v>0</v>
      </c>
      <c r="F42298">
        <v>0</v>
      </c>
      <c r="G42298">
        <v>0</v>
      </c>
      <c r="H42298">
        <v>0</v>
      </c>
      <c r="I42298">
        <v>0</v>
      </c>
      <c r="J42298">
        <v>379</v>
      </c>
      <c r="K42298" t="s">
        <v>1278</v>
      </c>
      <c r="L42298">
        <v>930</v>
      </c>
      <c r="M42298" t="s">
        <v>1748</v>
      </c>
      <c r="N42298" t="s">
        <v>2345</v>
      </c>
      <c r="O42298">
        <v>0</v>
      </c>
      <c r="P42298">
        <v>0</v>
      </c>
      <c r="Q42298">
        <v>1</v>
      </c>
      <c r="R42298">
        <v>0</v>
      </c>
      <c r="S42298">
        <v>0</v>
      </c>
      <c r="T42298">
        <v>0</v>
      </c>
      <c r="U42298">
        <v>0</v>
      </c>
      <c r="V42298">
        <v>2</v>
      </c>
      <c r="W42298">
        <v>2</v>
      </c>
      <c r="X42298">
        <v>2</v>
      </c>
    </row>
    <row r="42299" spans="1:24" x14ac:dyDescent="0.2">
      <c r="A42299" t="s">
        <v>317</v>
      </c>
      <c r="B42299" s="14">
        <v>44105</v>
      </c>
      <c r="C42299">
        <v>0</v>
      </c>
      <c r="D42299">
        <v>0</v>
      </c>
      <c r="E42299">
        <v>0</v>
      </c>
      <c r="F42299">
        <v>1</v>
      </c>
      <c r="G42299">
        <v>1</v>
      </c>
      <c r="H42299">
        <v>13</v>
      </c>
      <c r="I42299">
        <v>1</v>
      </c>
      <c r="J42299">
        <v>853</v>
      </c>
      <c r="K42299" t="s">
        <v>1303</v>
      </c>
      <c r="L42299">
        <v>1021</v>
      </c>
      <c r="M42299" t="s">
        <v>1384</v>
      </c>
      <c r="N42299" t="s">
        <v>2345</v>
      </c>
      <c r="O42299">
        <v>9.7943192948090108</v>
      </c>
      <c r="P42299">
        <v>2.281802553811517</v>
      </c>
      <c r="Q42299">
        <v>1</v>
      </c>
      <c r="R42299">
        <v>0</v>
      </c>
      <c r="S42299">
        <v>7.6923076923076927E-2</v>
      </c>
      <c r="T42299">
        <v>0.96153846153846156</v>
      </c>
      <c r="U42299">
        <v>0</v>
      </c>
      <c r="V42299">
        <v>5.2433410153499782</v>
      </c>
      <c r="W42299">
        <v>4.4000000000000004</v>
      </c>
      <c r="X42299">
        <v>4.3999999999999986</v>
      </c>
    </row>
    <row r="42300" spans="1:24" x14ac:dyDescent="0.2">
      <c r="A42300" t="s">
        <v>945</v>
      </c>
      <c r="B42300" s="14">
        <v>44105</v>
      </c>
      <c r="C42300">
        <v>0</v>
      </c>
      <c r="D42300">
        <v>0</v>
      </c>
      <c r="E42300">
        <v>0</v>
      </c>
      <c r="F42300">
        <v>1</v>
      </c>
      <c r="G42300">
        <v>0</v>
      </c>
      <c r="H42300">
        <v>1</v>
      </c>
      <c r="I42300">
        <v>1</v>
      </c>
      <c r="J42300">
        <v>352</v>
      </c>
      <c r="K42300" t="s">
        <v>1312</v>
      </c>
      <c r="L42300">
        <v>336</v>
      </c>
      <c r="M42300" t="s">
        <v>2012</v>
      </c>
      <c r="N42300" t="s">
        <v>2345</v>
      </c>
      <c r="O42300">
        <v>29.761904761904759</v>
      </c>
      <c r="P42300">
        <v>3.393229212012979</v>
      </c>
      <c r="Q42300">
        <v>1</v>
      </c>
      <c r="R42300">
        <v>0</v>
      </c>
      <c r="S42300">
        <v>1</v>
      </c>
      <c r="T42300">
        <v>12.5</v>
      </c>
      <c r="U42300">
        <v>0</v>
      </c>
      <c r="V42300">
        <v>17.893229212012979</v>
      </c>
      <c r="W42300">
        <v>4.4000000000000004</v>
      </c>
      <c r="X42300">
        <v>3.028571428571428</v>
      </c>
    </row>
    <row r="42301" spans="1:24" x14ac:dyDescent="0.2">
      <c r="A42301" t="s">
        <v>946</v>
      </c>
      <c r="B42301" s="14">
        <v>44105</v>
      </c>
      <c r="C42301">
        <v>0</v>
      </c>
      <c r="D42301">
        <v>0</v>
      </c>
      <c r="E42301">
        <v>0</v>
      </c>
      <c r="F42301">
        <v>1</v>
      </c>
      <c r="G42301">
        <v>1</v>
      </c>
      <c r="H42301">
        <v>2</v>
      </c>
      <c r="I42301">
        <v>1</v>
      </c>
      <c r="J42301">
        <v>424</v>
      </c>
      <c r="K42301" t="s">
        <v>1325</v>
      </c>
      <c r="L42301">
        <v>583</v>
      </c>
      <c r="M42301" t="s">
        <v>2013</v>
      </c>
      <c r="N42301" t="s">
        <v>2345</v>
      </c>
      <c r="O42301">
        <v>17.15265866209262</v>
      </c>
      <c r="P42301">
        <v>2.8421531856256901</v>
      </c>
      <c r="Q42301">
        <v>1</v>
      </c>
      <c r="R42301">
        <v>0</v>
      </c>
      <c r="S42301">
        <v>0.5</v>
      </c>
      <c r="T42301">
        <v>6.25</v>
      </c>
      <c r="U42301">
        <v>0</v>
      </c>
      <c r="V42301">
        <v>11.092153185625691</v>
      </c>
      <c r="W42301">
        <v>4.4000000000000004</v>
      </c>
      <c r="X42301">
        <v>4.3999999999999986</v>
      </c>
    </row>
    <row r="42302" spans="1:24" x14ac:dyDescent="0.2">
      <c r="A42302" t="s">
        <v>947</v>
      </c>
      <c r="B42302" s="14">
        <v>44105</v>
      </c>
      <c r="C42302">
        <v>1</v>
      </c>
      <c r="D42302">
        <v>1</v>
      </c>
      <c r="E42302">
        <v>1</v>
      </c>
      <c r="F42302">
        <v>1</v>
      </c>
      <c r="G42302">
        <v>0</v>
      </c>
      <c r="H42302">
        <v>1</v>
      </c>
      <c r="I42302">
        <v>1</v>
      </c>
      <c r="J42302">
        <v>86</v>
      </c>
      <c r="K42302" t="s">
        <v>1284</v>
      </c>
      <c r="L42302">
        <v>598</v>
      </c>
      <c r="M42302" t="s">
        <v>2014</v>
      </c>
      <c r="N42302" t="s">
        <v>2345</v>
      </c>
      <c r="O42302">
        <v>16.722408026755851</v>
      </c>
      <c r="P42302">
        <v>2.8167496180255509</v>
      </c>
      <c r="Q42302">
        <v>1</v>
      </c>
      <c r="R42302">
        <v>0</v>
      </c>
      <c r="S42302">
        <v>1</v>
      </c>
      <c r="T42302">
        <v>12.5</v>
      </c>
      <c r="U42302">
        <v>0</v>
      </c>
      <c r="V42302">
        <v>17.31674961802555</v>
      </c>
      <c r="W42302">
        <v>4.4000000000000004</v>
      </c>
      <c r="X42302">
        <v>2.342857142857143</v>
      </c>
    </row>
    <row r="42303" spans="1:24" x14ac:dyDescent="0.2">
      <c r="A42303" t="s">
        <v>267</v>
      </c>
      <c r="B42303" s="14">
        <v>44105</v>
      </c>
      <c r="C42303">
        <v>4</v>
      </c>
      <c r="D42303">
        <v>47</v>
      </c>
      <c r="E42303">
        <v>4</v>
      </c>
      <c r="F42303">
        <v>25</v>
      </c>
      <c r="G42303">
        <v>26</v>
      </c>
      <c r="H42303">
        <v>138</v>
      </c>
      <c r="I42303">
        <v>25</v>
      </c>
      <c r="J42303">
        <v>3763</v>
      </c>
      <c r="K42303" t="s">
        <v>1282</v>
      </c>
      <c r="L42303">
        <v>5424</v>
      </c>
      <c r="M42303" t="s">
        <v>1334</v>
      </c>
      <c r="N42303" t="s">
        <v>2345</v>
      </c>
      <c r="O42303">
        <v>46.091445427728623</v>
      </c>
      <c r="P42303">
        <v>3.8306273672241522</v>
      </c>
      <c r="Q42303">
        <v>0.96153846153846156</v>
      </c>
      <c r="R42303">
        <v>-7.8441426306562534E-2</v>
      </c>
      <c r="S42303">
        <v>0.1811594202898551</v>
      </c>
      <c r="T42303">
        <v>2.264492753623188</v>
      </c>
      <c r="U42303">
        <v>0</v>
      </c>
      <c r="V42303">
        <v>8.0166786945407775</v>
      </c>
      <c r="W42303">
        <v>8.0166786945407775</v>
      </c>
      <c r="X42303">
        <v>9.4693474015910812</v>
      </c>
    </row>
    <row r="42304" spans="1:24" x14ac:dyDescent="0.2">
      <c r="A42304" t="s">
        <v>948</v>
      </c>
      <c r="B42304" s="14">
        <v>44105</v>
      </c>
      <c r="C42304">
        <v>0</v>
      </c>
      <c r="D42304">
        <v>0</v>
      </c>
      <c r="E42304">
        <v>0</v>
      </c>
      <c r="F42304">
        <v>1</v>
      </c>
      <c r="G42304">
        <v>4</v>
      </c>
      <c r="H42304">
        <v>3</v>
      </c>
      <c r="I42304">
        <v>1</v>
      </c>
      <c r="J42304">
        <v>683</v>
      </c>
      <c r="K42304" t="s">
        <v>1311</v>
      </c>
      <c r="L42304">
        <v>1027</v>
      </c>
      <c r="M42304" t="s">
        <v>2015</v>
      </c>
      <c r="N42304" t="s">
        <v>2345</v>
      </c>
      <c r="O42304">
        <v>9.7370983446932815</v>
      </c>
      <c r="P42304">
        <v>2.275943162047624</v>
      </c>
      <c r="Q42304">
        <v>1</v>
      </c>
      <c r="R42304">
        <v>0</v>
      </c>
      <c r="S42304">
        <v>0.33333333333333331</v>
      </c>
      <c r="T42304">
        <v>4.1666666666666661</v>
      </c>
      <c r="U42304">
        <v>0</v>
      </c>
      <c r="V42304">
        <v>8.442609828714291</v>
      </c>
      <c r="W42304">
        <v>4.4000000000000004</v>
      </c>
      <c r="X42304">
        <v>4.3999999999999986</v>
      </c>
    </row>
    <row r="42305" spans="1:24" x14ac:dyDescent="0.2">
      <c r="A42305" t="s">
        <v>367</v>
      </c>
      <c r="B42305" s="14">
        <v>44105</v>
      </c>
      <c r="C42305">
        <v>0</v>
      </c>
      <c r="D42305">
        <v>0</v>
      </c>
      <c r="E42305">
        <v>0</v>
      </c>
      <c r="F42305">
        <v>0</v>
      </c>
      <c r="G42305">
        <v>0</v>
      </c>
      <c r="H42305">
        <v>0</v>
      </c>
      <c r="I42305">
        <v>0</v>
      </c>
      <c r="J42305">
        <v>2014</v>
      </c>
      <c r="K42305" t="s">
        <v>1291</v>
      </c>
      <c r="L42305">
        <v>437</v>
      </c>
      <c r="M42305" t="s">
        <v>1434</v>
      </c>
      <c r="N42305" t="s">
        <v>2345</v>
      </c>
      <c r="O42305">
        <v>0</v>
      </c>
      <c r="P42305">
        <v>0</v>
      </c>
      <c r="Q42305">
        <v>1</v>
      </c>
      <c r="R42305">
        <v>0</v>
      </c>
      <c r="S42305">
        <v>0</v>
      </c>
      <c r="T42305">
        <v>0</v>
      </c>
      <c r="U42305">
        <v>0</v>
      </c>
      <c r="V42305">
        <v>2</v>
      </c>
      <c r="W42305">
        <v>2</v>
      </c>
      <c r="X42305">
        <v>2</v>
      </c>
    </row>
    <row r="42306" spans="1:24" x14ac:dyDescent="0.2">
      <c r="A42306" t="s">
        <v>558</v>
      </c>
      <c r="B42306" s="14">
        <v>44105</v>
      </c>
      <c r="C42306">
        <v>2</v>
      </c>
      <c r="D42306">
        <v>4</v>
      </c>
      <c r="E42306">
        <v>2</v>
      </c>
      <c r="F42306">
        <v>4</v>
      </c>
      <c r="G42306">
        <v>0</v>
      </c>
      <c r="H42306">
        <v>21</v>
      </c>
      <c r="I42306">
        <v>4</v>
      </c>
      <c r="J42306">
        <v>3644</v>
      </c>
      <c r="K42306" t="s">
        <v>1282</v>
      </c>
      <c r="L42306">
        <v>1161</v>
      </c>
      <c r="M42306" t="s">
        <v>1625</v>
      </c>
      <c r="N42306" t="s">
        <v>2345</v>
      </c>
      <c r="O42306">
        <v>34.453057708871661</v>
      </c>
      <c r="P42306">
        <v>3.539597751398182</v>
      </c>
      <c r="Q42306">
        <v>1</v>
      </c>
      <c r="R42306">
        <v>0</v>
      </c>
      <c r="S42306">
        <v>0.19047619047619049</v>
      </c>
      <c r="T42306">
        <v>2.3809523809523809</v>
      </c>
      <c r="U42306">
        <v>0</v>
      </c>
      <c r="V42306">
        <v>7.9205501323505629</v>
      </c>
      <c r="W42306">
        <v>4.4000000000000004</v>
      </c>
      <c r="X42306">
        <v>4.3999999999999986</v>
      </c>
    </row>
    <row r="42307" spans="1:24" x14ac:dyDescent="0.2">
      <c r="A42307" t="s">
        <v>949</v>
      </c>
      <c r="B42307" s="14">
        <v>44105</v>
      </c>
      <c r="C42307">
        <v>0</v>
      </c>
      <c r="D42307">
        <v>0</v>
      </c>
      <c r="E42307">
        <v>0</v>
      </c>
      <c r="F42307">
        <v>1</v>
      </c>
      <c r="G42307">
        <v>5</v>
      </c>
      <c r="H42307">
        <v>9</v>
      </c>
      <c r="I42307">
        <v>1</v>
      </c>
      <c r="J42307">
        <v>1344</v>
      </c>
      <c r="K42307" t="s">
        <v>1315</v>
      </c>
      <c r="L42307">
        <v>1166</v>
      </c>
      <c r="M42307" t="s">
        <v>2016</v>
      </c>
      <c r="N42307" t="s">
        <v>2345</v>
      </c>
      <c r="O42307">
        <v>8.5763293310463116</v>
      </c>
      <c r="P42307">
        <v>2.1490060050657451</v>
      </c>
      <c r="Q42307">
        <v>1</v>
      </c>
      <c r="R42307">
        <v>0</v>
      </c>
      <c r="S42307">
        <v>0.1111111111111111</v>
      </c>
      <c r="T42307">
        <v>1.3888888888888891</v>
      </c>
      <c r="U42307">
        <v>0</v>
      </c>
      <c r="V42307">
        <v>5.5378948939546344</v>
      </c>
      <c r="W42307">
        <v>4.4000000000000004</v>
      </c>
      <c r="X42307">
        <v>4.0571428571428561</v>
      </c>
    </row>
    <row r="42308" spans="1:24" x14ac:dyDescent="0.2">
      <c r="A42308" t="s">
        <v>534</v>
      </c>
      <c r="B42308" s="14">
        <v>44105</v>
      </c>
      <c r="C42308">
        <v>2</v>
      </c>
      <c r="D42308">
        <v>18</v>
      </c>
      <c r="E42308">
        <v>2</v>
      </c>
      <c r="F42308">
        <v>9</v>
      </c>
      <c r="G42308">
        <v>4</v>
      </c>
      <c r="H42308">
        <v>46</v>
      </c>
      <c r="I42308">
        <v>9</v>
      </c>
      <c r="J42308">
        <v>1293</v>
      </c>
      <c r="K42308" t="s">
        <v>1290</v>
      </c>
      <c r="L42308">
        <v>2033</v>
      </c>
      <c r="M42308" t="s">
        <v>1601</v>
      </c>
      <c r="N42308" t="s">
        <v>2345</v>
      </c>
      <c r="O42308">
        <v>44.269552385636992</v>
      </c>
      <c r="P42308">
        <v>3.7902971356840549</v>
      </c>
      <c r="Q42308">
        <v>1</v>
      </c>
      <c r="R42308">
        <v>0</v>
      </c>
      <c r="S42308">
        <v>0.19565217391304349</v>
      </c>
      <c r="T42308">
        <v>2.445652173913043</v>
      </c>
      <c r="U42308">
        <v>0</v>
      </c>
      <c r="V42308">
        <v>8.2359493095970997</v>
      </c>
      <c r="W42308">
        <v>5.9</v>
      </c>
      <c r="X42308">
        <v>6.5428571428571418</v>
      </c>
    </row>
    <row r="42309" spans="1:24" x14ac:dyDescent="0.2">
      <c r="A42309" t="s">
        <v>625</v>
      </c>
      <c r="B42309" s="14">
        <v>44105</v>
      </c>
      <c r="C42309">
        <v>0</v>
      </c>
      <c r="D42309">
        <v>0</v>
      </c>
      <c r="E42309">
        <v>0</v>
      </c>
      <c r="F42309">
        <v>1</v>
      </c>
      <c r="G42309">
        <v>4</v>
      </c>
      <c r="H42309">
        <v>4</v>
      </c>
      <c r="I42309">
        <v>1</v>
      </c>
      <c r="J42309">
        <v>1288</v>
      </c>
      <c r="K42309" t="s">
        <v>1296</v>
      </c>
      <c r="L42309">
        <v>1998</v>
      </c>
      <c r="M42309" t="s">
        <v>1692</v>
      </c>
      <c r="N42309" t="s">
        <v>2345</v>
      </c>
      <c r="O42309">
        <v>5.005005005005005</v>
      </c>
      <c r="P42309">
        <v>1.6104384127676841</v>
      </c>
      <c r="Q42309">
        <v>1</v>
      </c>
      <c r="R42309">
        <v>0</v>
      </c>
      <c r="S42309">
        <v>0.25</v>
      </c>
      <c r="T42309">
        <v>3.125</v>
      </c>
      <c r="U42309">
        <v>0</v>
      </c>
      <c r="V42309">
        <v>6.7354384127676834</v>
      </c>
      <c r="W42309">
        <v>4.4000000000000004</v>
      </c>
      <c r="X42309">
        <v>4.3999999999999986</v>
      </c>
    </row>
    <row r="42310" spans="1:24" x14ac:dyDescent="0.2">
      <c r="A42310" t="s">
        <v>301</v>
      </c>
      <c r="B42310" s="14">
        <v>44105</v>
      </c>
      <c r="C42310">
        <v>0</v>
      </c>
      <c r="D42310">
        <v>0</v>
      </c>
      <c r="E42310">
        <v>0</v>
      </c>
      <c r="F42310">
        <v>2</v>
      </c>
      <c r="G42310">
        <v>4</v>
      </c>
      <c r="H42310">
        <v>23</v>
      </c>
      <c r="I42310">
        <v>2</v>
      </c>
      <c r="J42310">
        <v>147</v>
      </c>
      <c r="K42310" t="s">
        <v>1297</v>
      </c>
      <c r="L42310">
        <v>2331</v>
      </c>
      <c r="M42310" t="s">
        <v>1368</v>
      </c>
      <c r="N42310" t="s">
        <v>2345</v>
      </c>
      <c r="O42310">
        <v>8.5800085800085792</v>
      </c>
      <c r="P42310">
        <v>2.1494349135003712</v>
      </c>
      <c r="Q42310">
        <v>1</v>
      </c>
      <c r="R42310">
        <v>0</v>
      </c>
      <c r="S42310">
        <v>8.6956521739130432E-2</v>
      </c>
      <c r="T42310">
        <v>1.0869565217391299</v>
      </c>
      <c r="U42310">
        <v>0</v>
      </c>
      <c r="V42310">
        <v>5.2363914352395007</v>
      </c>
      <c r="W42310">
        <v>4.4000000000000004</v>
      </c>
      <c r="X42310">
        <v>5.0428571428571418</v>
      </c>
    </row>
    <row r="42311" spans="1:24" x14ac:dyDescent="0.2">
      <c r="A42311" t="s">
        <v>302</v>
      </c>
      <c r="B42311" s="14">
        <v>44105</v>
      </c>
      <c r="C42311">
        <v>0</v>
      </c>
      <c r="D42311">
        <v>0</v>
      </c>
      <c r="E42311">
        <v>0</v>
      </c>
      <c r="F42311">
        <v>0</v>
      </c>
      <c r="G42311">
        <v>2</v>
      </c>
      <c r="H42311">
        <v>0</v>
      </c>
      <c r="I42311">
        <v>0</v>
      </c>
      <c r="J42311">
        <v>870</v>
      </c>
      <c r="K42311" t="s">
        <v>1288</v>
      </c>
      <c r="L42311">
        <v>628</v>
      </c>
      <c r="M42311" t="s">
        <v>1369</v>
      </c>
      <c r="N42311" t="s">
        <v>2345</v>
      </c>
      <c r="O42311">
        <v>0</v>
      </c>
      <c r="P42311">
        <v>0</v>
      </c>
      <c r="Q42311">
        <v>1</v>
      </c>
      <c r="R42311">
        <v>0</v>
      </c>
      <c r="S42311">
        <v>0</v>
      </c>
      <c r="T42311">
        <v>0</v>
      </c>
      <c r="U42311">
        <v>0</v>
      </c>
      <c r="V42311">
        <v>2</v>
      </c>
      <c r="W42311">
        <v>2</v>
      </c>
      <c r="X42311">
        <v>3.028571428571428</v>
      </c>
    </row>
    <row r="42312" spans="1:24" x14ac:dyDescent="0.2">
      <c r="A42312" t="s">
        <v>930</v>
      </c>
      <c r="B42312" s="14">
        <v>44105</v>
      </c>
      <c r="C42312">
        <v>0</v>
      </c>
      <c r="D42312">
        <v>0</v>
      </c>
      <c r="E42312">
        <v>0</v>
      </c>
      <c r="F42312">
        <v>0</v>
      </c>
      <c r="G42312">
        <v>1</v>
      </c>
      <c r="H42312">
        <v>0</v>
      </c>
      <c r="I42312">
        <v>0</v>
      </c>
      <c r="J42312">
        <v>207</v>
      </c>
      <c r="K42312" t="s">
        <v>1288</v>
      </c>
      <c r="L42312">
        <v>390</v>
      </c>
      <c r="M42312" t="s">
        <v>1997</v>
      </c>
      <c r="N42312" t="s">
        <v>2345</v>
      </c>
      <c r="O42312">
        <v>0</v>
      </c>
      <c r="P42312">
        <v>0</v>
      </c>
      <c r="Q42312">
        <v>1</v>
      </c>
      <c r="R42312">
        <v>0</v>
      </c>
      <c r="S42312">
        <v>0</v>
      </c>
      <c r="T42312">
        <v>0</v>
      </c>
      <c r="U42312">
        <v>0</v>
      </c>
      <c r="V42312">
        <v>2</v>
      </c>
      <c r="W42312">
        <v>2</v>
      </c>
      <c r="X42312">
        <v>2</v>
      </c>
    </row>
    <row r="42313" spans="1:24" x14ac:dyDescent="0.2">
      <c r="A42313" t="s">
        <v>514</v>
      </c>
      <c r="B42313" s="14">
        <v>44105</v>
      </c>
      <c r="C42313">
        <v>0</v>
      </c>
      <c r="D42313">
        <v>0</v>
      </c>
      <c r="E42313">
        <v>0</v>
      </c>
      <c r="F42313">
        <v>0</v>
      </c>
      <c r="G42313">
        <v>2</v>
      </c>
      <c r="H42313">
        <v>0</v>
      </c>
      <c r="I42313">
        <v>0</v>
      </c>
      <c r="J42313">
        <v>2018</v>
      </c>
      <c r="K42313" t="s">
        <v>1279</v>
      </c>
      <c r="L42313">
        <v>1218</v>
      </c>
      <c r="M42313" t="s">
        <v>1581</v>
      </c>
      <c r="N42313" t="s">
        <v>2345</v>
      </c>
      <c r="O42313">
        <v>0</v>
      </c>
      <c r="P42313">
        <v>0</v>
      </c>
      <c r="Q42313">
        <v>1</v>
      </c>
      <c r="R42313">
        <v>0</v>
      </c>
      <c r="S42313">
        <v>0</v>
      </c>
      <c r="T42313">
        <v>0</v>
      </c>
      <c r="U42313">
        <v>0</v>
      </c>
      <c r="V42313">
        <v>2</v>
      </c>
      <c r="W42313">
        <v>2</v>
      </c>
      <c r="X42313">
        <v>2</v>
      </c>
    </row>
    <row r="42314" spans="1:24" x14ac:dyDescent="0.2">
      <c r="A42314" t="s">
        <v>929</v>
      </c>
      <c r="B42314" s="14">
        <v>44105</v>
      </c>
      <c r="C42314">
        <v>1</v>
      </c>
      <c r="D42314">
        <v>6</v>
      </c>
      <c r="E42314">
        <v>1</v>
      </c>
      <c r="F42314">
        <v>4</v>
      </c>
      <c r="G42314">
        <v>4</v>
      </c>
      <c r="H42314">
        <v>15</v>
      </c>
      <c r="I42314">
        <v>4</v>
      </c>
      <c r="J42314">
        <v>173</v>
      </c>
      <c r="K42314" t="s">
        <v>1279</v>
      </c>
      <c r="L42314">
        <v>1045</v>
      </c>
      <c r="M42314" t="s">
        <v>1996</v>
      </c>
      <c r="N42314" t="s">
        <v>2345</v>
      </c>
      <c r="O42314">
        <v>38.277511961722489</v>
      </c>
      <c r="P42314">
        <v>3.6448625686971621</v>
      </c>
      <c r="Q42314">
        <v>1</v>
      </c>
      <c r="R42314">
        <v>0</v>
      </c>
      <c r="S42314">
        <v>0.26666666666666672</v>
      </c>
      <c r="T42314">
        <v>3.333333333333333</v>
      </c>
      <c r="U42314">
        <v>0</v>
      </c>
      <c r="V42314">
        <v>8.978195902030496</v>
      </c>
      <c r="W42314">
        <v>4.4000000000000004</v>
      </c>
      <c r="X42314">
        <v>4.3999999999999986</v>
      </c>
    </row>
    <row r="42315" spans="1:24" x14ac:dyDescent="0.2">
      <c r="A42315" t="s">
        <v>928</v>
      </c>
      <c r="B42315" s="14">
        <v>44105</v>
      </c>
      <c r="C42315">
        <v>0</v>
      </c>
      <c r="D42315">
        <v>0</v>
      </c>
      <c r="E42315">
        <v>0</v>
      </c>
      <c r="F42315">
        <v>0</v>
      </c>
      <c r="G42315">
        <v>0</v>
      </c>
      <c r="H42315">
        <v>0</v>
      </c>
      <c r="I42315">
        <v>0</v>
      </c>
      <c r="J42315">
        <v>4021</v>
      </c>
      <c r="K42315" t="s">
        <v>1310</v>
      </c>
      <c r="L42315">
        <v>667</v>
      </c>
      <c r="M42315" t="s">
        <v>1995</v>
      </c>
      <c r="N42315" t="s">
        <v>2345</v>
      </c>
      <c r="O42315">
        <v>0</v>
      </c>
      <c r="P42315">
        <v>0</v>
      </c>
      <c r="Q42315">
        <v>1</v>
      </c>
      <c r="R42315">
        <v>0</v>
      </c>
      <c r="S42315">
        <v>0</v>
      </c>
      <c r="T42315">
        <v>0</v>
      </c>
      <c r="U42315">
        <v>0</v>
      </c>
      <c r="V42315">
        <v>2</v>
      </c>
      <c r="W42315">
        <v>2</v>
      </c>
      <c r="X42315">
        <v>2</v>
      </c>
    </row>
    <row r="42316" spans="1:24" x14ac:dyDescent="0.2">
      <c r="A42316" t="s">
        <v>537</v>
      </c>
      <c r="B42316" s="14">
        <v>44105</v>
      </c>
      <c r="C42316">
        <v>0</v>
      </c>
      <c r="D42316">
        <v>0</v>
      </c>
      <c r="E42316">
        <v>0</v>
      </c>
      <c r="F42316">
        <v>1</v>
      </c>
      <c r="G42316">
        <v>2</v>
      </c>
      <c r="H42316">
        <v>9</v>
      </c>
      <c r="I42316">
        <v>1</v>
      </c>
      <c r="J42316">
        <v>787</v>
      </c>
      <c r="K42316" t="s">
        <v>1287</v>
      </c>
      <c r="L42316">
        <v>1231</v>
      </c>
      <c r="M42316" t="s">
        <v>1604</v>
      </c>
      <c r="N42316" t="s">
        <v>2345</v>
      </c>
      <c r="O42316">
        <v>8.1234768480909825</v>
      </c>
      <c r="P42316">
        <v>2.0947582457917289</v>
      </c>
      <c r="Q42316">
        <v>1</v>
      </c>
      <c r="R42316">
        <v>0</v>
      </c>
      <c r="S42316">
        <v>0.1111111111111111</v>
      </c>
      <c r="T42316">
        <v>1.3888888888888891</v>
      </c>
      <c r="U42316">
        <v>0</v>
      </c>
      <c r="V42316">
        <v>5.4836471346806182</v>
      </c>
      <c r="W42316">
        <v>4.4000000000000004</v>
      </c>
      <c r="X42316">
        <v>4.3999999999999986</v>
      </c>
    </row>
    <row r="42317" spans="1:24" x14ac:dyDescent="0.2">
      <c r="A42317" t="s">
        <v>927</v>
      </c>
      <c r="B42317" s="14">
        <v>44105</v>
      </c>
      <c r="C42317">
        <v>1</v>
      </c>
      <c r="D42317">
        <v>13</v>
      </c>
      <c r="E42317">
        <v>1</v>
      </c>
      <c r="F42317">
        <v>5</v>
      </c>
      <c r="G42317">
        <v>1</v>
      </c>
      <c r="H42317">
        <v>20</v>
      </c>
      <c r="I42317">
        <v>5</v>
      </c>
      <c r="J42317">
        <v>919</v>
      </c>
      <c r="K42317" t="s">
        <v>1287</v>
      </c>
      <c r="L42317">
        <v>718</v>
      </c>
      <c r="M42317" t="s">
        <v>1994</v>
      </c>
      <c r="N42317" t="s">
        <v>2345</v>
      </c>
      <c r="O42317">
        <v>69.637883008356539</v>
      </c>
      <c r="P42317">
        <v>4.2433087153620592</v>
      </c>
      <c r="Q42317">
        <v>1</v>
      </c>
      <c r="R42317">
        <v>0</v>
      </c>
      <c r="S42317">
        <v>0.25</v>
      </c>
      <c r="T42317">
        <v>3.125</v>
      </c>
      <c r="U42317">
        <v>0</v>
      </c>
      <c r="V42317">
        <v>9.3683087153620583</v>
      </c>
      <c r="W42317">
        <v>4.4000000000000004</v>
      </c>
      <c r="X42317">
        <v>4.3999999999999986</v>
      </c>
    </row>
    <row r="42318" spans="1:24" x14ac:dyDescent="0.2">
      <c r="A42318" t="s">
        <v>424</v>
      </c>
      <c r="B42318" s="14">
        <v>44105</v>
      </c>
      <c r="C42318">
        <v>2</v>
      </c>
      <c r="D42318">
        <v>5</v>
      </c>
      <c r="E42318">
        <v>2</v>
      </c>
      <c r="F42318">
        <v>2</v>
      </c>
      <c r="G42318">
        <v>2</v>
      </c>
      <c r="H42318">
        <v>5</v>
      </c>
      <c r="I42318">
        <v>2</v>
      </c>
      <c r="J42318">
        <v>802</v>
      </c>
      <c r="K42318" t="s">
        <v>1281</v>
      </c>
      <c r="L42318">
        <v>902</v>
      </c>
      <c r="M42318" t="s">
        <v>1491</v>
      </c>
      <c r="N42318" t="s">
        <v>2345</v>
      </c>
      <c r="O42318">
        <v>22.17294900221729</v>
      </c>
      <c r="P42318">
        <v>3.098873032473505</v>
      </c>
      <c r="Q42318">
        <v>1</v>
      </c>
      <c r="R42318">
        <v>0</v>
      </c>
      <c r="S42318">
        <v>0.4</v>
      </c>
      <c r="T42318">
        <v>5</v>
      </c>
      <c r="U42318">
        <v>0</v>
      </c>
      <c r="V42318">
        <v>10.098873032473501</v>
      </c>
      <c r="W42318">
        <v>4.4000000000000004</v>
      </c>
      <c r="X42318">
        <v>3.7142857142857131</v>
      </c>
    </row>
    <row r="42319" spans="1:24" x14ac:dyDescent="0.2">
      <c r="A42319" t="s">
        <v>304</v>
      </c>
      <c r="B42319" s="14">
        <v>44105</v>
      </c>
      <c r="C42319">
        <v>0</v>
      </c>
      <c r="D42319">
        <v>0</v>
      </c>
      <c r="E42319">
        <v>0</v>
      </c>
      <c r="F42319">
        <v>2</v>
      </c>
      <c r="G42319">
        <v>4</v>
      </c>
      <c r="H42319">
        <v>19</v>
      </c>
      <c r="I42319">
        <v>2</v>
      </c>
      <c r="J42319">
        <v>360</v>
      </c>
      <c r="K42319" t="s">
        <v>1298</v>
      </c>
      <c r="L42319">
        <v>610</v>
      </c>
      <c r="M42319" t="s">
        <v>1371</v>
      </c>
      <c r="N42319" t="s">
        <v>2345</v>
      </c>
      <c r="O42319">
        <v>32.786885245901637</v>
      </c>
      <c r="P42319">
        <v>3.4900285953687709</v>
      </c>
      <c r="Q42319">
        <v>1</v>
      </c>
      <c r="R42319">
        <v>0</v>
      </c>
      <c r="S42319">
        <v>0.10526315789473679</v>
      </c>
      <c r="T42319">
        <v>1.31578947368421</v>
      </c>
      <c r="U42319">
        <v>0</v>
      </c>
      <c r="V42319">
        <v>6.8058180690529806</v>
      </c>
      <c r="W42319">
        <v>4.4000000000000004</v>
      </c>
      <c r="X42319">
        <v>4.8285714285714274</v>
      </c>
    </row>
    <row r="42320" spans="1:24" x14ac:dyDescent="0.2">
      <c r="A42320" t="s">
        <v>907</v>
      </c>
      <c r="B42320" s="14">
        <v>44105</v>
      </c>
      <c r="C42320">
        <v>0</v>
      </c>
      <c r="D42320">
        <v>0</v>
      </c>
      <c r="E42320">
        <v>0</v>
      </c>
      <c r="F42320">
        <v>0</v>
      </c>
      <c r="G42320">
        <v>0</v>
      </c>
      <c r="H42320">
        <v>0</v>
      </c>
      <c r="I42320">
        <v>0</v>
      </c>
      <c r="J42320">
        <v>703</v>
      </c>
      <c r="K42320" t="s">
        <v>1094</v>
      </c>
      <c r="L42320">
        <v>406</v>
      </c>
      <c r="M42320" t="s">
        <v>1974</v>
      </c>
      <c r="N42320" t="s">
        <v>2345</v>
      </c>
      <c r="O42320">
        <v>0</v>
      </c>
      <c r="P42320">
        <v>0</v>
      </c>
      <c r="Q42320">
        <v>1</v>
      </c>
      <c r="R42320">
        <v>0</v>
      </c>
      <c r="S42320">
        <v>0</v>
      </c>
      <c r="T42320">
        <v>0</v>
      </c>
      <c r="U42320">
        <v>0</v>
      </c>
      <c r="V42320">
        <v>2</v>
      </c>
      <c r="W42320">
        <v>2</v>
      </c>
      <c r="X42320">
        <v>2</v>
      </c>
    </row>
    <row r="42321" spans="1:24" x14ac:dyDescent="0.2">
      <c r="A42321" t="s">
        <v>908</v>
      </c>
      <c r="B42321" s="14">
        <v>44105</v>
      </c>
      <c r="C42321">
        <v>0</v>
      </c>
      <c r="D42321">
        <v>0</v>
      </c>
      <c r="E42321">
        <v>0</v>
      </c>
      <c r="F42321">
        <v>0</v>
      </c>
      <c r="G42321">
        <v>0</v>
      </c>
      <c r="H42321">
        <v>0</v>
      </c>
      <c r="I42321">
        <v>0</v>
      </c>
      <c r="J42321">
        <v>1077</v>
      </c>
      <c r="K42321" t="s">
        <v>1279</v>
      </c>
      <c r="L42321">
        <v>295</v>
      </c>
      <c r="M42321" t="s">
        <v>1975</v>
      </c>
      <c r="N42321" t="s">
        <v>2345</v>
      </c>
      <c r="O42321">
        <v>0</v>
      </c>
      <c r="P42321">
        <v>0</v>
      </c>
      <c r="Q42321">
        <v>1</v>
      </c>
      <c r="R42321">
        <v>0</v>
      </c>
      <c r="S42321">
        <v>0</v>
      </c>
      <c r="T42321">
        <v>0</v>
      </c>
      <c r="U42321">
        <v>0</v>
      </c>
      <c r="V42321">
        <v>2</v>
      </c>
      <c r="W42321">
        <v>2</v>
      </c>
      <c r="X42321">
        <v>2</v>
      </c>
    </row>
    <row r="42322" spans="1:24" x14ac:dyDescent="0.2">
      <c r="A42322" t="s">
        <v>303</v>
      </c>
      <c r="B42322" s="14">
        <v>44105</v>
      </c>
      <c r="C42322">
        <v>1</v>
      </c>
      <c r="D42322">
        <v>5</v>
      </c>
      <c r="E42322">
        <v>1</v>
      </c>
      <c r="F42322">
        <v>5</v>
      </c>
      <c r="G42322">
        <v>11</v>
      </c>
      <c r="H42322">
        <v>19</v>
      </c>
      <c r="I42322">
        <v>5</v>
      </c>
      <c r="J42322">
        <v>793</v>
      </c>
      <c r="K42322" t="s">
        <v>444</v>
      </c>
      <c r="L42322">
        <v>950</v>
      </c>
      <c r="M42322" t="s">
        <v>1370</v>
      </c>
      <c r="N42322" t="s">
        <v>2345</v>
      </c>
      <c r="O42322">
        <v>52.631578947368418</v>
      </c>
      <c r="P42322">
        <v>3.963316299815697</v>
      </c>
      <c r="Q42322">
        <v>0.90909090909090906</v>
      </c>
      <c r="R42322">
        <v>-0.19062035960864979</v>
      </c>
      <c r="S42322">
        <v>0.26315789473684209</v>
      </c>
      <c r="T42322">
        <v>3.2894736842105261</v>
      </c>
      <c r="U42322">
        <v>0</v>
      </c>
      <c r="V42322">
        <v>9.0621696244175727</v>
      </c>
      <c r="W42322">
        <v>4.4000000000000004</v>
      </c>
      <c r="X42322">
        <v>6.7571428571428553</v>
      </c>
    </row>
    <row r="42323" spans="1:24" x14ac:dyDescent="0.2">
      <c r="A42323" t="s">
        <v>909</v>
      </c>
      <c r="B42323" s="14">
        <v>44105</v>
      </c>
      <c r="C42323">
        <v>0</v>
      </c>
      <c r="D42323">
        <v>0</v>
      </c>
      <c r="E42323">
        <v>0</v>
      </c>
      <c r="F42323">
        <v>1</v>
      </c>
      <c r="G42323">
        <v>0</v>
      </c>
      <c r="H42323">
        <v>1</v>
      </c>
      <c r="I42323">
        <v>1</v>
      </c>
      <c r="J42323">
        <v>342</v>
      </c>
      <c r="K42323" t="s">
        <v>1294</v>
      </c>
      <c r="L42323">
        <v>439</v>
      </c>
      <c r="M42323" t="s">
        <v>1976</v>
      </c>
      <c r="N42323" t="s">
        <v>2345</v>
      </c>
      <c r="O42323">
        <v>22.779043280182229</v>
      </c>
      <c r="P42323">
        <v>3.1258409589010112</v>
      </c>
      <c r="Q42323">
        <v>1</v>
      </c>
      <c r="R42323">
        <v>0</v>
      </c>
      <c r="S42323">
        <v>1</v>
      </c>
      <c r="T42323">
        <v>12.5</v>
      </c>
      <c r="U42323">
        <v>0</v>
      </c>
      <c r="V42323">
        <v>17.625840958901009</v>
      </c>
      <c r="W42323">
        <v>4.4000000000000004</v>
      </c>
      <c r="X42323">
        <v>3.028571428571428</v>
      </c>
    </row>
    <row r="42324" spans="1:24" x14ac:dyDescent="0.2">
      <c r="A42324" t="s">
        <v>910</v>
      </c>
      <c r="B42324" s="14">
        <v>44105</v>
      </c>
      <c r="C42324">
        <v>0</v>
      </c>
      <c r="D42324">
        <v>0</v>
      </c>
      <c r="E42324">
        <v>0</v>
      </c>
      <c r="F42324">
        <v>0</v>
      </c>
      <c r="G42324">
        <v>0</v>
      </c>
      <c r="H42324">
        <v>0</v>
      </c>
      <c r="I42324">
        <v>0</v>
      </c>
      <c r="J42324">
        <v>133</v>
      </c>
      <c r="K42324" t="s">
        <v>1296</v>
      </c>
      <c r="L42324">
        <v>918</v>
      </c>
      <c r="M42324" t="s">
        <v>1977</v>
      </c>
      <c r="N42324" t="s">
        <v>2345</v>
      </c>
      <c r="O42324">
        <v>0</v>
      </c>
      <c r="P42324">
        <v>0</v>
      </c>
      <c r="Q42324">
        <v>1</v>
      </c>
      <c r="R42324">
        <v>0</v>
      </c>
      <c r="S42324">
        <v>0</v>
      </c>
      <c r="T42324">
        <v>0</v>
      </c>
      <c r="U42324">
        <v>0</v>
      </c>
      <c r="V42324">
        <v>2</v>
      </c>
      <c r="W42324">
        <v>2</v>
      </c>
      <c r="X42324">
        <v>2</v>
      </c>
    </row>
    <row r="42325" spans="1:24" x14ac:dyDescent="0.2">
      <c r="A42325" t="s">
        <v>533</v>
      </c>
      <c r="B42325" s="14">
        <v>44105</v>
      </c>
      <c r="C42325">
        <v>0</v>
      </c>
      <c r="D42325">
        <v>0</v>
      </c>
      <c r="E42325">
        <v>0</v>
      </c>
      <c r="F42325">
        <v>1</v>
      </c>
      <c r="G42325">
        <v>0</v>
      </c>
      <c r="H42325">
        <v>1</v>
      </c>
      <c r="I42325">
        <v>1</v>
      </c>
      <c r="J42325">
        <v>35</v>
      </c>
      <c r="K42325" t="s">
        <v>1308</v>
      </c>
      <c r="L42325">
        <v>410</v>
      </c>
      <c r="M42325" t="s">
        <v>1600</v>
      </c>
      <c r="N42325" t="s">
        <v>2345</v>
      </c>
      <c r="O42325">
        <v>24.390243902439021</v>
      </c>
      <c r="P42325">
        <v>3.1941832122778289</v>
      </c>
      <c r="Q42325">
        <v>1</v>
      </c>
      <c r="R42325">
        <v>0</v>
      </c>
      <c r="S42325">
        <v>1</v>
      </c>
      <c r="T42325">
        <v>12.5</v>
      </c>
      <c r="U42325">
        <v>0</v>
      </c>
      <c r="V42325">
        <v>17.694183212277832</v>
      </c>
      <c r="W42325">
        <v>4.4000000000000004</v>
      </c>
      <c r="X42325">
        <v>2.6857142857142851</v>
      </c>
    </row>
    <row r="42326" spans="1:24" x14ac:dyDescent="0.2">
      <c r="A42326" t="s">
        <v>911</v>
      </c>
      <c r="B42326" s="14">
        <v>44105</v>
      </c>
      <c r="C42326">
        <v>0</v>
      </c>
      <c r="D42326">
        <v>0</v>
      </c>
      <c r="E42326">
        <v>0</v>
      </c>
      <c r="F42326">
        <v>1</v>
      </c>
      <c r="G42326">
        <v>2</v>
      </c>
      <c r="H42326">
        <v>3</v>
      </c>
      <c r="I42326">
        <v>1</v>
      </c>
      <c r="J42326">
        <v>145</v>
      </c>
      <c r="K42326" t="s">
        <v>1284</v>
      </c>
      <c r="L42326">
        <v>346</v>
      </c>
      <c r="M42326" t="s">
        <v>1978</v>
      </c>
      <c r="N42326" t="s">
        <v>2345</v>
      </c>
      <c r="O42326">
        <v>28.901734104046241</v>
      </c>
      <c r="P42326">
        <v>3.363901596918458</v>
      </c>
      <c r="Q42326">
        <v>1</v>
      </c>
      <c r="R42326">
        <v>0</v>
      </c>
      <c r="S42326">
        <v>0.33333333333333331</v>
      </c>
      <c r="T42326">
        <v>4.1666666666666661</v>
      </c>
      <c r="U42326">
        <v>0</v>
      </c>
      <c r="V42326">
        <v>9.5305682635851241</v>
      </c>
      <c r="W42326">
        <v>4.4000000000000004</v>
      </c>
      <c r="X42326">
        <v>3.7142857142857131</v>
      </c>
    </row>
    <row r="42327" spans="1:24" x14ac:dyDescent="0.2">
      <c r="A42327" t="s">
        <v>912</v>
      </c>
      <c r="B42327" s="14">
        <v>44105</v>
      </c>
      <c r="C42327">
        <v>0</v>
      </c>
      <c r="D42327">
        <v>0</v>
      </c>
      <c r="E42327">
        <v>0</v>
      </c>
      <c r="F42327">
        <v>0</v>
      </c>
      <c r="G42327">
        <v>1</v>
      </c>
      <c r="H42327">
        <v>0</v>
      </c>
      <c r="I42327">
        <v>0</v>
      </c>
      <c r="J42327">
        <v>442</v>
      </c>
      <c r="K42327" t="s">
        <v>1284</v>
      </c>
      <c r="L42327">
        <v>444</v>
      </c>
      <c r="M42327" t="s">
        <v>1979</v>
      </c>
      <c r="N42327" t="s">
        <v>2345</v>
      </c>
      <c r="O42327">
        <v>0</v>
      </c>
      <c r="P42327">
        <v>0</v>
      </c>
      <c r="Q42327">
        <v>1</v>
      </c>
      <c r="R42327">
        <v>0</v>
      </c>
      <c r="S42327">
        <v>0</v>
      </c>
      <c r="T42327">
        <v>0</v>
      </c>
      <c r="U42327">
        <v>0</v>
      </c>
      <c r="V42327">
        <v>2</v>
      </c>
      <c r="W42327">
        <v>2</v>
      </c>
      <c r="X42327">
        <v>3.371428571428571</v>
      </c>
    </row>
    <row r="42328" spans="1:24" x14ac:dyDescent="0.2">
      <c r="A42328" t="s">
        <v>913</v>
      </c>
      <c r="B42328" s="14">
        <v>44105</v>
      </c>
      <c r="C42328">
        <v>0</v>
      </c>
      <c r="D42328">
        <v>0</v>
      </c>
      <c r="E42328">
        <v>0</v>
      </c>
      <c r="F42328">
        <v>0</v>
      </c>
      <c r="G42328">
        <v>0</v>
      </c>
      <c r="H42328">
        <v>0</v>
      </c>
      <c r="I42328">
        <v>0</v>
      </c>
      <c r="J42328">
        <v>852</v>
      </c>
      <c r="K42328" t="s">
        <v>1308</v>
      </c>
      <c r="L42328">
        <v>415</v>
      </c>
      <c r="M42328" t="s">
        <v>1980</v>
      </c>
      <c r="N42328" t="s">
        <v>2345</v>
      </c>
      <c r="O42328">
        <v>0</v>
      </c>
      <c r="P42328">
        <v>0</v>
      </c>
      <c r="Q42328">
        <v>1</v>
      </c>
      <c r="R42328">
        <v>0</v>
      </c>
      <c r="S42328">
        <v>0</v>
      </c>
      <c r="T42328">
        <v>0</v>
      </c>
      <c r="U42328">
        <v>0</v>
      </c>
      <c r="V42328">
        <v>2</v>
      </c>
      <c r="W42328">
        <v>2</v>
      </c>
      <c r="X42328">
        <v>2</v>
      </c>
    </row>
    <row r="42329" spans="1:24" x14ac:dyDescent="0.2">
      <c r="A42329" t="s">
        <v>417</v>
      </c>
      <c r="B42329" s="14">
        <v>44105</v>
      </c>
      <c r="C42329">
        <v>0</v>
      </c>
      <c r="D42329">
        <v>0</v>
      </c>
      <c r="E42329">
        <v>0</v>
      </c>
      <c r="F42329">
        <v>1</v>
      </c>
      <c r="G42329">
        <v>0</v>
      </c>
      <c r="H42329">
        <v>3</v>
      </c>
      <c r="I42329">
        <v>1</v>
      </c>
      <c r="J42329">
        <v>755</v>
      </c>
      <c r="K42329" t="s">
        <v>1307</v>
      </c>
      <c r="L42329">
        <v>431</v>
      </c>
      <c r="M42329" t="s">
        <v>1484</v>
      </c>
      <c r="N42329" t="s">
        <v>2345</v>
      </c>
      <c r="O42329">
        <v>23.201856148491881</v>
      </c>
      <c r="P42329">
        <v>3.1442322818724349</v>
      </c>
      <c r="Q42329">
        <v>1</v>
      </c>
      <c r="R42329">
        <v>0</v>
      </c>
      <c r="S42329">
        <v>0.33333333333333331</v>
      </c>
      <c r="T42329">
        <v>4.1666666666666661</v>
      </c>
      <c r="U42329">
        <v>0</v>
      </c>
      <c r="V42329">
        <v>9.3108989485391014</v>
      </c>
      <c r="W42329">
        <v>4.4000000000000004</v>
      </c>
      <c r="X42329">
        <v>4.3999999999999986</v>
      </c>
    </row>
    <row r="42330" spans="1:24" x14ac:dyDescent="0.2">
      <c r="A42330" t="s">
        <v>914</v>
      </c>
      <c r="B42330" s="14">
        <v>44105</v>
      </c>
      <c r="C42330">
        <v>0</v>
      </c>
      <c r="D42330">
        <v>0</v>
      </c>
      <c r="E42330">
        <v>0</v>
      </c>
      <c r="F42330">
        <v>0</v>
      </c>
      <c r="G42330">
        <v>5</v>
      </c>
      <c r="H42330">
        <v>0</v>
      </c>
      <c r="I42330">
        <v>0</v>
      </c>
      <c r="J42330">
        <v>1219</v>
      </c>
      <c r="K42330" t="s">
        <v>1307</v>
      </c>
      <c r="L42330">
        <v>190</v>
      </c>
      <c r="M42330" t="s">
        <v>1981</v>
      </c>
      <c r="N42330" t="s">
        <v>2345</v>
      </c>
      <c r="O42330">
        <v>0</v>
      </c>
      <c r="P42330">
        <v>0</v>
      </c>
      <c r="Q42330">
        <v>1</v>
      </c>
      <c r="R42330">
        <v>0</v>
      </c>
      <c r="S42330">
        <v>0</v>
      </c>
      <c r="T42330">
        <v>0</v>
      </c>
      <c r="U42330">
        <v>0</v>
      </c>
      <c r="V42330">
        <v>2</v>
      </c>
      <c r="W42330">
        <v>2</v>
      </c>
      <c r="X42330">
        <v>3.7142857142857131</v>
      </c>
    </row>
    <row r="42331" spans="1:24" x14ac:dyDescent="0.2">
      <c r="A42331" t="s">
        <v>416</v>
      </c>
      <c r="B42331" s="14">
        <v>44105</v>
      </c>
      <c r="C42331">
        <v>0</v>
      </c>
      <c r="D42331">
        <v>0</v>
      </c>
      <c r="E42331">
        <v>0</v>
      </c>
      <c r="F42331">
        <v>0</v>
      </c>
      <c r="G42331">
        <v>1</v>
      </c>
      <c r="H42331">
        <v>0</v>
      </c>
      <c r="I42331">
        <v>0</v>
      </c>
      <c r="J42331">
        <v>457</v>
      </c>
      <c r="K42331" t="s">
        <v>1296</v>
      </c>
      <c r="L42331">
        <v>734</v>
      </c>
      <c r="M42331" t="s">
        <v>1483</v>
      </c>
      <c r="N42331" t="s">
        <v>2345</v>
      </c>
      <c r="O42331">
        <v>0</v>
      </c>
      <c r="P42331">
        <v>0</v>
      </c>
      <c r="Q42331">
        <v>1</v>
      </c>
      <c r="R42331">
        <v>0</v>
      </c>
      <c r="S42331">
        <v>0</v>
      </c>
      <c r="T42331">
        <v>0</v>
      </c>
      <c r="U42331">
        <v>0</v>
      </c>
      <c r="V42331">
        <v>2</v>
      </c>
      <c r="W42331">
        <v>2</v>
      </c>
      <c r="X42331">
        <v>2.342857142857143</v>
      </c>
    </row>
    <row r="42332" spans="1:24" x14ac:dyDescent="0.2">
      <c r="A42332" t="s">
        <v>915</v>
      </c>
      <c r="B42332" s="14">
        <v>44105</v>
      </c>
      <c r="C42332">
        <v>0</v>
      </c>
      <c r="D42332">
        <v>0</v>
      </c>
      <c r="E42332">
        <v>0</v>
      </c>
      <c r="F42332">
        <v>0</v>
      </c>
      <c r="G42332">
        <v>1</v>
      </c>
      <c r="H42332">
        <v>0</v>
      </c>
      <c r="I42332">
        <v>0</v>
      </c>
      <c r="J42332">
        <v>370</v>
      </c>
      <c r="K42332" t="s">
        <v>915</v>
      </c>
      <c r="L42332">
        <v>315</v>
      </c>
      <c r="M42332" t="s">
        <v>1982</v>
      </c>
      <c r="N42332" t="s">
        <v>2345</v>
      </c>
      <c r="O42332">
        <v>0</v>
      </c>
      <c r="P42332">
        <v>0</v>
      </c>
      <c r="Q42332">
        <v>1</v>
      </c>
      <c r="R42332">
        <v>0</v>
      </c>
      <c r="S42332">
        <v>0</v>
      </c>
      <c r="T42332">
        <v>0</v>
      </c>
      <c r="U42332">
        <v>0</v>
      </c>
      <c r="V42332">
        <v>2</v>
      </c>
      <c r="W42332">
        <v>2</v>
      </c>
      <c r="X42332">
        <v>3.7142857142857131</v>
      </c>
    </row>
    <row r="42333" spans="1:24" x14ac:dyDescent="0.2">
      <c r="A42333" t="s">
        <v>328</v>
      </c>
      <c r="B42333" s="14">
        <v>44105</v>
      </c>
      <c r="C42333">
        <v>1</v>
      </c>
      <c r="D42333">
        <v>6</v>
      </c>
      <c r="E42333">
        <v>1</v>
      </c>
      <c r="F42333">
        <v>1</v>
      </c>
      <c r="G42333">
        <v>3</v>
      </c>
      <c r="H42333">
        <v>6</v>
      </c>
      <c r="I42333">
        <v>1</v>
      </c>
      <c r="J42333">
        <v>706</v>
      </c>
      <c r="K42333" t="s">
        <v>1294</v>
      </c>
      <c r="L42333">
        <v>773</v>
      </c>
      <c r="M42333" t="s">
        <v>1395</v>
      </c>
      <c r="N42333" t="s">
        <v>2345</v>
      </c>
      <c r="O42333">
        <v>12.9366106080207</v>
      </c>
      <c r="P42333">
        <v>2.5600613233887608</v>
      </c>
      <c r="Q42333">
        <v>1</v>
      </c>
      <c r="R42333">
        <v>0</v>
      </c>
      <c r="S42333">
        <v>0.16666666666666671</v>
      </c>
      <c r="T42333">
        <v>2.083333333333333</v>
      </c>
      <c r="U42333">
        <v>0</v>
      </c>
      <c r="V42333">
        <v>6.6433946567220943</v>
      </c>
      <c r="W42333">
        <v>4.4000000000000004</v>
      </c>
      <c r="X42333">
        <v>4.3999999999999986</v>
      </c>
    </row>
    <row r="42334" spans="1:24" x14ac:dyDescent="0.2">
      <c r="A42334" t="s">
        <v>906</v>
      </c>
      <c r="B42334" s="14">
        <v>44105</v>
      </c>
      <c r="C42334">
        <v>0</v>
      </c>
      <c r="D42334">
        <v>0</v>
      </c>
      <c r="E42334">
        <v>0</v>
      </c>
      <c r="F42334">
        <v>6</v>
      </c>
      <c r="G42334">
        <v>3</v>
      </c>
      <c r="H42334">
        <v>14</v>
      </c>
      <c r="I42334">
        <v>6</v>
      </c>
      <c r="J42334">
        <v>196</v>
      </c>
      <c r="K42334" t="s">
        <v>1297</v>
      </c>
      <c r="L42334">
        <v>351</v>
      </c>
      <c r="M42334" t="s">
        <v>1973</v>
      </c>
      <c r="N42334" t="s">
        <v>2345</v>
      </c>
      <c r="O42334">
        <v>170.9401709401709</v>
      </c>
      <c r="P42334">
        <v>5.1413136177383718</v>
      </c>
      <c r="Q42334">
        <v>1</v>
      </c>
      <c r="R42334">
        <v>0</v>
      </c>
      <c r="S42334">
        <v>0.42857142857142849</v>
      </c>
      <c r="T42334">
        <v>5.3571428571428568</v>
      </c>
      <c r="U42334">
        <v>0</v>
      </c>
      <c r="V42334">
        <v>12.49845647488123</v>
      </c>
      <c r="W42334">
        <v>5.9</v>
      </c>
      <c r="X42334">
        <v>5.8999999999999986</v>
      </c>
    </row>
    <row r="42335" spans="1:24" x14ac:dyDescent="0.2">
      <c r="A42335" t="s">
        <v>916</v>
      </c>
      <c r="B42335" s="14">
        <v>44105</v>
      </c>
      <c r="C42335">
        <v>1</v>
      </c>
      <c r="D42335">
        <v>2</v>
      </c>
      <c r="E42335">
        <v>1</v>
      </c>
      <c r="F42335">
        <v>1</v>
      </c>
      <c r="G42335">
        <v>1</v>
      </c>
      <c r="H42335">
        <v>2</v>
      </c>
      <c r="I42335">
        <v>1</v>
      </c>
      <c r="J42335">
        <v>1043</v>
      </c>
      <c r="K42335" t="s">
        <v>1287</v>
      </c>
      <c r="L42335">
        <v>197</v>
      </c>
      <c r="M42335" t="s">
        <v>1983</v>
      </c>
      <c r="N42335" t="s">
        <v>2345</v>
      </c>
      <c r="O42335">
        <v>50.761421319796952</v>
      </c>
      <c r="P42335">
        <v>3.9271366432381938</v>
      </c>
      <c r="Q42335">
        <v>1</v>
      </c>
      <c r="R42335">
        <v>0</v>
      </c>
      <c r="S42335">
        <v>0.5</v>
      </c>
      <c r="T42335">
        <v>6.25</v>
      </c>
      <c r="U42335">
        <v>0</v>
      </c>
      <c r="V42335">
        <v>12.177136643238191</v>
      </c>
      <c r="W42335">
        <v>4.4000000000000004</v>
      </c>
      <c r="X42335">
        <v>3.371428571428571</v>
      </c>
    </row>
    <row r="42336" spans="1:24" x14ac:dyDescent="0.2">
      <c r="A42336" t="s">
        <v>918</v>
      </c>
      <c r="B42336" s="14">
        <v>44105</v>
      </c>
      <c r="C42336">
        <v>0</v>
      </c>
      <c r="D42336">
        <v>0</v>
      </c>
      <c r="E42336">
        <v>0</v>
      </c>
      <c r="F42336">
        <v>0</v>
      </c>
      <c r="G42336">
        <v>1</v>
      </c>
      <c r="H42336">
        <v>0</v>
      </c>
      <c r="I42336">
        <v>0</v>
      </c>
      <c r="J42336">
        <v>1204</v>
      </c>
      <c r="K42336" t="s">
        <v>1301</v>
      </c>
      <c r="L42336">
        <v>1153</v>
      </c>
      <c r="M42336" t="s">
        <v>1985</v>
      </c>
      <c r="N42336" t="s">
        <v>2345</v>
      </c>
      <c r="O42336">
        <v>0</v>
      </c>
      <c r="P42336">
        <v>0</v>
      </c>
      <c r="Q42336">
        <v>1</v>
      </c>
      <c r="R42336">
        <v>0</v>
      </c>
      <c r="S42336">
        <v>0</v>
      </c>
      <c r="T42336">
        <v>0</v>
      </c>
      <c r="U42336">
        <v>0</v>
      </c>
      <c r="V42336">
        <v>2</v>
      </c>
      <c r="W42336">
        <v>2</v>
      </c>
      <c r="X42336">
        <v>3.028571428571428</v>
      </c>
    </row>
    <row r="42337" spans="1:24" x14ac:dyDescent="0.2">
      <c r="A42337" t="s">
        <v>462</v>
      </c>
      <c r="B42337" s="14">
        <v>44105</v>
      </c>
      <c r="C42337">
        <v>0</v>
      </c>
      <c r="D42337">
        <v>0</v>
      </c>
      <c r="E42337">
        <v>0</v>
      </c>
      <c r="F42337">
        <v>8</v>
      </c>
      <c r="G42337">
        <v>5</v>
      </c>
      <c r="H42337">
        <v>36</v>
      </c>
      <c r="I42337">
        <v>8</v>
      </c>
      <c r="J42337">
        <v>736</v>
      </c>
      <c r="K42337" t="s">
        <v>1305</v>
      </c>
      <c r="L42337">
        <v>1444</v>
      </c>
      <c r="M42337" t="s">
        <v>1529</v>
      </c>
      <c r="N42337" t="s">
        <v>2345</v>
      </c>
      <c r="O42337">
        <v>55.401662049861493</v>
      </c>
      <c r="P42337">
        <v>4.0146095942032467</v>
      </c>
      <c r="Q42337">
        <v>1</v>
      </c>
      <c r="R42337">
        <v>0</v>
      </c>
      <c r="S42337">
        <v>0.22222222222222221</v>
      </c>
      <c r="T42337">
        <v>2.7777777777777781</v>
      </c>
      <c r="U42337">
        <v>0</v>
      </c>
      <c r="V42337">
        <v>8.7923873719810253</v>
      </c>
      <c r="W42337">
        <v>5.9</v>
      </c>
      <c r="X42337">
        <v>5.6857142857142833</v>
      </c>
    </row>
    <row r="42338" spans="1:24" x14ac:dyDescent="0.2">
      <c r="A42338" t="s">
        <v>919</v>
      </c>
      <c r="B42338" s="14">
        <v>44105</v>
      </c>
      <c r="C42338">
        <v>0</v>
      </c>
      <c r="D42338">
        <v>0</v>
      </c>
      <c r="E42338">
        <v>0</v>
      </c>
      <c r="F42338">
        <v>0</v>
      </c>
      <c r="G42338">
        <v>3</v>
      </c>
      <c r="H42338">
        <v>0</v>
      </c>
      <c r="I42338">
        <v>0</v>
      </c>
      <c r="J42338">
        <v>262</v>
      </c>
      <c r="K42338" t="s">
        <v>1306</v>
      </c>
      <c r="L42338">
        <v>621</v>
      </c>
      <c r="M42338" t="s">
        <v>1986</v>
      </c>
      <c r="N42338" t="s">
        <v>2345</v>
      </c>
      <c r="O42338">
        <v>0</v>
      </c>
      <c r="P42338">
        <v>0</v>
      </c>
      <c r="Q42338">
        <v>1</v>
      </c>
      <c r="R42338">
        <v>0</v>
      </c>
      <c r="S42338">
        <v>0</v>
      </c>
      <c r="T42338">
        <v>0</v>
      </c>
      <c r="U42338">
        <v>0</v>
      </c>
      <c r="V42338">
        <v>2</v>
      </c>
      <c r="W42338">
        <v>2</v>
      </c>
      <c r="X42338">
        <v>3.7142857142857131</v>
      </c>
    </row>
    <row r="42339" spans="1:24" x14ac:dyDescent="0.2">
      <c r="A42339" t="s">
        <v>410</v>
      </c>
      <c r="B42339" s="14">
        <v>44105</v>
      </c>
      <c r="C42339">
        <v>0</v>
      </c>
      <c r="D42339">
        <v>0</v>
      </c>
      <c r="E42339">
        <v>0</v>
      </c>
      <c r="F42339">
        <v>0</v>
      </c>
      <c r="G42339">
        <v>0</v>
      </c>
      <c r="H42339">
        <v>0</v>
      </c>
      <c r="I42339">
        <v>0</v>
      </c>
      <c r="J42339">
        <v>92</v>
      </c>
      <c r="K42339" t="s">
        <v>1296</v>
      </c>
      <c r="L42339">
        <v>678</v>
      </c>
      <c r="M42339" t="s">
        <v>1477</v>
      </c>
      <c r="N42339" t="s">
        <v>2345</v>
      </c>
      <c r="O42339">
        <v>0</v>
      </c>
      <c r="P42339">
        <v>0</v>
      </c>
      <c r="Q42339">
        <v>1</v>
      </c>
      <c r="R42339">
        <v>0</v>
      </c>
      <c r="S42339">
        <v>0</v>
      </c>
      <c r="T42339">
        <v>0</v>
      </c>
      <c r="U42339">
        <v>0</v>
      </c>
      <c r="V42339">
        <v>2</v>
      </c>
      <c r="W42339">
        <v>2</v>
      </c>
      <c r="X42339">
        <v>2</v>
      </c>
    </row>
    <row r="42340" spans="1:24" x14ac:dyDescent="0.2">
      <c r="A42340" t="s">
        <v>920</v>
      </c>
      <c r="B42340" s="14">
        <v>44105</v>
      </c>
      <c r="C42340">
        <v>0</v>
      </c>
      <c r="D42340">
        <v>0</v>
      </c>
      <c r="E42340">
        <v>0</v>
      </c>
      <c r="F42340">
        <v>1</v>
      </c>
      <c r="G42340">
        <v>3</v>
      </c>
      <c r="H42340">
        <v>5</v>
      </c>
      <c r="I42340">
        <v>1</v>
      </c>
      <c r="J42340">
        <v>863</v>
      </c>
      <c r="K42340" t="s">
        <v>1281</v>
      </c>
      <c r="L42340">
        <v>895</v>
      </c>
      <c r="M42340" t="s">
        <v>1987</v>
      </c>
      <c r="N42340" t="s">
        <v>2345</v>
      </c>
      <c r="O42340">
        <v>11.173184357541899</v>
      </c>
      <c r="P42340">
        <v>2.4135166537013268</v>
      </c>
      <c r="Q42340">
        <v>1</v>
      </c>
      <c r="R42340">
        <v>0</v>
      </c>
      <c r="S42340">
        <v>0.2</v>
      </c>
      <c r="T42340">
        <v>2.5</v>
      </c>
      <c r="U42340">
        <v>0</v>
      </c>
      <c r="V42340">
        <v>6.9135166537013273</v>
      </c>
      <c r="W42340">
        <v>4.4000000000000004</v>
      </c>
      <c r="X42340">
        <v>3.028571428571428</v>
      </c>
    </row>
    <row r="42341" spans="1:24" x14ac:dyDescent="0.2">
      <c r="A42341" t="s">
        <v>921</v>
      </c>
      <c r="B42341" s="14">
        <v>44105</v>
      </c>
      <c r="C42341">
        <v>0</v>
      </c>
      <c r="D42341">
        <v>0</v>
      </c>
      <c r="E42341">
        <v>0</v>
      </c>
      <c r="F42341">
        <v>0</v>
      </c>
      <c r="G42341">
        <v>0</v>
      </c>
      <c r="H42341">
        <v>0</v>
      </c>
      <c r="I42341">
        <v>0</v>
      </c>
      <c r="J42341">
        <v>1206</v>
      </c>
      <c r="K42341" t="s">
        <v>1307</v>
      </c>
      <c r="L42341">
        <v>258</v>
      </c>
      <c r="M42341" t="s">
        <v>1988</v>
      </c>
      <c r="N42341" t="s">
        <v>2345</v>
      </c>
      <c r="O42341">
        <v>0</v>
      </c>
      <c r="P42341">
        <v>0</v>
      </c>
      <c r="Q42341">
        <v>1</v>
      </c>
      <c r="R42341">
        <v>0</v>
      </c>
      <c r="S42341">
        <v>0</v>
      </c>
      <c r="T42341">
        <v>0</v>
      </c>
      <c r="U42341">
        <v>0</v>
      </c>
      <c r="V42341">
        <v>2</v>
      </c>
      <c r="W42341">
        <v>2</v>
      </c>
      <c r="X42341">
        <v>2</v>
      </c>
    </row>
    <row r="42342" spans="1:24" x14ac:dyDescent="0.2">
      <c r="A42342" t="s">
        <v>922</v>
      </c>
      <c r="B42342" s="14">
        <v>44105</v>
      </c>
      <c r="C42342">
        <v>0</v>
      </c>
      <c r="D42342">
        <v>0</v>
      </c>
      <c r="E42342">
        <v>0</v>
      </c>
      <c r="F42342">
        <v>1</v>
      </c>
      <c r="G42342">
        <v>0</v>
      </c>
      <c r="H42342">
        <v>2</v>
      </c>
      <c r="I42342">
        <v>1</v>
      </c>
      <c r="J42342">
        <v>3613</v>
      </c>
      <c r="K42342" t="s">
        <v>1319</v>
      </c>
      <c r="L42342">
        <v>518</v>
      </c>
      <c r="M42342" t="s">
        <v>1989</v>
      </c>
      <c r="N42342" t="s">
        <v>2345</v>
      </c>
      <c r="O42342">
        <v>19.3050193050193</v>
      </c>
      <c r="P42342">
        <v>2.9603651297167</v>
      </c>
      <c r="Q42342">
        <v>1</v>
      </c>
      <c r="R42342">
        <v>0</v>
      </c>
      <c r="S42342">
        <v>0.5</v>
      </c>
      <c r="T42342">
        <v>6.25</v>
      </c>
      <c r="U42342">
        <v>0</v>
      </c>
      <c r="V42342">
        <v>11.210365129716701</v>
      </c>
      <c r="W42342">
        <v>4.4000000000000004</v>
      </c>
      <c r="X42342">
        <v>4.3999999999999986</v>
      </c>
    </row>
    <row r="42343" spans="1:24" x14ac:dyDescent="0.2">
      <c r="A42343" t="s">
        <v>923</v>
      </c>
      <c r="B42343" s="14">
        <v>44105</v>
      </c>
      <c r="C42343">
        <v>0</v>
      </c>
      <c r="D42343">
        <v>0</v>
      </c>
      <c r="E42343">
        <v>0</v>
      </c>
      <c r="F42343">
        <v>2</v>
      </c>
      <c r="G42343">
        <v>1</v>
      </c>
      <c r="H42343">
        <v>6</v>
      </c>
      <c r="I42343">
        <v>2</v>
      </c>
      <c r="J42343">
        <v>393</v>
      </c>
      <c r="K42343" t="s">
        <v>1314</v>
      </c>
      <c r="L42343">
        <v>589</v>
      </c>
      <c r="M42343" t="s">
        <v>1990</v>
      </c>
      <c r="N42343" t="s">
        <v>2345</v>
      </c>
      <c r="O42343">
        <v>33.955857385398978</v>
      </c>
      <c r="P42343">
        <v>3.5250613688845411</v>
      </c>
      <c r="Q42343">
        <v>1</v>
      </c>
      <c r="R42343">
        <v>0</v>
      </c>
      <c r="S42343">
        <v>0.33333333333333331</v>
      </c>
      <c r="T42343">
        <v>4.1666666666666661</v>
      </c>
      <c r="U42343">
        <v>0</v>
      </c>
      <c r="V42343">
        <v>9.6917280355512077</v>
      </c>
      <c r="W42343">
        <v>4.4000000000000004</v>
      </c>
      <c r="X42343">
        <v>4.3999999999999986</v>
      </c>
    </row>
    <row r="42344" spans="1:24" x14ac:dyDescent="0.2">
      <c r="A42344" t="s">
        <v>924</v>
      </c>
      <c r="B42344" s="14">
        <v>44105</v>
      </c>
      <c r="C42344">
        <v>0</v>
      </c>
      <c r="D42344">
        <v>0</v>
      </c>
      <c r="E42344">
        <v>0</v>
      </c>
      <c r="F42344">
        <v>0</v>
      </c>
      <c r="G42344">
        <v>0</v>
      </c>
      <c r="H42344">
        <v>0</v>
      </c>
      <c r="I42344">
        <v>0</v>
      </c>
      <c r="J42344">
        <v>3606</v>
      </c>
      <c r="K42344" t="s">
        <v>1319</v>
      </c>
      <c r="L42344">
        <v>163</v>
      </c>
      <c r="M42344" t="s">
        <v>1991</v>
      </c>
      <c r="N42344" t="s">
        <v>2345</v>
      </c>
      <c r="O42344">
        <v>0</v>
      </c>
      <c r="P42344">
        <v>0</v>
      </c>
      <c r="Q42344">
        <v>1</v>
      </c>
      <c r="R42344">
        <v>0</v>
      </c>
      <c r="S42344">
        <v>0</v>
      </c>
      <c r="T42344">
        <v>0</v>
      </c>
      <c r="U42344">
        <v>0</v>
      </c>
      <c r="V42344">
        <v>2</v>
      </c>
      <c r="W42344">
        <v>2</v>
      </c>
      <c r="X42344">
        <v>2</v>
      </c>
    </row>
    <row r="42345" spans="1:24" x14ac:dyDescent="0.2">
      <c r="A42345" t="s">
        <v>925</v>
      </c>
      <c r="B42345" s="14">
        <v>44105</v>
      </c>
      <c r="C42345">
        <v>0</v>
      </c>
      <c r="D42345">
        <v>0</v>
      </c>
      <c r="E42345">
        <v>0</v>
      </c>
      <c r="F42345">
        <v>4</v>
      </c>
      <c r="G42345">
        <v>1</v>
      </c>
      <c r="H42345">
        <v>14</v>
      </c>
      <c r="I42345">
        <v>4</v>
      </c>
      <c r="J42345">
        <v>346</v>
      </c>
      <c r="K42345" t="s">
        <v>1302</v>
      </c>
      <c r="L42345">
        <v>476</v>
      </c>
      <c r="M42345" t="s">
        <v>1992</v>
      </c>
      <c r="N42345" t="s">
        <v>2345</v>
      </c>
      <c r="O42345">
        <v>84.033613445378151</v>
      </c>
      <c r="P42345">
        <v>4.4312168788646531</v>
      </c>
      <c r="Q42345">
        <v>1</v>
      </c>
      <c r="R42345">
        <v>0</v>
      </c>
      <c r="S42345">
        <v>0.2857142857142857</v>
      </c>
      <c r="T42345">
        <v>3.5714285714285712</v>
      </c>
      <c r="U42345">
        <v>0</v>
      </c>
      <c r="V42345">
        <v>10.002645450293221</v>
      </c>
      <c r="W42345">
        <v>4.4000000000000004</v>
      </c>
      <c r="X42345">
        <v>4.3999999999999986</v>
      </c>
    </row>
    <row r="42346" spans="1:24" x14ac:dyDescent="0.2">
      <c r="A42346" t="s">
        <v>926</v>
      </c>
      <c r="B42346" s="14">
        <v>44105</v>
      </c>
      <c r="C42346">
        <v>0</v>
      </c>
      <c r="D42346">
        <v>0</v>
      </c>
      <c r="E42346">
        <v>0</v>
      </c>
      <c r="F42346">
        <v>1</v>
      </c>
      <c r="G42346">
        <v>2</v>
      </c>
      <c r="H42346">
        <v>1</v>
      </c>
      <c r="I42346">
        <v>1</v>
      </c>
      <c r="J42346">
        <v>369</v>
      </c>
      <c r="K42346" t="s">
        <v>1094</v>
      </c>
      <c r="L42346">
        <v>492</v>
      </c>
      <c r="M42346" t="s">
        <v>1993</v>
      </c>
      <c r="N42346" t="s">
        <v>2345</v>
      </c>
      <c r="O42346">
        <v>20.325203252032519</v>
      </c>
      <c r="P42346">
        <v>3.011861655483874</v>
      </c>
      <c r="Q42346">
        <v>1</v>
      </c>
      <c r="R42346">
        <v>0</v>
      </c>
      <c r="S42346">
        <v>1</v>
      </c>
      <c r="T42346">
        <v>12.5</v>
      </c>
      <c r="U42346">
        <v>0</v>
      </c>
      <c r="V42346">
        <v>17.51186165548388</v>
      </c>
      <c r="W42346">
        <v>4.4000000000000004</v>
      </c>
      <c r="X42346">
        <v>4.3999999999999986</v>
      </c>
    </row>
    <row r="42347" spans="1:24" x14ac:dyDescent="0.2">
      <c r="A42347" t="s">
        <v>572</v>
      </c>
      <c r="B42347" s="14">
        <v>44105</v>
      </c>
      <c r="C42347">
        <v>0</v>
      </c>
      <c r="D42347">
        <v>0</v>
      </c>
      <c r="E42347">
        <v>0</v>
      </c>
      <c r="F42347">
        <v>2</v>
      </c>
      <c r="G42347">
        <v>6</v>
      </c>
      <c r="H42347">
        <v>10</v>
      </c>
      <c r="I42347">
        <v>2</v>
      </c>
      <c r="J42347">
        <v>745</v>
      </c>
      <c r="K42347" t="s">
        <v>1281</v>
      </c>
      <c r="L42347">
        <v>1112</v>
      </c>
      <c r="M42347" t="s">
        <v>1639</v>
      </c>
      <c r="N42347" t="s">
        <v>2345</v>
      </c>
      <c r="O42347">
        <v>17.985611510791369</v>
      </c>
      <c r="P42347">
        <v>2.8895720777256</v>
      </c>
      <c r="Q42347">
        <v>1</v>
      </c>
      <c r="R42347">
        <v>0</v>
      </c>
      <c r="S42347">
        <v>0.2</v>
      </c>
      <c r="T42347">
        <v>2.5</v>
      </c>
      <c r="U42347">
        <v>0</v>
      </c>
      <c r="V42347">
        <v>7.3895720777256004</v>
      </c>
      <c r="W42347">
        <v>4.4000000000000004</v>
      </c>
      <c r="X42347">
        <v>4.614285714285713</v>
      </c>
    </row>
    <row r="42348" spans="1:24" x14ac:dyDescent="0.2">
      <c r="A42348" t="s">
        <v>351</v>
      </c>
      <c r="B42348" s="14">
        <v>44105</v>
      </c>
      <c r="C42348">
        <v>0</v>
      </c>
      <c r="D42348">
        <v>0</v>
      </c>
      <c r="E42348">
        <v>0</v>
      </c>
      <c r="F42348">
        <v>2</v>
      </c>
      <c r="G42348">
        <v>1</v>
      </c>
      <c r="H42348">
        <v>6</v>
      </c>
      <c r="I42348">
        <v>2</v>
      </c>
      <c r="J42348">
        <v>1072</v>
      </c>
      <c r="K42348" t="s">
        <v>1309</v>
      </c>
      <c r="L42348">
        <v>511</v>
      </c>
      <c r="M42348" t="s">
        <v>1418</v>
      </c>
      <c r="N42348" t="s">
        <v>2345</v>
      </c>
      <c r="O42348">
        <v>39.138943248532293</v>
      </c>
      <c r="P42348">
        <v>3.6671179623324242</v>
      </c>
      <c r="Q42348">
        <v>1</v>
      </c>
      <c r="R42348">
        <v>0</v>
      </c>
      <c r="S42348">
        <v>0.33333333333333331</v>
      </c>
      <c r="T42348">
        <v>4.1666666666666661</v>
      </c>
      <c r="U42348">
        <v>0</v>
      </c>
      <c r="V42348">
        <v>9.8337846289990907</v>
      </c>
      <c r="W42348">
        <v>4.4000000000000004</v>
      </c>
      <c r="X42348">
        <v>4.3999999999999986</v>
      </c>
    </row>
    <row r="42349" spans="1:24" x14ac:dyDescent="0.2">
      <c r="A42349" t="s">
        <v>950</v>
      </c>
      <c r="B42349" s="14">
        <v>44105</v>
      </c>
      <c r="C42349">
        <v>0</v>
      </c>
      <c r="D42349">
        <v>0</v>
      </c>
      <c r="E42349">
        <v>0</v>
      </c>
      <c r="F42349">
        <v>0</v>
      </c>
      <c r="G42349">
        <v>0</v>
      </c>
      <c r="H42349">
        <v>0</v>
      </c>
      <c r="I42349">
        <v>0</v>
      </c>
      <c r="J42349">
        <v>225</v>
      </c>
      <c r="K42349" t="s">
        <v>1292</v>
      </c>
      <c r="L42349">
        <v>807</v>
      </c>
      <c r="M42349" t="s">
        <v>2017</v>
      </c>
      <c r="N42349" t="s">
        <v>2345</v>
      </c>
      <c r="O42349">
        <v>0</v>
      </c>
      <c r="P42349">
        <v>0</v>
      </c>
      <c r="Q42349">
        <v>1</v>
      </c>
      <c r="R42349">
        <v>0</v>
      </c>
      <c r="S42349">
        <v>0</v>
      </c>
      <c r="T42349">
        <v>0</v>
      </c>
      <c r="U42349">
        <v>0</v>
      </c>
      <c r="V42349">
        <v>2</v>
      </c>
      <c r="W42349">
        <v>2</v>
      </c>
      <c r="X42349">
        <v>2</v>
      </c>
    </row>
    <row r="42350" spans="1:24" x14ac:dyDescent="0.2">
      <c r="A42350" t="s">
        <v>951</v>
      </c>
      <c r="B42350" s="14">
        <v>44105</v>
      </c>
      <c r="C42350">
        <v>1</v>
      </c>
      <c r="D42350">
        <v>2</v>
      </c>
      <c r="E42350">
        <v>1</v>
      </c>
      <c r="F42350">
        <v>2</v>
      </c>
      <c r="G42350">
        <v>2</v>
      </c>
      <c r="H42350">
        <v>4</v>
      </c>
      <c r="I42350">
        <v>2</v>
      </c>
      <c r="J42350">
        <v>239</v>
      </c>
      <c r="K42350" t="s">
        <v>1288</v>
      </c>
      <c r="L42350">
        <v>663</v>
      </c>
      <c r="M42350" t="s">
        <v>2018</v>
      </c>
      <c r="N42350" t="s">
        <v>2345</v>
      </c>
      <c r="O42350">
        <v>30.165912518853691</v>
      </c>
      <c r="P42350">
        <v>3.4067125623502661</v>
      </c>
      <c r="Q42350">
        <v>1</v>
      </c>
      <c r="R42350">
        <v>0</v>
      </c>
      <c r="S42350">
        <v>0.5</v>
      </c>
      <c r="T42350">
        <v>6.25</v>
      </c>
      <c r="U42350">
        <v>0</v>
      </c>
      <c r="V42350">
        <v>11.656712562350259</v>
      </c>
      <c r="W42350">
        <v>4.4000000000000004</v>
      </c>
      <c r="X42350">
        <v>4.0571428571428561</v>
      </c>
    </row>
    <row r="42351" spans="1:24" x14ac:dyDescent="0.2">
      <c r="A42351" t="s">
        <v>952</v>
      </c>
      <c r="B42351" s="14">
        <v>44105</v>
      </c>
      <c r="C42351">
        <v>0</v>
      </c>
      <c r="D42351">
        <v>0</v>
      </c>
      <c r="E42351">
        <v>0</v>
      </c>
      <c r="F42351">
        <v>2</v>
      </c>
      <c r="G42351">
        <v>9</v>
      </c>
      <c r="H42351">
        <v>12</v>
      </c>
      <c r="I42351">
        <v>2</v>
      </c>
      <c r="J42351">
        <v>734</v>
      </c>
      <c r="K42351" t="s">
        <v>1279</v>
      </c>
      <c r="L42351">
        <v>838</v>
      </c>
      <c r="M42351" t="s">
        <v>2019</v>
      </c>
      <c r="N42351" t="s">
        <v>2345</v>
      </c>
      <c r="O42351">
        <v>23.866348448687351</v>
      </c>
      <c r="P42351">
        <v>3.1724694520540448</v>
      </c>
      <c r="Q42351">
        <v>1</v>
      </c>
      <c r="R42351">
        <v>0</v>
      </c>
      <c r="S42351">
        <v>0.16666666666666671</v>
      </c>
      <c r="T42351">
        <v>2.083333333333333</v>
      </c>
      <c r="U42351">
        <v>0</v>
      </c>
      <c r="V42351">
        <v>7.2558027853873774</v>
      </c>
      <c r="W42351">
        <v>4.4000000000000004</v>
      </c>
      <c r="X42351">
        <v>5.2571428571428553</v>
      </c>
    </row>
    <row r="42352" spans="1:24" x14ac:dyDescent="0.2">
      <c r="A42352" t="s">
        <v>396</v>
      </c>
      <c r="B42352" s="14">
        <v>44105</v>
      </c>
      <c r="C42352">
        <v>2</v>
      </c>
      <c r="D42352">
        <v>10</v>
      </c>
      <c r="E42352">
        <v>2</v>
      </c>
      <c r="F42352">
        <v>9</v>
      </c>
      <c r="G42352">
        <v>4</v>
      </c>
      <c r="H42352">
        <v>58</v>
      </c>
      <c r="I42352">
        <v>9</v>
      </c>
      <c r="J42352">
        <v>1274</v>
      </c>
      <c r="K42352" t="s">
        <v>1284</v>
      </c>
      <c r="L42352">
        <v>2640</v>
      </c>
      <c r="M42352" t="s">
        <v>1463</v>
      </c>
      <c r="N42352" t="s">
        <v>2345</v>
      </c>
      <c r="O42352">
        <v>34.090909090909093</v>
      </c>
      <c r="P42352">
        <v>3.52903075317204</v>
      </c>
      <c r="Q42352">
        <v>1</v>
      </c>
      <c r="R42352">
        <v>0</v>
      </c>
      <c r="S42352">
        <v>0.15517241379310351</v>
      </c>
      <c r="T42352">
        <v>1.9396551724137929</v>
      </c>
      <c r="U42352">
        <v>0</v>
      </c>
      <c r="V42352">
        <v>7.4686859255858344</v>
      </c>
      <c r="W42352">
        <v>5.9</v>
      </c>
      <c r="X42352">
        <v>5.8999999999999986</v>
      </c>
    </row>
    <row r="42353" spans="1:24" x14ac:dyDescent="0.2">
      <c r="A42353" t="s">
        <v>975</v>
      </c>
      <c r="B42353" s="14">
        <v>44105</v>
      </c>
      <c r="C42353">
        <v>0</v>
      </c>
      <c r="D42353">
        <v>0</v>
      </c>
      <c r="E42353">
        <v>0</v>
      </c>
      <c r="F42353">
        <v>2</v>
      </c>
      <c r="G42353">
        <v>2</v>
      </c>
      <c r="H42353">
        <v>6</v>
      </c>
      <c r="I42353">
        <v>2</v>
      </c>
      <c r="J42353">
        <v>311</v>
      </c>
      <c r="K42353" t="s">
        <v>1303</v>
      </c>
      <c r="L42353">
        <v>342</v>
      </c>
      <c r="M42353" t="s">
        <v>2042</v>
      </c>
      <c r="N42353" t="s">
        <v>2345</v>
      </c>
      <c r="O42353">
        <v>58.479532163742689</v>
      </c>
      <c r="P42353">
        <v>4.0686768154735216</v>
      </c>
      <c r="Q42353">
        <v>1</v>
      </c>
      <c r="R42353">
        <v>0</v>
      </c>
      <c r="S42353">
        <v>0.33333333333333331</v>
      </c>
      <c r="T42353">
        <v>4.1666666666666661</v>
      </c>
      <c r="U42353">
        <v>0</v>
      </c>
      <c r="V42353">
        <v>10.235343482140189</v>
      </c>
      <c r="W42353">
        <v>4.4000000000000004</v>
      </c>
      <c r="X42353">
        <v>4.3999999999999986</v>
      </c>
    </row>
    <row r="42354" spans="1:24" x14ac:dyDescent="0.2">
      <c r="A42354" t="s">
        <v>977</v>
      </c>
      <c r="B42354" s="14">
        <v>44105</v>
      </c>
      <c r="C42354">
        <v>1</v>
      </c>
      <c r="D42354">
        <v>5</v>
      </c>
      <c r="E42354">
        <v>1</v>
      </c>
      <c r="F42354">
        <v>3</v>
      </c>
      <c r="G42354">
        <v>0</v>
      </c>
      <c r="H42354">
        <v>16</v>
      </c>
      <c r="I42354">
        <v>3</v>
      </c>
      <c r="J42354">
        <v>144</v>
      </c>
      <c r="K42354" t="s">
        <v>1297</v>
      </c>
      <c r="L42354">
        <v>550</v>
      </c>
      <c r="M42354" t="s">
        <v>2044</v>
      </c>
      <c r="N42354" t="s">
        <v>2345</v>
      </c>
      <c r="O42354">
        <v>54.545454545454547</v>
      </c>
      <c r="P42354">
        <v>3.9990343824177761</v>
      </c>
      <c r="Q42354">
        <v>1</v>
      </c>
      <c r="R42354">
        <v>0</v>
      </c>
      <c r="S42354">
        <v>0.1875</v>
      </c>
      <c r="T42354">
        <v>2.34375</v>
      </c>
      <c r="U42354">
        <v>0</v>
      </c>
      <c r="V42354">
        <v>8.3427843824177756</v>
      </c>
      <c r="W42354">
        <v>4.4000000000000004</v>
      </c>
      <c r="X42354">
        <v>3.7142857142857131</v>
      </c>
    </row>
    <row r="42355" spans="1:24" x14ac:dyDescent="0.2">
      <c r="A42355" t="s">
        <v>590</v>
      </c>
      <c r="B42355" s="14">
        <v>44105</v>
      </c>
      <c r="C42355">
        <v>2</v>
      </c>
      <c r="D42355">
        <v>5</v>
      </c>
      <c r="E42355">
        <v>2</v>
      </c>
      <c r="F42355">
        <v>7</v>
      </c>
      <c r="G42355">
        <v>14</v>
      </c>
      <c r="H42355">
        <v>60</v>
      </c>
      <c r="I42355">
        <v>7</v>
      </c>
      <c r="J42355">
        <v>72</v>
      </c>
      <c r="K42355" t="s">
        <v>1292</v>
      </c>
      <c r="L42355">
        <v>1023</v>
      </c>
      <c r="M42355" t="s">
        <v>1657</v>
      </c>
      <c r="N42355" t="s">
        <v>2345</v>
      </c>
      <c r="O42355">
        <v>68.426197458455519</v>
      </c>
      <c r="P42355">
        <v>4.2257557550798692</v>
      </c>
      <c r="Q42355">
        <v>0.7142857142857143</v>
      </c>
      <c r="R42355">
        <v>-0.67294447324242579</v>
      </c>
      <c r="S42355">
        <v>0.1166666666666667</v>
      </c>
      <c r="T42355">
        <v>1.458333333333333</v>
      </c>
      <c r="U42355">
        <v>0</v>
      </c>
      <c r="V42355">
        <v>7.0111446151707764</v>
      </c>
      <c r="W42355">
        <v>5.9</v>
      </c>
      <c r="X42355">
        <v>6.7490722023632914</v>
      </c>
    </row>
    <row r="42356" spans="1:24" x14ac:dyDescent="0.2">
      <c r="A42356" t="s">
        <v>978</v>
      </c>
      <c r="B42356" s="14">
        <v>44105</v>
      </c>
      <c r="C42356">
        <v>0</v>
      </c>
      <c r="D42356">
        <v>0</v>
      </c>
      <c r="E42356">
        <v>0</v>
      </c>
      <c r="F42356">
        <v>0</v>
      </c>
      <c r="G42356">
        <v>3</v>
      </c>
      <c r="H42356">
        <v>0</v>
      </c>
      <c r="I42356">
        <v>0</v>
      </c>
      <c r="J42356">
        <v>836</v>
      </c>
      <c r="K42356" t="s">
        <v>1280</v>
      </c>
      <c r="L42356">
        <v>431</v>
      </c>
      <c r="M42356" t="s">
        <v>2045</v>
      </c>
      <c r="N42356" t="s">
        <v>2345</v>
      </c>
      <c r="O42356">
        <v>0</v>
      </c>
      <c r="P42356">
        <v>0</v>
      </c>
      <c r="Q42356">
        <v>1</v>
      </c>
      <c r="R42356">
        <v>0</v>
      </c>
      <c r="S42356">
        <v>0</v>
      </c>
      <c r="T42356">
        <v>0</v>
      </c>
      <c r="U42356">
        <v>0</v>
      </c>
      <c r="V42356">
        <v>2</v>
      </c>
      <c r="W42356">
        <v>2</v>
      </c>
      <c r="X42356">
        <v>4.0571428571428561</v>
      </c>
    </row>
    <row r="42357" spans="1:24" x14ac:dyDescent="0.2">
      <c r="A42357" t="s">
        <v>354</v>
      </c>
      <c r="B42357" s="14">
        <v>44105</v>
      </c>
      <c r="C42357">
        <v>0</v>
      </c>
      <c r="D42357">
        <v>0</v>
      </c>
      <c r="E42357">
        <v>0</v>
      </c>
      <c r="F42357">
        <v>0</v>
      </c>
      <c r="G42357">
        <v>5</v>
      </c>
      <c r="H42357">
        <v>0</v>
      </c>
      <c r="I42357">
        <v>0</v>
      </c>
      <c r="J42357">
        <v>549</v>
      </c>
      <c r="K42357" t="s">
        <v>1278</v>
      </c>
      <c r="L42357">
        <v>930</v>
      </c>
      <c r="M42357" t="s">
        <v>1421</v>
      </c>
      <c r="N42357" t="s">
        <v>2345</v>
      </c>
      <c r="O42357">
        <v>0</v>
      </c>
      <c r="P42357">
        <v>0</v>
      </c>
      <c r="Q42357">
        <v>1</v>
      </c>
      <c r="R42357">
        <v>0</v>
      </c>
      <c r="S42357">
        <v>0</v>
      </c>
      <c r="T42357">
        <v>0</v>
      </c>
      <c r="U42357">
        <v>0</v>
      </c>
      <c r="V42357">
        <v>2</v>
      </c>
      <c r="W42357">
        <v>2</v>
      </c>
      <c r="X42357">
        <v>4.0571428571428561</v>
      </c>
    </row>
    <row r="42358" spans="1:24" x14ac:dyDescent="0.2">
      <c r="A42358" t="s">
        <v>979</v>
      </c>
      <c r="B42358" s="14">
        <v>44105</v>
      </c>
      <c r="C42358">
        <v>0</v>
      </c>
      <c r="D42358">
        <v>0</v>
      </c>
      <c r="E42358">
        <v>0</v>
      </c>
      <c r="F42358">
        <v>2</v>
      </c>
      <c r="G42358">
        <v>1</v>
      </c>
      <c r="H42358">
        <v>7</v>
      </c>
      <c r="I42358">
        <v>2</v>
      </c>
      <c r="J42358">
        <v>1103</v>
      </c>
      <c r="K42358" t="s">
        <v>915</v>
      </c>
      <c r="L42358">
        <v>347</v>
      </c>
      <c r="M42358" t="s">
        <v>2046</v>
      </c>
      <c r="N42358" t="s">
        <v>2345</v>
      </c>
      <c r="O42358">
        <v>57.636887608069173</v>
      </c>
      <c r="P42358">
        <v>4.0541627725892688</v>
      </c>
      <c r="Q42358">
        <v>1</v>
      </c>
      <c r="R42358">
        <v>0</v>
      </c>
      <c r="S42358">
        <v>0.2857142857142857</v>
      </c>
      <c r="T42358">
        <v>3.5714285714285712</v>
      </c>
      <c r="U42358">
        <v>0</v>
      </c>
      <c r="V42358">
        <v>9.62559134401784</v>
      </c>
      <c r="W42358">
        <v>4.4000000000000004</v>
      </c>
      <c r="X42358">
        <v>4.3999999999999986</v>
      </c>
    </row>
    <row r="42359" spans="1:24" x14ac:dyDescent="0.2">
      <c r="A42359" t="s">
        <v>672</v>
      </c>
      <c r="B42359" s="14">
        <v>44105</v>
      </c>
      <c r="C42359">
        <v>1</v>
      </c>
      <c r="D42359">
        <v>2</v>
      </c>
      <c r="E42359">
        <v>1</v>
      </c>
      <c r="F42359">
        <v>5</v>
      </c>
      <c r="G42359">
        <v>1</v>
      </c>
      <c r="H42359">
        <v>12</v>
      </c>
      <c r="I42359">
        <v>5</v>
      </c>
      <c r="J42359">
        <v>1371</v>
      </c>
      <c r="K42359" t="s">
        <v>1283</v>
      </c>
      <c r="L42359">
        <v>891</v>
      </c>
      <c r="M42359" t="s">
        <v>1739</v>
      </c>
      <c r="N42359" t="s">
        <v>2345</v>
      </c>
      <c r="O42359">
        <v>56.116722783389449</v>
      </c>
      <c r="P42359">
        <v>4.0274338569394734</v>
      </c>
      <c r="Q42359">
        <v>1</v>
      </c>
      <c r="R42359">
        <v>0</v>
      </c>
      <c r="S42359">
        <v>0.41666666666666669</v>
      </c>
      <c r="T42359">
        <v>5.2083333333333339</v>
      </c>
      <c r="U42359">
        <v>0</v>
      </c>
      <c r="V42359">
        <v>11.23576719027281</v>
      </c>
      <c r="W42359">
        <v>4.4000000000000004</v>
      </c>
      <c r="X42359">
        <v>4.3999999999999986</v>
      </c>
    </row>
    <row r="42360" spans="1:24" x14ac:dyDescent="0.2">
      <c r="A42360" t="s">
        <v>434</v>
      </c>
      <c r="B42360" s="14">
        <v>44105</v>
      </c>
      <c r="C42360">
        <v>0</v>
      </c>
      <c r="D42360">
        <v>0</v>
      </c>
      <c r="E42360">
        <v>0</v>
      </c>
      <c r="F42360">
        <v>4</v>
      </c>
      <c r="G42360">
        <v>0</v>
      </c>
      <c r="H42360">
        <v>13</v>
      </c>
      <c r="I42360">
        <v>4</v>
      </c>
      <c r="J42360">
        <v>862</v>
      </c>
      <c r="K42360" t="s">
        <v>915</v>
      </c>
      <c r="L42360">
        <v>675</v>
      </c>
      <c r="M42360" t="s">
        <v>1501</v>
      </c>
      <c r="N42360" t="s">
        <v>2345</v>
      </c>
      <c r="O42360">
        <v>59.25925925925926</v>
      </c>
      <c r="P42360">
        <v>4.0819220422235434</v>
      </c>
      <c r="Q42360">
        <v>1</v>
      </c>
      <c r="R42360">
        <v>0</v>
      </c>
      <c r="S42360">
        <v>0.30769230769230771</v>
      </c>
      <c r="T42360">
        <v>3.8461538461538458</v>
      </c>
      <c r="U42360">
        <v>0</v>
      </c>
      <c r="V42360">
        <v>9.9280758883773892</v>
      </c>
      <c r="W42360">
        <v>4.4000000000000004</v>
      </c>
      <c r="X42360">
        <v>4.0571428571428561</v>
      </c>
    </row>
    <row r="42361" spans="1:24" x14ac:dyDescent="0.2">
      <c r="A42361" t="s">
        <v>523</v>
      </c>
      <c r="B42361" s="14">
        <v>44105</v>
      </c>
      <c r="C42361">
        <v>4</v>
      </c>
      <c r="D42361">
        <v>21</v>
      </c>
      <c r="E42361">
        <v>4</v>
      </c>
      <c r="F42361">
        <v>32</v>
      </c>
      <c r="G42361">
        <v>25</v>
      </c>
      <c r="H42361">
        <v>120</v>
      </c>
      <c r="I42361">
        <v>31</v>
      </c>
      <c r="J42361">
        <v>3823</v>
      </c>
      <c r="K42361" t="s">
        <v>1282</v>
      </c>
      <c r="L42361">
        <v>3266</v>
      </c>
      <c r="M42361" t="s">
        <v>1590</v>
      </c>
      <c r="N42361" t="s">
        <v>2345</v>
      </c>
      <c r="O42361">
        <v>97.979179424372319</v>
      </c>
      <c r="P42361">
        <v>4.5847550012454992</v>
      </c>
      <c r="Q42361">
        <v>1.28</v>
      </c>
      <c r="R42361">
        <v>0.49372015586305162</v>
      </c>
      <c r="S42361">
        <v>0.25833333333333341</v>
      </c>
      <c r="T42361">
        <v>3.229166666666667</v>
      </c>
      <c r="U42361">
        <v>0</v>
      </c>
      <c r="V42361">
        <v>10.307641823775221</v>
      </c>
      <c r="W42361">
        <v>10</v>
      </c>
      <c r="X42361">
        <v>9.9999999999999964</v>
      </c>
    </row>
    <row r="42362" spans="1:24" x14ac:dyDescent="0.2">
      <c r="A42362" t="s">
        <v>980</v>
      </c>
      <c r="B42362" s="14">
        <v>44105</v>
      </c>
      <c r="C42362">
        <v>0</v>
      </c>
      <c r="D42362">
        <v>0</v>
      </c>
      <c r="E42362">
        <v>0</v>
      </c>
      <c r="F42362">
        <v>1</v>
      </c>
      <c r="G42362">
        <v>3</v>
      </c>
      <c r="H42362">
        <v>4</v>
      </c>
      <c r="I42362">
        <v>1</v>
      </c>
      <c r="J42362">
        <v>218</v>
      </c>
      <c r="K42362" t="s">
        <v>1288</v>
      </c>
      <c r="L42362">
        <v>250</v>
      </c>
      <c r="M42362" t="s">
        <v>2047</v>
      </c>
      <c r="N42362" t="s">
        <v>2345</v>
      </c>
      <c r="O42362">
        <v>40</v>
      </c>
      <c r="P42362">
        <v>3.6888794541139358</v>
      </c>
      <c r="Q42362">
        <v>1</v>
      </c>
      <c r="R42362">
        <v>0</v>
      </c>
      <c r="S42362">
        <v>0.25</v>
      </c>
      <c r="T42362">
        <v>3.125</v>
      </c>
      <c r="U42362">
        <v>0</v>
      </c>
      <c r="V42362">
        <v>8.8138794541139358</v>
      </c>
      <c r="W42362">
        <v>4.4000000000000004</v>
      </c>
      <c r="X42362">
        <v>4.3999999999999986</v>
      </c>
    </row>
    <row r="42363" spans="1:24" x14ac:dyDescent="0.2">
      <c r="A42363" t="s">
        <v>578</v>
      </c>
      <c r="B42363" s="14">
        <v>44105</v>
      </c>
      <c r="C42363">
        <v>0</v>
      </c>
      <c r="D42363">
        <v>0</v>
      </c>
      <c r="E42363">
        <v>0</v>
      </c>
      <c r="F42363">
        <v>2</v>
      </c>
      <c r="G42363">
        <v>2</v>
      </c>
      <c r="H42363">
        <v>6</v>
      </c>
      <c r="I42363">
        <v>2</v>
      </c>
      <c r="J42363">
        <v>842</v>
      </c>
      <c r="K42363" t="s">
        <v>1302</v>
      </c>
      <c r="L42363">
        <v>790</v>
      </c>
      <c r="M42363" t="s">
        <v>1645</v>
      </c>
      <c r="N42363" t="s">
        <v>2345</v>
      </c>
      <c r="O42363">
        <v>25.316455696202532</v>
      </c>
      <c r="P42363">
        <v>3.2314546070750612</v>
      </c>
      <c r="Q42363">
        <v>1</v>
      </c>
      <c r="R42363">
        <v>0</v>
      </c>
      <c r="S42363">
        <v>0.33333333333333331</v>
      </c>
      <c r="T42363">
        <v>4.1666666666666661</v>
      </c>
      <c r="U42363">
        <v>0</v>
      </c>
      <c r="V42363">
        <v>9.3981212737417259</v>
      </c>
      <c r="W42363">
        <v>4.4000000000000004</v>
      </c>
      <c r="X42363">
        <v>4.3999999999999986</v>
      </c>
    </row>
    <row r="42364" spans="1:24" x14ac:dyDescent="0.2">
      <c r="A42364" t="s">
        <v>669</v>
      </c>
      <c r="B42364" s="14">
        <v>44105</v>
      </c>
      <c r="C42364">
        <v>0</v>
      </c>
      <c r="D42364">
        <v>0</v>
      </c>
      <c r="E42364">
        <v>0</v>
      </c>
      <c r="F42364">
        <v>1</v>
      </c>
      <c r="G42364">
        <v>1</v>
      </c>
      <c r="H42364">
        <v>3</v>
      </c>
      <c r="I42364">
        <v>1</v>
      </c>
      <c r="J42364">
        <v>463</v>
      </c>
      <c r="K42364" t="s">
        <v>1293</v>
      </c>
      <c r="L42364">
        <v>678</v>
      </c>
      <c r="M42364" t="s">
        <v>1736</v>
      </c>
      <c r="N42364" t="s">
        <v>2345</v>
      </c>
      <c r="O42364">
        <v>14.749262536873159</v>
      </c>
      <c r="P42364">
        <v>2.6911930840357869</v>
      </c>
      <c r="Q42364">
        <v>1</v>
      </c>
      <c r="R42364">
        <v>0</v>
      </c>
      <c r="S42364">
        <v>0.33333333333333331</v>
      </c>
      <c r="T42364">
        <v>4.1666666666666661</v>
      </c>
      <c r="U42364">
        <v>0</v>
      </c>
      <c r="V42364">
        <v>8.8578597507024526</v>
      </c>
      <c r="W42364">
        <v>4.4000000000000004</v>
      </c>
      <c r="X42364">
        <v>3.371428571428571</v>
      </c>
    </row>
    <row r="42365" spans="1:24" x14ac:dyDescent="0.2">
      <c r="A42365" t="s">
        <v>981</v>
      </c>
      <c r="B42365" s="14">
        <v>44105</v>
      </c>
      <c r="C42365">
        <v>0</v>
      </c>
      <c r="D42365">
        <v>0</v>
      </c>
      <c r="E42365">
        <v>0</v>
      </c>
      <c r="F42365">
        <v>2</v>
      </c>
      <c r="G42365">
        <v>1</v>
      </c>
      <c r="H42365">
        <v>9</v>
      </c>
      <c r="I42365">
        <v>2</v>
      </c>
      <c r="J42365">
        <v>39</v>
      </c>
      <c r="K42365" t="s">
        <v>1287</v>
      </c>
      <c r="L42365">
        <v>373</v>
      </c>
      <c r="M42365" t="s">
        <v>2048</v>
      </c>
      <c r="N42365" t="s">
        <v>2345</v>
      </c>
      <c r="O42365">
        <v>53.619302949061662</v>
      </c>
      <c r="P42365">
        <v>3.9819091328923131</v>
      </c>
      <c r="Q42365">
        <v>1</v>
      </c>
      <c r="R42365">
        <v>0</v>
      </c>
      <c r="S42365">
        <v>0.22222222222222221</v>
      </c>
      <c r="T42365">
        <v>2.7777777777777781</v>
      </c>
      <c r="U42365">
        <v>0</v>
      </c>
      <c r="V42365">
        <v>8.7596869106700908</v>
      </c>
      <c r="W42365">
        <v>4.4000000000000004</v>
      </c>
      <c r="X42365">
        <v>4.3999999999999986</v>
      </c>
    </row>
    <row r="42366" spans="1:24" x14ac:dyDescent="0.2">
      <c r="A42366" t="s">
        <v>574</v>
      </c>
      <c r="B42366" s="14">
        <v>44105</v>
      </c>
      <c r="C42366">
        <v>0</v>
      </c>
      <c r="D42366">
        <v>0</v>
      </c>
      <c r="E42366">
        <v>0</v>
      </c>
      <c r="F42366">
        <v>0</v>
      </c>
      <c r="G42366">
        <v>2</v>
      </c>
      <c r="H42366">
        <v>0</v>
      </c>
      <c r="I42366">
        <v>0</v>
      </c>
      <c r="J42366">
        <v>1129</v>
      </c>
      <c r="K42366" t="s">
        <v>1323</v>
      </c>
      <c r="L42366">
        <v>314</v>
      </c>
      <c r="M42366" t="s">
        <v>1641</v>
      </c>
      <c r="N42366" t="s">
        <v>2345</v>
      </c>
      <c r="O42366">
        <v>0</v>
      </c>
      <c r="P42366">
        <v>0</v>
      </c>
      <c r="Q42366">
        <v>1</v>
      </c>
      <c r="R42366">
        <v>0</v>
      </c>
      <c r="S42366">
        <v>0</v>
      </c>
      <c r="T42366">
        <v>0</v>
      </c>
      <c r="U42366">
        <v>0</v>
      </c>
      <c r="V42366">
        <v>2</v>
      </c>
      <c r="W42366">
        <v>2</v>
      </c>
      <c r="X42366">
        <v>4.0571428571428561</v>
      </c>
    </row>
    <row r="42367" spans="1:24" x14ac:dyDescent="0.2">
      <c r="A42367" t="s">
        <v>982</v>
      </c>
      <c r="B42367" s="14">
        <v>44105</v>
      </c>
      <c r="C42367">
        <v>0</v>
      </c>
      <c r="D42367">
        <v>0</v>
      </c>
      <c r="E42367">
        <v>0</v>
      </c>
      <c r="F42367">
        <v>1</v>
      </c>
      <c r="G42367">
        <v>0</v>
      </c>
      <c r="H42367">
        <v>1</v>
      </c>
      <c r="I42367">
        <v>1</v>
      </c>
      <c r="J42367">
        <v>4022</v>
      </c>
      <c r="K42367" t="s">
        <v>1310</v>
      </c>
      <c r="L42367">
        <v>290</v>
      </c>
      <c r="M42367" t="s">
        <v>2049</v>
      </c>
      <c r="N42367" t="s">
        <v>2345</v>
      </c>
      <c r="O42367">
        <v>34.482758620689658</v>
      </c>
      <c r="P42367">
        <v>3.5404594489956631</v>
      </c>
      <c r="Q42367">
        <v>1</v>
      </c>
      <c r="R42367">
        <v>0</v>
      </c>
      <c r="S42367">
        <v>1</v>
      </c>
      <c r="T42367">
        <v>12.5</v>
      </c>
      <c r="U42367">
        <v>0</v>
      </c>
      <c r="V42367">
        <v>18.040459448995659</v>
      </c>
      <c r="W42367">
        <v>4.4000000000000004</v>
      </c>
      <c r="X42367">
        <v>2.6857142857142851</v>
      </c>
    </row>
    <row r="42368" spans="1:24" x14ac:dyDescent="0.2">
      <c r="A42368" t="s">
        <v>983</v>
      </c>
      <c r="B42368" s="14">
        <v>44105</v>
      </c>
      <c r="C42368">
        <v>0</v>
      </c>
      <c r="D42368">
        <v>0</v>
      </c>
      <c r="E42368">
        <v>0</v>
      </c>
      <c r="F42368">
        <v>0</v>
      </c>
      <c r="G42368">
        <v>1</v>
      </c>
      <c r="H42368">
        <v>0</v>
      </c>
      <c r="I42368">
        <v>0</v>
      </c>
      <c r="J42368">
        <v>305</v>
      </c>
      <c r="K42368" t="s">
        <v>1300</v>
      </c>
      <c r="L42368">
        <v>403</v>
      </c>
      <c r="M42368" t="s">
        <v>2050</v>
      </c>
      <c r="N42368" t="s">
        <v>2345</v>
      </c>
      <c r="O42368">
        <v>0</v>
      </c>
      <c r="P42368">
        <v>0</v>
      </c>
      <c r="Q42368">
        <v>1</v>
      </c>
      <c r="R42368">
        <v>0</v>
      </c>
      <c r="S42368">
        <v>0</v>
      </c>
      <c r="T42368">
        <v>0</v>
      </c>
      <c r="U42368">
        <v>0</v>
      </c>
      <c r="V42368">
        <v>2</v>
      </c>
      <c r="W42368">
        <v>2</v>
      </c>
      <c r="X42368">
        <v>4.0571428571428561</v>
      </c>
    </row>
    <row r="42369" spans="1:24" x14ac:dyDescent="0.2">
      <c r="A42369" t="s">
        <v>327</v>
      </c>
      <c r="B42369" s="14">
        <v>44105</v>
      </c>
      <c r="C42369">
        <v>0</v>
      </c>
      <c r="D42369">
        <v>0</v>
      </c>
      <c r="E42369">
        <v>0</v>
      </c>
      <c r="F42369">
        <v>0</v>
      </c>
      <c r="G42369">
        <v>6</v>
      </c>
      <c r="H42369">
        <v>0</v>
      </c>
      <c r="I42369">
        <v>0</v>
      </c>
      <c r="J42369">
        <v>574</v>
      </c>
      <c r="K42369" t="s">
        <v>1293</v>
      </c>
      <c r="L42369">
        <v>1524</v>
      </c>
      <c r="M42369" t="s">
        <v>1394</v>
      </c>
      <c r="N42369" t="s">
        <v>2345</v>
      </c>
      <c r="O42369">
        <v>0</v>
      </c>
      <c r="P42369">
        <v>0</v>
      </c>
      <c r="Q42369">
        <v>1</v>
      </c>
      <c r="R42369">
        <v>0</v>
      </c>
      <c r="S42369">
        <v>0</v>
      </c>
      <c r="T42369">
        <v>0</v>
      </c>
      <c r="U42369">
        <v>0</v>
      </c>
      <c r="V42369">
        <v>2</v>
      </c>
      <c r="W42369">
        <v>2</v>
      </c>
      <c r="X42369">
        <v>3.371428571428571</v>
      </c>
    </row>
    <row r="42370" spans="1:24" x14ac:dyDescent="0.2">
      <c r="A42370" t="s">
        <v>984</v>
      </c>
      <c r="B42370" s="14">
        <v>44105</v>
      </c>
      <c r="C42370">
        <v>0</v>
      </c>
      <c r="D42370">
        <v>0</v>
      </c>
      <c r="E42370">
        <v>0</v>
      </c>
      <c r="F42370">
        <v>0</v>
      </c>
      <c r="G42370">
        <v>1</v>
      </c>
      <c r="H42370">
        <v>0</v>
      </c>
      <c r="I42370">
        <v>0</v>
      </c>
      <c r="J42370">
        <v>340</v>
      </c>
      <c r="K42370" t="s">
        <v>1314</v>
      </c>
      <c r="L42370">
        <v>753</v>
      </c>
      <c r="M42370" t="s">
        <v>2051</v>
      </c>
      <c r="N42370" t="s">
        <v>2345</v>
      </c>
      <c r="O42370">
        <v>0</v>
      </c>
      <c r="P42370">
        <v>0</v>
      </c>
      <c r="Q42370">
        <v>1</v>
      </c>
      <c r="R42370">
        <v>0</v>
      </c>
      <c r="S42370">
        <v>0</v>
      </c>
      <c r="T42370">
        <v>0</v>
      </c>
      <c r="U42370">
        <v>0</v>
      </c>
      <c r="V42370">
        <v>2</v>
      </c>
      <c r="W42370">
        <v>2</v>
      </c>
      <c r="X42370">
        <v>2.342857142857143</v>
      </c>
    </row>
    <row r="42371" spans="1:24" x14ac:dyDescent="0.2">
      <c r="A42371" t="s">
        <v>985</v>
      </c>
      <c r="B42371" s="14">
        <v>44105</v>
      </c>
      <c r="C42371">
        <v>0</v>
      </c>
      <c r="D42371">
        <v>0</v>
      </c>
      <c r="E42371">
        <v>0</v>
      </c>
      <c r="F42371">
        <v>0</v>
      </c>
      <c r="G42371">
        <v>0</v>
      </c>
      <c r="H42371">
        <v>0</v>
      </c>
      <c r="I42371">
        <v>0</v>
      </c>
      <c r="J42371">
        <v>128</v>
      </c>
      <c r="K42371" t="s">
        <v>1288</v>
      </c>
      <c r="L42371">
        <v>259</v>
      </c>
      <c r="M42371" t="s">
        <v>2052</v>
      </c>
      <c r="N42371" t="s">
        <v>2345</v>
      </c>
      <c r="O42371">
        <v>0</v>
      </c>
      <c r="P42371">
        <v>0</v>
      </c>
      <c r="Q42371">
        <v>1</v>
      </c>
      <c r="R42371">
        <v>0</v>
      </c>
      <c r="S42371">
        <v>0</v>
      </c>
      <c r="T42371">
        <v>0</v>
      </c>
      <c r="U42371">
        <v>0</v>
      </c>
      <c r="V42371">
        <v>2</v>
      </c>
      <c r="W42371">
        <v>2</v>
      </c>
      <c r="X42371">
        <v>2</v>
      </c>
    </row>
    <row r="42372" spans="1:24" x14ac:dyDescent="0.2">
      <c r="A42372" t="s">
        <v>693</v>
      </c>
      <c r="B42372" s="14">
        <v>44105</v>
      </c>
      <c r="C42372">
        <v>0</v>
      </c>
      <c r="D42372">
        <v>0</v>
      </c>
      <c r="E42372">
        <v>0</v>
      </c>
      <c r="F42372">
        <v>0</v>
      </c>
      <c r="G42372">
        <v>4</v>
      </c>
      <c r="H42372">
        <v>0</v>
      </c>
      <c r="I42372">
        <v>0</v>
      </c>
      <c r="J42372">
        <v>146</v>
      </c>
      <c r="K42372" t="s">
        <v>1284</v>
      </c>
      <c r="L42372">
        <v>286</v>
      </c>
      <c r="M42372" t="s">
        <v>1760</v>
      </c>
      <c r="N42372" t="s">
        <v>2345</v>
      </c>
      <c r="O42372">
        <v>0</v>
      </c>
      <c r="P42372">
        <v>0</v>
      </c>
      <c r="Q42372">
        <v>1</v>
      </c>
      <c r="R42372">
        <v>0</v>
      </c>
      <c r="S42372">
        <v>0</v>
      </c>
      <c r="T42372">
        <v>0</v>
      </c>
      <c r="U42372">
        <v>0</v>
      </c>
      <c r="V42372">
        <v>2</v>
      </c>
      <c r="W42372">
        <v>2</v>
      </c>
      <c r="X42372">
        <v>2.6857142857142859</v>
      </c>
    </row>
    <row r="42373" spans="1:24" x14ac:dyDescent="0.2">
      <c r="A42373" t="s">
        <v>542</v>
      </c>
      <c r="B42373" s="14">
        <v>44105</v>
      </c>
      <c r="C42373">
        <v>0</v>
      </c>
      <c r="D42373">
        <v>0</v>
      </c>
      <c r="E42373">
        <v>0</v>
      </c>
      <c r="F42373">
        <v>0</v>
      </c>
      <c r="G42373">
        <v>3</v>
      </c>
      <c r="H42373">
        <v>0</v>
      </c>
      <c r="I42373">
        <v>0</v>
      </c>
      <c r="J42373">
        <v>849</v>
      </c>
      <c r="K42373" t="s">
        <v>1315</v>
      </c>
      <c r="L42373">
        <v>981</v>
      </c>
      <c r="M42373" t="s">
        <v>1609</v>
      </c>
      <c r="N42373" t="s">
        <v>2345</v>
      </c>
      <c r="O42373">
        <v>0</v>
      </c>
      <c r="P42373">
        <v>0</v>
      </c>
      <c r="Q42373">
        <v>1</v>
      </c>
      <c r="R42373">
        <v>0</v>
      </c>
      <c r="S42373">
        <v>0</v>
      </c>
      <c r="T42373">
        <v>0</v>
      </c>
      <c r="U42373">
        <v>0</v>
      </c>
      <c r="V42373">
        <v>2</v>
      </c>
      <c r="W42373">
        <v>2</v>
      </c>
      <c r="X42373">
        <v>2.342857142857143</v>
      </c>
    </row>
    <row r="42374" spans="1:24" x14ac:dyDescent="0.2">
      <c r="A42374" t="s">
        <v>484</v>
      </c>
      <c r="B42374" s="14">
        <v>44105</v>
      </c>
      <c r="C42374">
        <v>0</v>
      </c>
      <c r="D42374">
        <v>0</v>
      </c>
      <c r="E42374">
        <v>0</v>
      </c>
      <c r="F42374">
        <v>2</v>
      </c>
      <c r="G42374">
        <v>1</v>
      </c>
      <c r="H42374">
        <v>8</v>
      </c>
      <c r="I42374">
        <v>2</v>
      </c>
      <c r="J42374">
        <v>407</v>
      </c>
      <c r="K42374" t="s">
        <v>1296</v>
      </c>
      <c r="L42374">
        <v>462</v>
      </c>
      <c r="M42374" t="s">
        <v>1551</v>
      </c>
      <c r="N42374" t="s">
        <v>2345</v>
      </c>
      <c r="O42374">
        <v>43.290043290043293</v>
      </c>
      <c r="P42374">
        <v>3.767922661454389</v>
      </c>
      <c r="Q42374">
        <v>1</v>
      </c>
      <c r="R42374">
        <v>0</v>
      </c>
      <c r="S42374">
        <v>0.25</v>
      </c>
      <c r="T42374">
        <v>3.125</v>
      </c>
      <c r="U42374">
        <v>0</v>
      </c>
      <c r="V42374">
        <v>8.8929226614543886</v>
      </c>
      <c r="W42374">
        <v>4.4000000000000004</v>
      </c>
      <c r="X42374">
        <v>4.3999999999999986</v>
      </c>
    </row>
    <row r="42375" spans="1:24" x14ac:dyDescent="0.2">
      <c r="A42375" t="s">
        <v>986</v>
      </c>
      <c r="B42375" s="14">
        <v>44105</v>
      </c>
      <c r="C42375">
        <v>0</v>
      </c>
      <c r="D42375">
        <v>0</v>
      </c>
      <c r="E42375">
        <v>0</v>
      </c>
      <c r="F42375">
        <v>0</v>
      </c>
      <c r="G42375">
        <v>0</v>
      </c>
      <c r="H42375">
        <v>0</v>
      </c>
      <c r="I42375">
        <v>0</v>
      </c>
      <c r="J42375">
        <v>62</v>
      </c>
      <c r="K42375" t="s">
        <v>1306</v>
      </c>
      <c r="L42375">
        <v>552</v>
      </c>
      <c r="M42375" t="s">
        <v>2053</v>
      </c>
      <c r="N42375" t="s">
        <v>2345</v>
      </c>
      <c r="O42375">
        <v>0</v>
      </c>
      <c r="P42375">
        <v>0</v>
      </c>
      <c r="Q42375">
        <v>1</v>
      </c>
      <c r="R42375">
        <v>0</v>
      </c>
      <c r="S42375">
        <v>0</v>
      </c>
      <c r="T42375">
        <v>0</v>
      </c>
      <c r="U42375">
        <v>0</v>
      </c>
      <c r="V42375">
        <v>2</v>
      </c>
      <c r="W42375">
        <v>2</v>
      </c>
      <c r="X42375">
        <v>2</v>
      </c>
    </row>
    <row r="42376" spans="1:24" x14ac:dyDescent="0.2">
      <c r="A42376" t="s">
        <v>987</v>
      </c>
      <c r="B42376" s="14">
        <v>44105</v>
      </c>
      <c r="C42376">
        <v>0</v>
      </c>
      <c r="D42376">
        <v>0</v>
      </c>
      <c r="E42376">
        <v>0</v>
      </c>
      <c r="F42376">
        <v>0</v>
      </c>
      <c r="G42376">
        <v>1</v>
      </c>
      <c r="H42376">
        <v>0</v>
      </c>
      <c r="I42376">
        <v>0</v>
      </c>
      <c r="J42376">
        <v>79</v>
      </c>
      <c r="K42376" t="s">
        <v>1306</v>
      </c>
      <c r="L42376">
        <v>695</v>
      </c>
      <c r="M42376" t="s">
        <v>2054</v>
      </c>
      <c r="N42376" t="s">
        <v>2345</v>
      </c>
      <c r="O42376">
        <v>0</v>
      </c>
      <c r="P42376">
        <v>0</v>
      </c>
      <c r="Q42376">
        <v>1</v>
      </c>
      <c r="R42376">
        <v>0</v>
      </c>
      <c r="S42376">
        <v>0</v>
      </c>
      <c r="T42376">
        <v>0</v>
      </c>
      <c r="U42376">
        <v>0</v>
      </c>
      <c r="V42376">
        <v>2</v>
      </c>
      <c r="W42376">
        <v>2</v>
      </c>
      <c r="X42376">
        <v>4.0571428571428561</v>
      </c>
    </row>
    <row r="42377" spans="1:24" x14ac:dyDescent="0.2">
      <c r="A42377" t="s">
        <v>988</v>
      </c>
      <c r="B42377" s="14">
        <v>44105</v>
      </c>
      <c r="C42377">
        <v>0</v>
      </c>
      <c r="D42377">
        <v>0</v>
      </c>
      <c r="E42377">
        <v>0</v>
      </c>
      <c r="F42377">
        <v>1</v>
      </c>
      <c r="G42377">
        <v>3</v>
      </c>
      <c r="H42377">
        <v>4</v>
      </c>
      <c r="I42377">
        <v>1</v>
      </c>
      <c r="J42377">
        <v>1067</v>
      </c>
      <c r="K42377" t="s">
        <v>1316</v>
      </c>
      <c r="L42377">
        <v>475</v>
      </c>
      <c r="M42377" t="s">
        <v>2055</v>
      </c>
      <c r="N42377" t="s">
        <v>2345</v>
      </c>
      <c r="O42377">
        <v>21.05263157894737</v>
      </c>
      <c r="P42377">
        <v>3.047025567941541</v>
      </c>
      <c r="Q42377">
        <v>1</v>
      </c>
      <c r="R42377">
        <v>0</v>
      </c>
      <c r="S42377">
        <v>0.25</v>
      </c>
      <c r="T42377">
        <v>3.125</v>
      </c>
      <c r="U42377">
        <v>0</v>
      </c>
      <c r="V42377">
        <v>8.1720255679415423</v>
      </c>
      <c r="W42377">
        <v>4.4000000000000004</v>
      </c>
      <c r="X42377">
        <v>4.3999999999999986</v>
      </c>
    </row>
    <row r="42378" spans="1:24" x14ac:dyDescent="0.2">
      <c r="A42378" t="s">
        <v>557</v>
      </c>
      <c r="B42378" s="14">
        <v>44105</v>
      </c>
      <c r="C42378">
        <v>1</v>
      </c>
      <c r="D42378">
        <v>11</v>
      </c>
      <c r="E42378">
        <v>1</v>
      </c>
      <c r="F42378">
        <v>3</v>
      </c>
      <c r="G42378">
        <v>8</v>
      </c>
      <c r="H42378">
        <v>29</v>
      </c>
      <c r="I42378">
        <v>3</v>
      </c>
      <c r="J42378">
        <v>3747</v>
      </c>
      <c r="K42378" t="s">
        <v>1282</v>
      </c>
      <c r="L42378">
        <v>1447</v>
      </c>
      <c r="M42378" t="s">
        <v>1624</v>
      </c>
      <c r="N42378" t="s">
        <v>2345</v>
      </c>
      <c r="O42378">
        <v>20.732550103662749</v>
      </c>
      <c r="P42378">
        <v>3.0317049340128079</v>
      </c>
      <c r="Q42378">
        <v>1</v>
      </c>
      <c r="R42378">
        <v>0</v>
      </c>
      <c r="S42378">
        <v>0.10344827586206901</v>
      </c>
      <c r="T42378">
        <v>1.2931034482758621</v>
      </c>
      <c r="U42378">
        <v>0</v>
      </c>
      <c r="V42378">
        <v>6.3248083822886709</v>
      </c>
      <c r="W42378">
        <v>4.4000000000000004</v>
      </c>
      <c r="X42378">
        <v>5.0428571428571418</v>
      </c>
    </row>
    <row r="42379" spans="1:24" x14ac:dyDescent="0.2">
      <c r="A42379" t="s">
        <v>989</v>
      </c>
      <c r="B42379" s="14">
        <v>44105</v>
      </c>
      <c r="C42379">
        <v>0</v>
      </c>
      <c r="D42379">
        <v>0</v>
      </c>
      <c r="E42379">
        <v>0</v>
      </c>
      <c r="F42379">
        <v>0</v>
      </c>
      <c r="G42379">
        <v>1</v>
      </c>
      <c r="H42379">
        <v>0</v>
      </c>
      <c r="I42379">
        <v>0</v>
      </c>
      <c r="J42379">
        <v>738</v>
      </c>
      <c r="K42379" t="s">
        <v>1311</v>
      </c>
      <c r="L42379">
        <v>385</v>
      </c>
      <c r="M42379" t="s">
        <v>2056</v>
      </c>
      <c r="N42379" t="s">
        <v>2345</v>
      </c>
      <c r="O42379">
        <v>0</v>
      </c>
      <c r="P42379">
        <v>0</v>
      </c>
      <c r="Q42379">
        <v>1</v>
      </c>
      <c r="R42379">
        <v>0</v>
      </c>
      <c r="S42379">
        <v>0</v>
      </c>
      <c r="T42379">
        <v>0</v>
      </c>
      <c r="U42379">
        <v>0</v>
      </c>
      <c r="V42379">
        <v>2</v>
      </c>
      <c r="W42379">
        <v>2</v>
      </c>
      <c r="X42379">
        <v>4.0571428571428561</v>
      </c>
    </row>
    <row r="42380" spans="1:24" x14ac:dyDescent="0.2">
      <c r="A42380" t="s">
        <v>990</v>
      </c>
      <c r="B42380" s="14">
        <v>44105</v>
      </c>
      <c r="C42380">
        <v>0</v>
      </c>
      <c r="D42380">
        <v>0</v>
      </c>
      <c r="E42380">
        <v>0</v>
      </c>
      <c r="F42380">
        <v>1</v>
      </c>
      <c r="G42380">
        <v>0</v>
      </c>
      <c r="H42380">
        <v>1</v>
      </c>
      <c r="I42380">
        <v>1</v>
      </c>
      <c r="J42380">
        <v>336</v>
      </c>
      <c r="K42380" t="s">
        <v>1325</v>
      </c>
      <c r="L42380">
        <v>716</v>
      </c>
      <c r="M42380" t="s">
        <v>2057</v>
      </c>
      <c r="N42380" t="s">
        <v>2345</v>
      </c>
      <c r="O42380">
        <v>13.96648044692737</v>
      </c>
      <c r="P42380">
        <v>2.636660205015537</v>
      </c>
      <c r="Q42380">
        <v>1</v>
      </c>
      <c r="R42380">
        <v>0</v>
      </c>
      <c r="S42380">
        <v>1</v>
      </c>
      <c r="T42380">
        <v>12.5</v>
      </c>
      <c r="U42380">
        <v>0</v>
      </c>
      <c r="V42380">
        <v>17.136660205015541</v>
      </c>
      <c r="W42380">
        <v>4.4000000000000004</v>
      </c>
      <c r="X42380">
        <v>4.0571428571428561</v>
      </c>
    </row>
    <row r="42381" spans="1:24" x14ac:dyDescent="0.2">
      <c r="A42381" t="s">
        <v>991</v>
      </c>
      <c r="B42381" s="14">
        <v>44105</v>
      </c>
      <c r="C42381">
        <v>0</v>
      </c>
      <c r="D42381">
        <v>0</v>
      </c>
      <c r="E42381">
        <v>0</v>
      </c>
      <c r="F42381">
        <v>0</v>
      </c>
      <c r="G42381">
        <v>5</v>
      </c>
      <c r="H42381">
        <v>0</v>
      </c>
      <c r="I42381">
        <v>0</v>
      </c>
      <c r="J42381">
        <v>475</v>
      </c>
      <c r="K42381" t="s">
        <v>1295</v>
      </c>
      <c r="L42381">
        <v>723</v>
      </c>
      <c r="M42381" t="s">
        <v>2058</v>
      </c>
      <c r="N42381" t="s">
        <v>2345</v>
      </c>
      <c r="O42381">
        <v>0</v>
      </c>
      <c r="P42381">
        <v>0</v>
      </c>
      <c r="Q42381">
        <v>1</v>
      </c>
      <c r="R42381">
        <v>0</v>
      </c>
      <c r="S42381">
        <v>0</v>
      </c>
      <c r="T42381">
        <v>0</v>
      </c>
      <c r="U42381">
        <v>0</v>
      </c>
      <c r="V42381">
        <v>2</v>
      </c>
      <c r="W42381">
        <v>2</v>
      </c>
      <c r="X42381">
        <v>4.0571428571428561</v>
      </c>
    </row>
    <row r="42382" spans="1:24" x14ac:dyDescent="0.2">
      <c r="A42382" t="s">
        <v>992</v>
      </c>
      <c r="B42382" s="14">
        <v>44105</v>
      </c>
      <c r="C42382">
        <v>0</v>
      </c>
      <c r="D42382">
        <v>0</v>
      </c>
      <c r="E42382">
        <v>0</v>
      </c>
      <c r="F42382">
        <v>0</v>
      </c>
      <c r="G42382">
        <v>0</v>
      </c>
      <c r="H42382">
        <v>0</v>
      </c>
      <c r="I42382">
        <v>0</v>
      </c>
      <c r="J42382">
        <v>493</v>
      </c>
      <c r="K42382" t="s">
        <v>1287</v>
      </c>
      <c r="L42382">
        <v>96</v>
      </c>
      <c r="M42382" t="s">
        <v>2059</v>
      </c>
      <c r="N42382" t="s">
        <v>2345</v>
      </c>
      <c r="O42382">
        <v>0</v>
      </c>
      <c r="P42382">
        <v>0</v>
      </c>
      <c r="Q42382">
        <v>1</v>
      </c>
      <c r="R42382">
        <v>0</v>
      </c>
      <c r="S42382">
        <v>0</v>
      </c>
      <c r="T42382">
        <v>0</v>
      </c>
      <c r="U42382">
        <v>0</v>
      </c>
      <c r="V42382">
        <v>2</v>
      </c>
      <c r="W42382">
        <v>2</v>
      </c>
      <c r="X42382">
        <v>2</v>
      </c>
    </row>
    <row r="42383" spans="1:24" x14ac:dyDescent="0.2">
      <c r="A42383" t="s">
        <v>993</v>
      </c>
      <c r="B42383" s="14">
        <v>44105</v>
      </c>
      <c r="C42383">
        <v>0</v>
      </c>
      <c r="D42383">
        <v>0</v>
      </c>
      <c r="E42383">
        <v>0</v>
      </c>
      <c r="F42383">
        <v>1</v>
      </c>
      <c r="G42383">
        <v>0</v>
      </c>
      <c r="H42383">
        <v>1</v>
      </c>
      <c r="I42383">
        <v>1</v>
      </c>
      <c r="J42383">
        <v>2063</v>
      </c>
      <c r="K42383" t="s">
        <v>1322</v>
      </c>
      <c r="L42383">
        <v>346</v>
      </c>
      <c r="M42383" t="s">
        <v>2060</v>
      </c>
      <c r="N42383" t="s">
        <v>2345</v>
      </c>
      <c r="O42383">
        <v>28.901734104046241</v>
      </c>
      <c r="P42383">
        <v>3.363901596918458</v>
      </c>
      <c r="Q42383">
        <v>1</v>
      </c>
      <c r="R42383">
        <v>0</v>
      </c>
      <c r="S42383">
        <v>1</v>
      </c>
      <c r="T42383">
        <v>12.5</v>
      </c>
      <c r="U42383">
        <v>0</v>
      </c>
      <c r="V42383">
        <v>17.86390159691846</v>
      </c>
      <c r="W42383">
        <v>4.4000000000000004</v>
      </c>
      <c r="X42383">
        <v>2.6857142857142851</v>
      </c>
    </row>
    <row r="42384" spans="1:24" x14ac:dyDescent="0.2">
      <c r="A42384" t="s">
        <v>994</v>
      </c>
      <c r="B42384" s="14">
        <v>44105</v>
      </c>
      <c r="C42384">
        <v>0</v>
      </c>
      <c r="D42384">
        <v>0</v>
      </c>
      <c r="E42384">
        <v>0</v>
      </c>
      <c r="F42384">
        <v>0</v>
      </c>
      <c r="G42384">
        <v>1</v>
      </c>
      <c r="H42384">
        <v>0</v>
      </c>
      <c r="I42384">
        <v>0</v>
      </c>
      <c r="J42384">
        <v>300</v>
      </c>
      <c r="K42384" t="s">
        <v>1094</v>
      </c>
      <c r="L42384">
        <v>800</v>
      </c>
      <c r="M42384" t="s">
        <v>2061</v>
      </c>
      <c r="N42384" t="s">
        <v>2345</v>
      </c>
      <c r="O42384">
        <v>0</v>
      </c>
      <c r="P42384">
        <v>0</v>
      </c>
      <c r="Q42384">
        <v>1</v>
      </c>
      <c r="R42384">
        <v>0</v>
      </c>
      <c r="S42384">
        <v>0</v>
      </c>
      <c r="T42384">
        <v>0</v>
      </c>
      <c r="U42384">
        <v>0</v>
      </c>
      <c r="V42384">
        <v>2</v>
      </c>
      <c r="W42384">
        <v>2</v>
      </c>
      <c r="X42384">
        <v>2.342857142857143</v>
      </c>
    </row>
    <row r="42385" spans="1:24" x14ac:dyDescent="0.2">
      <c r="A42385" t="s">
        <v>995</v>
      </c>
      <c r="B42385" s="14">
        <v>44105</v>
      </c>
      <c r="C42385">
        <v>2</v>
      </c>
      <c r="D42385">
        <v>19</v>
      </c>
      <c r="E42385">
        <v>2</v>
      </c>
      <c r="F42385">
        <v>12</v>
      </c>
      <c r="G42385">
        <v>3</v>
      </c>
      <c r="H42385">
        <v>52</v>
      </c>
      <c r="I42385">
        <v>12</v>
      </c>
      <c r="J42385">
        <v>431</v>
      </c>
      <c r="K42385" t="s">
        <v>1316</v>
      </c>
      <c r="L42385">
        <v>853</v>
      </c>
      <c r="M42385" t="s">
        <v>2062</v>
      </c>
      <c r="N42385" t="s">
        <v>2345</v>
      </c>
      <c r="O42385">
        <v>140.67995310668229</v>
      </c>
      <c r="P42385">
        <v>4.9464874742725042</v>
      </c>
      <c r="Q42385">
        <v>1.2</v>
      </c>
      <c r="R42385">
        <v>0.36464311358790918</v>
      </c>
      <c r="S42385">
        <v>0.23076923076923081</v>
      </c>
      <c r="T42385">
        <v>2.884615384615385</v>
      </c>
      <c r="U42385">
        <v>0</v>
      </c>
      <c r="V42385">
        <v>10.1957459724758</v>
      </c>
      <c r="W42385">
        <v>7.4</v>
      </c>
      <c r="X42385">
        <v>6.3285714285714274</v>
      </c>
    </row>
    <row r="42386" spans="1:24" x14ac:dyDescent="0.2">
      <c r="A42386" t="s">
        <v>976</v>
      </c>
      <c r="B42386" s="14">
        <v>44105</v>
      </c>
      <c r="C42386">
        <v>0</v>
      </c>
      <c r="D42386">
        <v>0</v>
      </c>
      <c r="E42386">
        <v>0</v>
      </c>
      <c r="F42386">
        <v>1</v>
      </c>
      <c r="G42386">
        <v>0</v>
      </c>
      <c r="H42386">
        <v>1</v>
      </c>
      <c r="I42386">
        <v>1</v>
      </c>
      <c r="J42386">
        <v>1317</v>
      </c>
      <c r="K42386" t="s">
        <v>1301</v>
      </c>
      <c r="L42386">
        <v>516</v>
      </c>
      <c r="M42386" t="s">
        <v>2043</v>
      </c>
      <c r="N42386" t="s">
        <v>2345</v>
      </c>
      <c r="O42386">
        <v>19.379844961240309</v>
      </c>
      <c r="P42386">
        <v>2.96423360649462</v>
      </c>
      <c r="Q42386">
        <v>1</v>
      </c>
      <c r="R42386">
        <v>0</v>
      </c>
      <c r="S42386">
        <v>1</v>
      </c>
      <c r="T42386">
        <v>12.5</v>
      </c>
      <c r="U42386">
        <v>0</v>
      </c>
      <c r="V42386">
        <v>17.46423360649462</v>
      </c>
      <c r="W42386">
        <v>4.4000000000000004</v>
      </c>
      <c r="X42386">
        <v>4.0571428571428561</v>
      </c>
    </row>
    <row r="42387" spans="1:24" x14ac:dyDescent="0.2">
      <c r="A42387" t="s">
        <v>974</v>
      </c>
      <c r="B42387" s="14">
        <v>44105</v>
      </c>
      <c r="C42387">
        <v>0</v>
      </c>
      <c r="D42387">
        <v>0</v>
      </c>
      <c r="E42387">
        <v>0</v>
      </c>
      <c r="F42387">
        <v>1</v>
      </c>
      <c r="G42387">
        <v>2</v>
      </c>
      <c r="H42387">
        <v>4</v>
      </c>
      <c r="I42387">
        <v>1</v>
      </c>
      <c r="J42387">
        <v>303</v>
      </c>
      <c r="K42387" t="s">
        <v>1308</v>
      </c>
      <c r="L42387">
        <v>674</v>
      </c>
      <c r="M42387" t="s">
        <v>2041</v>
      </c>
      <c r="N42387" t="s">
        <v>2345</v>
      </c>
      <c r="O42387">
        <v>14.836795252225521</v>
      </c>
      <c r="P42387">
        <v>2.6971102610638762</v>
      </c>
      <c r="Q42387">
        <v>1</v>
      </c>
      <c r="R42387">
        <v>0</v>
      </c>
      <c r="S42387">
        <v>0.25</v>
      </c>
      <c r="T42387">
        <v>3.125</v>
      </c>
      <c r="U42387">
        <v>0</v>
      </c>
      <c r="V42387">
        <v>7.8221102610638757</v>
      </c>
      <c r="W42387">
        <v>4.4000000000000004</v>
      </c>
      <c r="X42387">
        <v>4.3999999999999986</v>
      </c>
    </row>
    <row r="42388" spans="1:24" x14ac:dyDescent="0.2">
      <c r="A42388" t="s">
        <v>349</v>
      </c>
      <c r="B42388" s="14">
        <v>44105</v>
      </c>
      <c r="C42388">
        <v>0</v>
      </c>
      <c r="D42388">
        <v>0</v>
      </c>
      <c r="E42388">
        <v>0</v>
      </c>
      <c r="F42388">
        <v>0</v>
      </c>
      <c r="G42388">
        <v>1</v>
      </c>
      <c r="H42388">
        <v>0</v>
      </c>
      <c r="I42388">
        <v>0</v>
      </c>
      <c r="J42388">
        <v>302</v>
      </c>
      <c r="K42388" t="s">
        <v>1308</v>
      </c>
      <c r="L42388">
        <v>747</v>
      </c>
      <c r="M42388" t="s">
        <v>1416</v>
      </c>
      <c r="N42388" t="s">
        <v>2345</v>
      </c>
      <c r="O42388">
        <v>0</v>
      </c>
      <c r="P42388">
        <v>0</v>
      </c>
      <c r="Q42388">
        <v>1</v>
      </c>
      <c r="R42388">
        <v>0</v>
      </c>
      <c r="S42388">
        <v>0</v>
      </c>
      <c r="T42388">
        <v>0</v>
      </c>
      <c r="U42388">
        <v>0</v>
      </c>
      <c r="V42388">
        <v>2</v>
      </c>
      <c r="W42388">
        <v>2</v>
      </c>
      <c r="X42388">
        <v>4.0571428571428561</v>
      </c>
    </row>
    <row r="42389" spans="1:24" x14ac:dyDescent="0.2">
      <c r="A42389" t="s">
        <v>626</v>
      </c>
      <c r="B42389" s="14">
        <v>44105</v>
      </c>
      <c r="C42389">
        <v>1</v>
      </c>
      <c r="D42389">
        <v>2</v>
      </c>
      <c r="E42389">
        <v>1</v>
      </c>
      <c r="F42389">
        <v>4</v>
      </c>
      <c r="G42389">
        <v>0</v>
      </c>
      <c r="H42389">
        <v>5</v>
      </c>
      <c r="I42389">
        <v>4</v>
      </c>
      <c r="J42389">
        <v>1241</v>
      </c>
      <c r="K42389" t="s">
        <v>1312</v>
      </c>
      <c r="L42389">
        <v>337</v>
      </c>
      <c r="M42389" t="s">
        <v>1693</v>
      </c>
      <c r="N42389" t="s">
        <v>2345</v>
      </c>
      <c r="O42389">
        <v>118.6943620178042</v>
      </c>
      <c r="P42389">
        <v>4.7765518027437119</v>
      </c>
      <c r="Q42389">
        <v>1</v>
      </c>
      <c r="R42389">
        <v>0</v>
      </c>
      <c r="S42389">
        <v>0.8</v>
      </c>
      <c r="T42389">
        <v>10</v>
      </c>
      <c r="U42389">
        <v>0</v>
      </c>
      <c r="V42389">
        <v>16.776551802743711</v>
      </c>
      <c r="W42389">
        <v>4.4000000000000004</v>
      </c>
      <c r="X42389">
        <v>2.6857142857142851</v>
      </c>
    </row>
    <row r="42390" spans="1:24" x14ac:dyDescent="0.2">
      <c r="A42390" t="s">
        <v>622</v>
      </c>
      <c r="B42390" s="14">
        <v>44105</v>
      </c>
      <c r="C42390">
        <v>0</v>
      </c>
      <c r="D42390">
        <v>0</v>
      </c>
      <c r="E42390">
        <v>0</v>
      </c>
      <c r="F42390">
        <v>0</v>
      </c>
      <c r="G42390">
        <v>3</v>
      </c>
      <c r="H42390">
        <v>0</v>
      </c>
      <c r="I42390">
        <v>0</v>
      </c>
      <c r="J42390">
        <v>1349</v>
      </c>
      <c r="K42390" t="s">
        <v>1324</v>
      </c>
      <c r="L42390">
        <v>1006</v>
      </c>
      <c r="M42390" t="s">
        <v>1689</v>
      </c>
      <c r="N42390" t="s">
        <v>2345</v>
      </c>
      <c r="O42390">
        <v>0</v>
      </c>
      <c r="P42390">
        <v>0</v>
      </c>
      <c r="Q42390">
        <v>1</v>
      </c>
      <c r="R42390">
        <v>0</v>
      </c>
      <c r="S42390">
        <v>0</v>
      </c>
      <c r="T42390">
        <v>0</v>
      </c>
      <c r="U42390">
        <v>0</v>
      </c>
      <c r="V42390">
        <v>2</v>
      </c>
      <c r="W42390">
        <v>2</v>
      </c>
      <c r="X42390">
        <v>2.6857142857142851</v>
      </c>
    </row>
    <row r="42391" spans="1:24" x14ac:dyDescent="0.2">
      <c r="A42391" t="s">
        <v>953</v>
      </c>
      <c r="B42391" s="14">
        <v>44105</v>
      </c>
      <c r="C42391">
        <v>0</v>
      </c>
      <c r="D42391">
        <v>0</v>
      </c>
      <c r="E42391">
        <v>0</v>
      </c>
      <c r="F42391">
        <v>0</v>
      </c>
      <c r="G42391">
        <v>0</v>
      </c>
      <c r="H42391">
        <v>0</v>
      </c>
      <c r="I42391">
        <v>0</v>
      </c>
      <c r="J42391">
        <v>702</v>
      </c>
      <c r="K42391" t="s">
        <v>1306</v>
      </c>
      <c r="L42391">
        <v>141</v>
      </c>
      <c r="M42391" t="s">
        <v>2020</v>
      </c>
      <c r="N42391" t="s">
        <v>2345</v>
      </c>
      <c r="O42391">
        <v>0</v>
      </c>
      <c r="P42391">
        <v>0</v>
      </c>
      <c r="Q42391">
        <v>1</v>
      </c>
      <c r="R42391">
        <v>0</v>
      </c>
      <c r="S42391">
        <v>0</v>
      </c>
      <c r="T42391">
        <v>0</v>
      </c>
      <c r="U42391">
        <v>0</v>
      </c>
      <c r="V42391">
        <v>2</v>
      </c>
      <c r="W42391">
        <v>2</v>
      </c>
      <c r="X42391">
        <v>2</v>
      </c>
    </row>
    <row r="42392" spans="1:24" x14ac:dyDescent="0.2">
      <c r="A42392" t="s">
        <v>357</v>
      </c>
      <c r="B42392" s="14">
        <v>44105</v>
      </c>
      <c r="C42392">
        <v>0</v>
      </c>
      <c r="D42392">
        <v>0</v>
      </c>
      <c r="E42392">
        <v>0</v>
      </c>
      <c r="F42392">
        <v>0</v>
      </c>
      <c r="G42392">
        <v>1</v>
      </c>
      <c r="H42392">
        <v>0</v>
      </c>
      <c r="I42392">
        <v>0</v>
      </c>
      <c r="J42392">
        <v>675</v>
      </c>
      <c r="K42392" t="s">
        <v>1311</v>
      </c>
      <c r="L42392">
        <v>360</v>
      </c>
      <c r="M42392" t="s">
        <v>1424</v>
      </c>
      <c r="N42392" t="s">
        <v>2345</v>
      </c>
      <c r="O42392">
        <v>0</v>
      </c>
      <c r="P42392">
        <v>0</v>
      </c>
      <c r="Q42392">
        <v>1</v>
      </c>
      <c r="R42392">
        <v>0</v>
      </c>
      <c r="S42392">
        <v>0</v>
      </c>
      <c r="T42392">
        <v>0</v>
      </c>
      <c r="U42392">
        <v>0</v>
      </c>
      <c r="V42392">
        <v>2</v>
      </c>
      <c r="W42392">
        <v>2</v>
      </c>
      <c r="X42392">
        <v>3.028571428571428</v>
      </c>
    </row>
    <row r="42393" spans="1:24" x14ac:dyDescent="0.2">
      <c r="A42393" t="s">
        <v>973</v>
      </c>
      <c r="B42393" s="14">
        <v>44105</v>
      </c>
      <c r="C42393">
        <v>0</v>
      </c>
      <c r="D42393">
        <v>0</v>
      </c>
      <c r="E42393">
        <v>0</v>
      </c>
      <c r="F42393">
        <v>2</v>
      </c>
      <c r="G42393">
        <v>1</v>
      </c>
      <c r="H42393">
        <v>4</v>
      </c>
      <c r="I42393">
        <v>2</v>
      </c>
      <c r="J42393">
        <v>356</v>
      </c>
      <c r="K42393" t="s">
        <v>1308</v>
      </c>
      <c r="L42393">
        <v>780</v>
      </c>
      <c r="M42393" t="s">
        <v>2040</v>
      </c>
      <c r="N42393" t="s">
        <v>2345</v>
      </c>
      <c r="O42393">
        <v>25.641025641025639</v>
      </c>
      <c r="P42393">
        <v>3.244193632852491</v>
      </c>
      <c r="Q42393">
        <v>1</v>
      </c>
      <c r="R42393">
        <v>0</v>
      </c>
      <c r="S42393">
        <v>0.5</v>
      </c>
      <c r="T42393">
        <v>6.25</v>
      </c>
      <c r="U42393">
        <v>0</v>
      </c>
      <c r="V42393">
        <v>11.49419363285249</v>
      </c>
      <c r="W42393">
        <v>4.4000000000000004</v>
      </c>
      <c r="X42393">
        <v>2.6857142857142851</v>
      </c>
    </row>
    <row r="42394" spans="1:24" x14ac:dyDescent="0.2">
      <c r="A42394" t="s">
        <v>495</v>
      </c>
      <c r="B42394" s="14">
        <v>44105</v>
      </c>
      <c r="C42394">
        <v>1</v>
      </c>
      <c r="D42394">
        <v>6</v>
      </c>
      <c r="E42394">
        <v>1</v>
      </c>
      <c r="F42394">
        <v>2</v>
      </c>
      <c r="G42394">
        <v>1</v>
      </c>
      <c r="H42394">
        <v>8</v>
      </c>
      <c r="I42394">
        <v>2</v>
      </c>
      <c r="J42394">
        <v>191</v>
      </c>
      <c r="K42394" t="s">
        <v>1279</v>
      </c>
      <c r="L42394">
        <v>723</v>
      </c>
      <c r="M42394" t="s">
        <v>1562</v>
      </c>
      <c r="N42394" t="s">
        <v>2345</v>
      </c>
      <c r="O42394">
        <v>27.66251728907331</v>
      </c>
      <c r="P42394">
        <v>3.3200783303773629</v>
      </c>
      <c r="Q42394">
        <v>1</v>
      </c>
      <c r="R42394">
        <v>0</v>
      </c>
      <c r="S42394">
        <v>0.25</v>
      </c>
      <c r="T42394">
        <v>3.125</v>
      </c>
      <c r="U42394">
        <v>0</v>
      </c>
      <c r="V42394">
        <v>8.4450783303773633</v>
      </c>
      <c r="W42394">
        <v>4.4000000000000004</v>
      </c>
      <c r="X42394">
        <v>4.3999999999999986</v>
      </c>
    </row>
    <row r="42395" spans="1:24" x14ac:dyDescent="0.2">
      <c r="A42395" t="s">
        <v>954</v>
      </c>
      <c r="B42395" s="14">
        <v>44105</v>
      </c>
      <c r="C42395">
        <v>0</v>
      </c>
      <c r="D42395">
        <v>0</v>
      </c>
      <c r="E42395">
        <v>0</v>
      </c>
      <c r="F42395">
        <v>0</v>
      </c>
      <c r="G42395">
        <v>0</v>
      </c>
      <c r="H42395">
        <v>0</v>
      </c>
      <c r="I42395">
        <v>0</v>
      </c>
      <c r="J42395">
        <v>1322</v>
      </c>
      <c r="K42395" t="s">
        <v>1290</v>
      </c>
      <c r="L42395">
        <v>75</v>
      </c>
      <c r="M42395" t="s">
        <v>2021</v>
      </c>
      <c r="N42395" t="s">
        <v>2345</v>
      </c>
      <c r="O42395">
        <v>0</v>
      </c>
      <c r="P42395">
        <v>0</v>
      </c>
      <c r="Q42395">
        <v>1</v>
      </c>
      <c r="R42395">
        <v>0</v>
      </c>
      <c r="S42395">
        <v>0</v>
      </c>
      <c r="T42395">
        <v>0</v>
      </c>
      <c r="U42395">
        <v>0</v>
      </c>
      <c r="V42395">
        <v>2</v>
      </c>
      <c r="W42395">
        <v>2</v>
      </c>
      <c r="X42395">
        <v>2</v>
      </c>
    </row>
    <row r="42396" spans="1:24" x14ac:dyDescent="0.2">
      <c r="A42396" t="s">
        <v>577</v>
      </c>
      <c r="B42396" s="14">
        <v>44105</v>
      </c>
      <c r="C42396">
        <v>1</v>
      </c>
      <c r="D42396">
        <v>9</v>
      </c>
      <c r="E42396">
        <v>1</v>
      </c>
      <c r="F42396">
        <v>11</v>
      </c>
      <c r="G42396">
        <v>2</v>
      </c>
      <c r="H42396">
        <v>24</v>
      </c>
      <c r="I42396">
        <v>11</v>
      </c>
      <c r="J42396">
        <v>726</v>
      </c>
      <c r="K42396" t="s">
        <v>1294</v>
      </c>
      <c r="L42396">
        <v>650</v>
      </c>
      <c r="M42396" t="s">
        <v>1644</v>
      </c>
      <c r="N42396" t="s">
        <v>2345</v>
      </c>
      <c r="O42396">
        <v>169.2307692307692</v>
      </c>
      <c r="P42396">
        <v>5.1312632818848707</v>
      </c>
      <c r="Q42396">
        <v>1.1000000000000001</v>
      </c>
      <c r="R42396">
        <v>0.1906203596086499</v>
      </c>
      <c r="S42396">
        <v>0.45833333333333331</v>
      </c>
      <c r="T42396">
        <v>5.7291666666666661</v>
      </c>
      <c r="U42396">
        <v>0</v>
      </c>
      <c r="V42396">
        <v>13.051050308160191</v>
      </c>
      <c r="W42396">
        <v>7.4</v>
      </c>
      <c r="X42396">
        <v>5.6857142857142842</v>
      </c>
    </row>
    <row r="42397" spans="1:24" x14ac:dyDescent="0.2">
      <c r="A42397" t="s">
        <v>487</v>
      </c>
      <c r="B42397" s="14">
        <v>44105</v>
      </c>
      <c r="C42397">
        <v>2</v>
      </c>
      <c r="D42397">
        <v>7</v>
      </c>
      <c r="E42397">
        <v>2</v>
      </c>
      <c r="F42397">
        <v>8</v>
      </c>
      <c r="G42397">
        <v>12</v>
      </c>
      <c r="H42397">
        <v>47</v>
      </c>
      <c r="I42397">
        <v>8</v>
      </c>
      <c r="J42397">
        <v>1186</v>
      </c>
      <c r="K42397" t="s">
        <v>1296</v>
      </c>
      <c r="L42397">
        <v>2037</v>
      </c>
      <c r="M42397" t="s">
        <v>1554</v>
      </c>
      <c r="N42397" t="s">
        <v>2345</v>
      </c>
      <c r="O42397">
        <v>39.273441335297008</v>
      </c>
      <c r="P42397">
        <v>3.6705484974292131</v>
      </c>
      <c r="Q42397">
        <v>0.83333333333333337</v>
      </c>
      <c r="R42397">
        <v>-0.36464311358790918</v>
      </c>
      <c r="S42397">
        <v>0.1702127659574468</v>
      </c>
      <c r="T42397">
        <v>2.1276595744680851</v>
      </c>
      <c r="U42397">
        <v>0</v>
      </c>
      <c r="V42397">
        <v>7.4335649583093888</v>
      </c>
      <c r="W42397">
        <v>5.9</v>
      </c>
      <c r="X42397">
        <v>6.9714285714285698</v>
      </c>
    </row>
    <row r="42398" spans="1:24" x14ac:dyDescent="0.2">
      <c r="A42398" t="s">
        <v>955</v>
      </c>
      <c r="B42398" s="14">
        <v>44105</v>
      </c>
      <c r="C42398">
        <v>0</v>
      </c>
      <c r="D42398">
        <v>0</v>
      </c>
      <c r="E42398">
        <v>0</v>
      </c>
      <c r="F42398">
        <v>0</v>
      </c>
      <c r="G42398">
        <v>0</v>
      </c>
      <c r="H42398">
        <v>0</v>
      </c>
      <c r="I42398">
        <v>0</v>
      </c>
      <c r="J42398">
        <v>250</v>
      </c>
      <c r="K42398" t="s">
        <v>1094</v>
      </c>
      <c r="L42398">
        <v>950</v>
      </c>
      <c r="M42398" t="s">
        <v>2022</v>
      </c>
      <c r="N42398" t="s">
        <v>2345</v>
      </c>
      <c r="O42398">
        <v>0</v>
      </c>
      <c r="P42398">
        <v>0</v>
      </c>
      <c r="Q42398">
        <v>1</v>
      </c>
      <c r="R42398">
        <v>0</v>
      </c>
      <c r="S42398">
        <v>0</v>
      </c>
      <c r="T42398">
        <v>0</v>
      </c>
      <c r="U42398">
        <v>0</v>
      </c>
      <c r="V42398">
        <v>2</v>
      </c>
      <c r="W42398">
        <v>2</v>
      </c>
      <c r="X42398">
        <v>2</v>
      </c>
    </row>
    <row r="42399" spans="1:24" x14ac:dyDescent="0.2">
      <c r="A42399" t="s">
        <v>285</v>
      </c>
      <c r="B42399" s="14">
        <v>44105</v>
      </c>
      <c r="C42399">
        <v>0</v>
      </c>
      <c r="D42399">
        <v>0</v>
      </c>
      <c r="E42399">
        <v>0</v>
      </c>
      <c r="F42399">
        <v>1</v>
      </c>
      <c r="G42399">
        <v>1</v>
      </c>
      <c r="H42399">
        <v>6</v>
      </c>
      <c r="I42399">
        <v>1</v>
      </c>
      <c r="J42399">
        <v>307</v>
      </c>
      <c r="K42399" t="s">
        <v>1290</v>
      </c>
      <c r="L42399">
        <v>964</v>
      </c>
      <c r="M42399" t="s">
        <v>1352</v>
      </c>
      <c r="N42399" t="s">
        <v>2345</v>
      </c>
      <c r="O42399">
        <v>10.37344398340249</v>
      </c>
      <c r="P42399">
        <v>2.3392490773656371</v>
      </c>
      <c r="Q42399">
        <v>1</v>
      </c>
      <c r="R42399">
        <v>0</v>
      </c>
      <c r="S42399">
        <v>0.16666666666666671</v>
      </c>
      <c r="T42399">
        <v>2.083333333333333</v>
      </c>
      <c r="U42399">
        <v>0</v>
      </c>
      <c r="V42399">
        <v>6.4225824106989702</v>
      </c>
      <c r="W42399">
        <v>4.4000000000000004</v>
      </c>
      <c r="X42399">
        <v>4.3999999999999986</v>
      </c>
    </row>
    <row r="42400" spans="1:24" x14ac:dyDescent="0.2">
      <c r="A42400" t="s">
        <v>956</v>
      </c>
      <c r="B42400" s="14">
        <v>44105</v>
      </c>
      <c r="C42400">
        <v>0</v>
      </c>
      <c r="D42400">
        <v>0</v>
      </c>
      <c r="E42400">
        <v>0</v>
      </c>
      <c r="F42400">
        <v>0</v>
      </c>
      <c r="G42400">
        <v>0</v>
      </c>
      <c r="H42400">
        <v>0</v>
      </c>
      <c r="I42400">
        <v>0</v>
      </c>
      <c r="J42400">
        <v>434</v>
      </c>
      <c r="K42400" t="s">
        <v>1311</v>
      </c>
      <c r="L42400">
        <v>781</v>
      </c>
      <c r="M42400" t="s">
        <v>2023</v>
      </c>
      <c r="N42400" t="s">
        <v>2345</v>
      </c>
      <c r="O42400">
        <v>0</v>
      </c>
      <c r="P42400">
        <v>0</v>
      </c>
      <c r="Q42400">
        <v>1</v>
      </c>
      <c r="R42400">
        <v>0</v>
      </c>
      <c r="S42400">
        <v>0</v>
      </c>
      <c r="T42400">
        <v>0</v>
      </c>
      <c r="U42400">
        <v>0</v>
      </c>
      <c r="V42400">
        <v>2</v>
      </c>
      <c r="W42400">
        <v>2</v>
      </c>
      <c r="X42400">
        <v>2</v>
      </c>
    </row>
    <row r="42401" spans="1:24" x14ac:dyDescent="0.2">
      <c r="A42401" t="s">
        <v>957</v>
      </c>
      <c r="B42401" s="14">
        <v>44105</v>
      </c>
      <c r="C42401">
        <v>0</v>
      </c>
      <c r="D42401">
        <v>0</v>
      </c>
      <c r="E42401">
        <v>0</v>
      </c>
      <c r="F42401">
        <v>0</v>
      </c>
      <c r="G42401">
        <v>3</v>
      </c>
      <c r="H42401">
        <v>0</v>
      </c>
      <c r="I42401">
        <v>0</v>
      </c>
      <c r="J42401">
        <v>684</v>
      </c>
      <c r="K42401" t="s">
        <v>1296</v>
      </c>
      <c r="L42401">
        <v>775</v>
      </c>
      <c r="M42401" t="s">
        <v>2024</v>
      </c>
      <c r="N42401" t="s">
        <v>2345</v>
      </c>
      <c r="O42401">
        <v>0</v>
      </c>
      <c r="P42401">
        <v>0</v>
      </c>
      <c r="Q42401">
        <v>1</v>
      </c>
      <c r="R42401">
        <v>0</v>
      </c>
      <c r="S42401">
        <v>0</v>
      </c>
      <c r="T42401">
        <v>0</v>
      </c>
      <c r="U42401">
        <v>0</v>
      </c>
      <c r="V42401">
        <v>2</v>
      </c>
      <c r="W42401">
        <v>2</v>
      </c>
      <c r="X42401">
        <v>3.028571428571428</v>
      </c>
    </row>
    <row r="42402" spans="1:24" x14ac:dyDescent="0.2">
      <c r="A42402" t="s">
        <v>958</v>
      </c>
      <c r="B42402" s="14">
        <v>44105</v>
      </c>
      <c r="C42402">
        <v>0</v>
      </c>
      <c r="D42402">
        <v>0</v>
      </c>
      <c r="E42402">
        <v>0</v>
      </c>
      <c r="F42402">
        <v>0</v>
      </c>
      <c r="G42402">
        <v>0</v>
      </c>
      <c r="H42402">
        <v>0</v>
      </c>
      <c r="I42402">
        <v>0</v>
      </c>
      <c r="J42402">
        <v>1208</v>
      </c>
      <c r="K42402" t="s">
        <v>1307</v>
      </c>
      <c r="L42402">
        <v>616</v>
      </c>
      <c r="M42402" t="s">
        <v>2025</v>
      </c>
      <c r="N42402" t="s">
        <v>2345</v>
      </c>
      <c r="O42402">
        <v>0</v>
      </c>
      <c r="P42402">
        <v>0</v>
      </c>
      <c r="Q42402">
        <v>1</v>
      </c>
      <c r="R42402">
        <v>0</v>
      </c>
      <c r="S42402">
        <v>0</v>
      </c>
      <c r="T42402">
        <v>0</v>
      </c>
      <c r="U42402">
        <v>0</v>
      </c>
      <c r="V42402">
        <v>2</v>
      </c>
      <c r="W42402">
        <v>2</v>
      </c>
      <c r="X42402">
        <v>2</v>
      </c>
    </row>
    <row r="42403" spans="1:24" x14ac:dyDescent="0.2">
      <c r="A42403" t="s">
        <v>959</v>
      </c>
      <c r="B42403" s="14">
        <v>44105</v>
      </c>
      <c r="C42403">
        <v>0</v>
      </c>
      <c r="D42403">
        <v>0</v>
      </c>
      <c r="E42403">
        <v>0</v>
      </c>
      <c r="F42403">
        <v>0</v>
      </c>
      <c r="G42403">
        <v>2</v>
      </c>
      <c r="H42403">
        <v>0</v>
      </c>
      <c r="I42403">
        <v>0</v>
      </c>
      <c r="J42403">
        <v>377</v>
      </c>
      <c r="K42403" t="s">
        <v>1279</v>
      </c>
      <c r="L42403">
        <v>874</v>
      </c>
      <c r="M42403" t="s">
        <v>2026</v>
      </c>
      <c r="N42403" t="s">
        <v>2345</v>
      </c>
      <c r="O42403">
        <v>0</v>
      </c>
      <c r="P42403">
        <v>0</v>
      </c>
      <c r="Q42403">
        <v>1</v>
      </c>
      <c r="R42403">
        <v>0</v>
      </c>
      <c r="S42403">
        <v>0</v>
      </c>
      <c r="T42403">
        <v>0</v>
      </c>
      <c r="U42403">
        <v>0</v>
      </c>
      <c r="V42403">
        <v>2</v>
      </c>
      <c r="W42403">
        <v>2</v>
      </c>
      <c r="X42403">
        <v>3.371428571428571</v>
      </c>
    </row>
    <row r="42404" spans="1:24" x14ac:dyDescent="0.2">
      <c r="A42404" t="s">
        <v>361</v>
      </c>
      <c r="B42404" s="14">
        <v>44105</v>
      </c>
      <c r="C42404">
        <v>0</v>
      </c>
      <c r="D42404">
        <v>0</v>
      </c>
      <c r="E42404">
        <v>0</v>
      </c>
      <c r="F42404">
        <v>0</v>
      </c>
      <c r="G42404">
        <v>0</v>
      </c>
      <c r="H42404">
        <v>0</v>
      </c>
      <c r="I42404">
        <v>0</v>
      </c>
      <c r="J42404">
        <v>677</v>
      </c>
      <c r="K42404" t="s">
        <v>1296</v>
      </c>
      <c r="L42404">
        <v>892</v>
      </c>
      <c r="M42404" t="s">
        <v>1428</v>
      </c>
      <c r="N42404" t="s">
        <v>2345</v>
      </c>
      <c r="O42404">
        <v>0</v>
      </c>
      <c r="P42404">
        <v>0</v>
      </c>
      <c r="Q42404">
        <v>1</v>
      </c>
      <c r="R42404">
        <v>0</v>
      </c>
      <c r="S42404">
        <v>0</v>
      </c>
      <c r="T42404">
        <v>0</v>
      </c>
      <c r="U42404">
        <v>0</v>
      </c>
      <c r="V42404">
        <v>2</v>
      </c>
      <c r="W42404">
        <v>2</v>
      </c>
      <c r="X42404">
        <v>2</v>
      </c>
    </row>
    <row r="42405" spans="1:24" x14ac:dyDescent="0.2">
      <c r="A42405" t="s">
        <v>960</v>
      </c>
      <c r="B42405" s="14">
        <v>44105</v>
      </c>
      <c r="C42405">
        <v>0</v>
      </c>
      <c r="D42405">
        <v>0</v>
      </c>
      <c r="E42405">
        <v>0</v>
      </c>
      <c r="F42405">
        <v>0</v>
      </c>
      <c r="G42405">
        <v>1</v>
      </c>
      <c r="H42405">
        <v>0</v>
      </c>
      <c r="I42405">
        <v>0</v>
      </c>
      <c r="J42405">
        <v>423</v>
      </c>
      <c r="K42405" t="s">
        <v>1279</v>
      </c>
      <c r="L42405">
        <v>744</v>
      </c>
      <c r="M42405" t="s">
        <v>2027</v>
      </c>
      <c r="N42405" t="s">
        <v>2345</v>
      </c>
      <c r="O42405">
        <v>0</v>
      </c>
      <c r="P42405">
        <v>0</v>
      </c>
      <c r="Q42405">
        <v>1</v>
      </c>
      <c r="R42405">
        <v>0</v>
      </c>
      <c r="S42405">
        <v>0</v>
      </c>
      <c r="T42405">
        <v>0</v>
      </c>
      <c r="U42405">
        <v>0</v>
      </c>
      <c r="V42405">
        <v>2</v>
      </c>
      <c r="W42405">
        <v>2</v>
      </c>
      <c r="X42405">
        <v>2</v>
      </c>
    </row>
    <row r="42406" spans="1:24" x14ac:dyDescent="0.2">
      <c r="A42406" t="s">
        <v>486</v>
      </c>
      <c r="B42406" s="14">
        <v>44105</v>
      </c>
      <c r="C42406">
        <v>1</v>
      </c>
      <c r="D42406">
        <v>5</v>
      </c>
      <c r="E42406">
        <v>1</v>
      </c>
      <c r="F42406">
        <v>2</v>
      </c>
      <c r="G42406">
        <v>3</v>
      </c>
      <c r="H42406">
        <v>16</v>
      </c>
      <c r="I42406">
        <v>2</v>
      </c>
      <c r="J42406">
        <v>3603</v>
      </c>
      <c r="K42406" t="s">
        <v>1285</v>
      </c>
      <c r="L42406">
        <v>1562</v>
      </c>
      <c r="M42406" t="s">
        <v>1553</v>
      </c>
      <c r="N42406" t="s">
        <v>2345</v>
      </c>
      <c r="O42406">
        <v>12.804097311139561</v>
      </c>
      <c r="P42406">
        <v>2.549765222136497</v>
      </c>
      <c r="Q42406">
        <v>1</v>
      </c>
      <c r="R42406">
        <v>0</v>
      </c>
      <c r="S42406">
        <v>0.125</v>
      </c>
      <c r="T42406">
        <v>1.5625</v>
      </c>
      <c r="U42406">
        <v>0</v>
      </c>
      <c r="V42406">
        <v>6.1122652221364966</v>
      </c>
      <c r="W42406">
        <v>4.4000000000000004</v>
      </c>
      <c r="X42406">
        <v>4.3999999999999986</v>
      </c>
    </row>
    <row r="42407" spans="1:24" x14ac:dyDescent="0.2">
      <c r="A42407" t="s">
        <v>961</v>
      </c>
      <c r="B42407" s="14">
        <v>44105</v>
      </c>
      <c r="C42407">
        <v>0</v>
      </c>
      <c r="D42407">
        <v>0</v>
      </c>
      <c r="E42407">
        <v>0</v>
      </c>
      <c r="F42407">
        <v>0</v>
      </c>
      <c r="G42407">
        <v>0</v>
      </c>
      <c r="H42407">
        <v>0</v>
      </c>
      <c r="I42407">
        <v>0</v>
      </c>
      <c r="J42407">
        <v>1261</v>
      </c>
      <c r="K42407" t="s">
        <v>1321</v>
      </c>
      <c r="L42407">
        <v>192</v>
      </c>
      <c r="M42407" t="s">
        <v>2028</v>
      </c>
      <c r="N42407" t="s">
        <v>2345</v>
      </c>
      <c r="O42407">
        <v>0</v>
      </c>
      <c r="P42407">
        <v>0</v>
      </c>
      <c r="Q42407">
        <v>1</v>
      </c>
      <c r="R42407">
        <v>0</v>
      </c>
      <c r="S42407">
        <v>0</v>
      </c>
      <c r="T42407">
        <v>0</v>
      </c>
      <c r="U42407">
        <v>0</v>
      </c>
      <c r="V42407">
        <v>2</v>
      </c>
      <c r="W42407">
        <v>2</v>
      </c>
      <c r="X42407">
        <v>2</v>
      </c>
    </row>
    <row r="42408" spans="1:24" x14ac:dyDescent="0.2">
      <c r="A42408" t="s">
        <v>271</v>
      </c>
      <c r="B42408" s="14">
        <v>44105</v>
      </c>
      <c r="C42408">
        <v>0</v>
      </c>
      <c r="D42408">
        <v>0</v>
      </c>
      <c r="E42408">
        <v>0</v>
      </c>
      <c r="F42408">
        <v>0</v>
      </c>
      <c r="G42408">
        <v>2</v>
      </c>
      <c r="H42408">
        <v>0</v>
      </c>
      <c r="I42408">
        <v>0</v>
      </c>
      <c r="J42408">
        <v>464</v>
      </c>
      <c r="K42408" t="s">
        <v>1287</v>
      </c>
      <c r="L42408">
        <v>221</v>
      </c>
      <c r="M42408" t="s">
        <v>1338</v>
      </c>
      <c r="N42408" t="s">
        <v>2345</v>
      </c>
      <c r="O42408">
        <v>0</v>
      </c>
      <c r="P42408">
        <v>0</v>
      </c>
      <c r="Q42408">
        <v>1</v>
      </c>
      <c r="R42408">
        <v>0</v>
      </c>
      <c r="S42408">
        <v>0</v>
      </c>
      <c r="T42408">
        <v>0</v>
      </c>
      <c r="U42408">
        <v>0</v>
      </c>
      <c r="V42408">
        <v>2</v>
      </c>
      <c r="W42408">
        <v>2</v>
      </c>
      <c r="X42408">
        <v>3.028571428571428</v>
      </c>
    </row>
    <row r="42409" spans="1:24" x14ac:dyDescent="0.2">
      <c r="A42409" t="s">
        <v>616</v>
      </c>
      <c r="B42409" s="14">
        <v>44105</v>
      </c>
      <c r="C42409">
        <v>0</v>
      </c>
      <c r="D42409">
        <v>0</v>
      </c>
      <c r="E42409">
        <v>0</v>
      </c>
      <c r="F42409">
        <v>1</v>
      </c>
      <c r="G42409">
        <v>1</v>
      </c>
      <c r="H42409">
        <v>1</v>
      </c>
      <c r="I42409">
        <v>1</v>
      </c>
      <c r="J42409">
        <v>1249</v>
      </c>
      <c r="K42409" t="s">
        <v>1296</v>
      </c>
      <c r="L42409">
        <v>554</v>
      </c>
      <c r="M42409" t="s">
        <v>1683</v>
      </c>
      <c r="N42409" t="s">
        <v>2345</v>
      </c>
      <c r="O42409">
        <v>18.050541516245492</v>
      </c>
      <c r="P42409">
        <v>2.8931756852288988</v>
      </c>
      <c r="Q42409">
        <v>1</v>
      </c>
      <c r="R42409">
        <v>0</v>
      </c>
      <c r="S42409">
        <v>1</v>
      </c>
      <c r="T42409">
        <v>12.5</v>
      </c>
      <c r="U42409">
        <v>0</v>
      </c>
      <c r="V42409">
        <v>17.393175685228901</v>
      </c>
      <c r="W42409">
        <v>4.4000000000000004</v>
      </c>
      <c r="X42409">
        <v>4.3999999999999986</v>
      </c>
    </row>
    <row r="42410" spans="1:24" x14ac:dyDescent="0.2">
      <c r="A42410" t="s">
        <v>962</v>
      </c>
      <c r="B42410" s="14">
        <v>44105</v>
      </c>
      <c r="C42410">
        <v>1</v>
      </c>
      <c r="D42410">
        <v>2</v>
      </c>
      <c r="E42410">
        <v>1</v>
      </c>
      <c r="F42410">
        <v>1</v>
      </c>
      <c r="G42410">
        <v>0</v>
      </c>
      <c r="H42410">
        <v>2</v>
      </c>
      <c r="I42410">
        <v>1</v>
      </c>
      <c r="J42410">
        <v>1203</v>
      </c>
      <c r="K42410" t="s">
        <v>1301</v>
      </c>
      <c r="L42410">
        <v>553</v>
      </c>
      <c r="M42410" t="s">
        <v>2029</v>
      </c>
      <c r="N42410" t="s">
        <v>2345</v>
      </c>
      <c r="O42410">
        <v>18.08318264014467</v>
      </c>
      <c r="P42410">
        <v>2.8949823704538482</v>
      </c>
      <c r="Q42410">
        <v>1</v>
      </c>
      <c r="R42410">
        <v>0</v>
      </c>
      <c r="S42410">
        <v>0.5</v>
      </c>
      <c r="T42410">
        <v>6.25</v>
      </c>
      <c r="U42410">
        <v>0</v>
      </c>
      <c r="V42410">
        <v>11.14498237045385</v>
      </c>
      <c r="W42410">
        <v>4.4000000000000004</v>
      </c>
      <c r="X42410">
        <v>2.342857142857143</v>
      </c>
    </row>
    <row r="42411" spans="1:24" x14ac:dyDescent="0.2">
      <c r="A42411" t="s">
        <v>497</v>
      </c>
      <c r="B42411" s="14">
        <v>44105</v>
      </c>
      <c r="C42411">
        <v>0</v>
      </c>
      <c r="D42411">
        <v>0</v>
      </c>
      <c r="E42411">
        <v>0</v>
      </c>
      <c r="F42411">
        <v>0</v>
      </c>
      <c r="G42411">
        <v>0</v>
      </c>
      <c r="H42411">
        <v>0</v>
      </c>
      <c r="I42411">
        <v>0</v>
      </c>
      <c r="J42411">
        <v>3639</v>
      </c>
      <c r="K42411" t="s">
        <v>1320</v>
      </c>
      <c r="L42411">
        <v>372</v>
      </c>
      <c r="M42411" t="s">
        <v>1564</v>
      </c>
      <c r="N42411" t="s">
        <v>2345</v>
      </c>
      <c r="O42411">
        <v>0</v>
      </c>
      <c r="P42411">
        <v>0</v>
      </c>
      <c r="Q42411">
        <v>1</v>
      </c>
      <c r="R42411">
        <v>0</v>
      </c>
      <c r="S42411">
        <v>0</v>
      </c>
      <c r="T42411">
        <v>0</v>
      </c>
      <c r="U42411">
        <v>0</v>
      </c>
      <c r="V42411">
        <v>2</v>
      </c>
      <c r="W42411">
        <v>2</v>
      </c>
      <c r="X42411">
        <v>2</v>
      </c>
    </row>
    <row r="42412" spans="1:24" x14ac:dyDescent="0.2">
      <c r="A42412" t="s">
        <v>963</v>
      </c>
      <c r="B42412" s="14">
        <v>44105</v>
      </c>
      <c r="C42412">
        <v>2</v>
      </c>
      <c r="D42412">
        <v>2</v>
      </c>
      <c r="E42412">
        <v>2</v>
      </c>
      <c r="F42412">
        <v>2</v>
      </c>
      <c r="G42412">
        <v>0</v>
      </c>
      <c r="H42412">
        <v>2</v>
      </c>
      <c r="I42412">
        <v>2</v>
      </c>
      <c r="J42412">
        <v>1133</v>
      </c>
      <c r="K42412" t="s">
        <v>1314</v>
      </c>
      <c r="L42412">
        <v>282</v>
      </c>
      <c r="M42412" t="s">
        <v>2030</v>
      </c>
      <c r="N42412" t="s">
        <v>2345</v>
      </c>
      <c r="O42412">
        <v>70.921985815602838</v>
      </c>
      <c r="P42412">
        <v>4.2615804815980143</v>
      </c>
      <c r="Q42412">
        <v>1</v>
      </c>
      <c r="R42412">
        <v>0</v>
      </c>
      <c r="S42412">
        <v>1</v>
      </c>
      <c r="T42412">
        <v>12.5</v>
      </c>
      <c r="U42412">
        <v>0</v>
      </c>
      <c r="V42412">
        <v>18.76158048159801</v>
      </c>
      <c r="W42412">
        <v>4.4000000000000004</v>
      </c>
      <c r="X42412">
        <v>2.342857142857143</v>
      </c>
    </row>
    <row r="42413" spans="1:24" x14ac:dyDescent="0.2">
      <c r="A42413" t="s">
        <v>413</v>
      </c>
      <c r="B42413" s="14">
        <v>44105</v>
      </c>
      <c r="C42413">
        <v>0</v>
      </c>
      <c r="D42413">
        <v>0</v>
      </c>
      <c r="E42413">
        <v>0</v>
      </c>
      <c r="F42413">
        <v>0</v>
      </c>
      <c r="G42413">
        <v>1</v>
      </c>
      <c r="H42413">
        <v>0</v>
      </c>
      <c r="I42413">
        <v>0</v>
      </c>
      <c r="J42413">
        <v>815</v>
      </c>
      <c r="K42413" t="s">
        <v>660</v>
      </c>
      <c r="L42413">
        <v>631</v>
      </c>
      <c r="M42413" t="s">
        <v>1480</v>
      </c>
      <c r="N42413" t="s">
        <v>2345</v>
      </c>
      <c r="O42413">
        <v>0</v>
      </c>
      <c r="P42413">
        <v>0</v>
      </c>
      <c r="Q42413">
        <v>1</v>
      </c>
      <c r="R42413">
        <v>0</v>
      </c>
      <c r="S42413">
        <v>0</v>
      </c>
      <c r="T42413">
        <v>0</v>
      </c>
      <c r="U42413">
        <v>0</v>
      </c>
      <c r="V42413">
        <v>2</v>
      </c>
      <c r="W42413">
        <v>2</v>
      </c>
      <c r="X42413">
        <v>2.342857142857143</v>
      </c>
    </row>
    <row r="42414" spans="1:24" x14ac:dyDescent="0.2">
      <c r="A42414" t="s">
        <v>414</v>
      </c>
      <c r="B42414" s="14">
        <v>44105</v>
      </c>
      <c r="C42414">
        <v>0</v>
      </c>
      <c r="D42414">
        <v>0</v>
      </c>
      <c r="E42414">
        <v>0</v>
      </c>
      <c r="F42414">
        <v>2</v>
      </c>
      <c r="G42414">
        <v>3</v>
      </c>
      <c r="H42414">
        <v>2</v>
      </c>
      <c r="I42414">
        <v>2</v>
      </c>
      <c r="J42414">
        <v>44</v>
      </c>
      <c r="K42414" t="s">
        <v>1131</v>
      </c>
      <c r="L42414">
        <v>365</v>
      </c>
      <c r="M42414" t="s">
        <v>1481</v>
      </c>
      <c r="N42414" t="s">
        <v>2345</v>
      </c>
      <c r="O42414">
        <v>54.794520547945197</v>
      </c>
      <c r="P42414">
        <v>4.0035901989536367</v>
      </c>
      <c r="Q42414">
        <v>1</v>
      </c>
      <c r="R42414">
        <v>0</v>
      </c>
      <c r="S42414">
        <v>1</v>
      </c>
      <c r="T42414">
        <v>12.5</v>
      </c>
      <c r="U42414">
        <v>0</v>
      </c>
      <c r="V42414">
        <v>18.503590198953638</v>
      </c>
      <c r="W42414">
        <v>4.4000000000000004</v>
      </c>
      <c r="X42414">
        <v>4.3999999999999986</v>
      </c>
    </row>
    <row r="42415" spans="1:24" x14ac:dyDescent="0.2">
      <c r="A42415" t="s">
        <v>618</v>
      </c>
      <c r="B42415" s="14">
        <v>44105</v>
      </c>
      <c r="C42415">
        <v>0</v>
      </c>
      <c r="D42415">
        <v>0</v>
      </c>
      <c r="E42415">
        <v>0</v>
      </c>
      <c r="F42415">
        <v>0</v>
      </c>
      <c r="G42415">
        <v>3</v>
      </c>
      <c r="H42415">
        <v>0</v>
      </c>
      <c r="I42415">
        <v>0</v>
      </c>
      <c r="J42415">
        <v>584</v>
      </c>
      <c r="K42415" t="s">
        <v>1294</v>
      </c>
      <c r="L42415">
        <v>876</v>
      </c>
      <c r="M42415" t="s">
        <v>1685</v>
      </c>
      <c r="N42415" t="s">
        <v>2345</v>
      </c>
      <c r="O42415">
        <v>0</v>
      </c>
      <c r="P42415">
        <v>0</v>
      </c>
      <c r="Q42415">
        <v>1</v>
      </c>
      <c r="R42415">
        <v>0</v>
      </c>
      <c r="S42415">
        <v>0</v>
      </c>
      <c r="T42415">
        <v>0</v>
      </c>
      <c r="U42415">
        <v>0</v>
      </c>
      <c r="V42415">
        <v>2</v>
      </c>
      <c r="W42415">
        <v>2</v>
      </c>
      <c r="X42415">
        <v>3.028571428571428</v>
      </c>
    </row>
    <row r="42416" spans="1:24" x14ac:dyDescent="0.2">
      <c r="A42416" t="s">
        <v>964</v>
      </c>
      <c r="B42416" s="14">
        <v>44105</v>
      </c>
      <c r="C42416">
        <v>1</v>
      </c>
      <c r="D42416">
        <v>3</v>
      </c>
      <c r="E42416">
        <v>1</v>
      </c>
      <c r="F42416">
        <v>9</v>
      </c>
      <c r="G42416">
        <v>14</v>
      </c>
      <c r="H42416">
        <v>53</v>
      </c>
      <c r="I42416">
        <v>9</v>
      </c>
      <c r="J42416">
        <v>788</v>
      </c>
      <c r="K42416" t="s">
        <v>1280</v>
      </c>
      <c r="L42416">
        <v>1098</v>
      </c>
      <c r="M42416" t="s">
        <v>2031</v>
      </c>
      <c r="N42416" t="s">
        <v>2345</v>
      </c>
      <c r="O42416">
        <v>81.967213114754102</v>
      </c>
      <c r="P42416">
        <v>4.406319327242926</v>
      </c>
      <c r="Q42416">
        <v>0.7142857142857143</v>
      </c>
      <c r="R42416">
        <v>-0.67294447324242579</v>
      </c>
      <c r="S42416">
        <v>0.169811320754717</v>
      </c>
      <c r="T42416">
        <v>2.1226415094339619</v>
      </c>
      <c r="U42416">
        <v>0</v>
      </c>
      <c r="V42416">
        <v>7.8560163634344624</v>
      </c>
      <c r="W42416">
        <v>5.9</v>
      </c>
      <c r="X42416">
        <v>6.3285714285714274</v>
      </c>
    </row>
    <row r="42417" spans="1:24" x14ac:dyDescent="0.2">
      <c r="A42417" t="s">
        <v>419</v>
      </c>
      <c r="B42417" s="14">
        <v>44105</v>
      </c>
      <c r="C42417">
        <v>0</v>
      </c>
      <c r="D42417">
        <v>0</v>
      </c>
      <c r="E42417">
        <v>0</v>
      </c>
      <c r="F42417">
        <v>4</v>
      </c>
      <c r="G42417">
        <v>12</v>
      </c>
      <c r="H42417">
        <v>18</v>
      </c>
      <c r="I42417">
        <v>4</v>
      </c>
      <c r="J42417">
        <v>799</v>
      </c>
      <c r="K42417" t="s">
        <v>1287</v>
      </c>
      <c r="L42417">
        <v>1032</v>
      </c>
      <c r="M42417" t="s">
        <v>1486</v>
      </c>
      <c r="N42417" t="s">
        <v>2345</v>
      </c>
      <c r="O42417">
        <v>38.759689922480618</v>
      </c>
      <c r="P42417">
        <v>3.6573807870545649</v>
      </c>
      <c r="Q42417">
        <v>0.83333333333333337</v>
      </c>
      <c r="R42417">
        <v>-0.36464311358790918</v>
      </c>
      <c r="S42417">
        <v>0.22222222222222221</v>
      </c>
      <c r="T42417">
        <v>2.7777777777777781</v>
      </c>
      <c r="U42417">
        <v>0</v>
      </c>
      <c r="V42417">
        <v>8.0705154512444341</v>
      </c>
      <c r="W42417">
        <v>4.4000000000000004</v>
      </c>
      <c r="X42417">
        <v>5.4714285714285698</v>
      </c>
    </row>
    <row r="42418" spans="1:24" x14ac:dyDescent="0.2">
      <c r="A42418" t="s">
        <v>965</v>
      </c>
      <c r="B42418" s="14">
        <v>44105</v>
      </c>
      <c r="C42418">
        <v>0</v>
      </c>
      <c r="D42418">
        <v>0</v>
      </c>
      <c r="E42418">
        <v>0</v>
      </c>
      <c r="F42418">
        <v>1</v>
      </c>
      <c r="G42418">
        <v>6</v>
      </c>
      <c r="H42418">
        <v>5</v>
      </c>
      <c r="I42418">
        <v>1</v>
      </c>
      <c r="J42418">
        <v>1065</v>
      </c>
      <c r="K42418" t="s">
        <v>1291</v>
      </c>
      <c r="L42418">
        <v>665</v>
      </c>
      <c r="M42418" t="s">
        <v>2032</v>
      </c>
      <c r="N42418" t="s">
        <v>2345</v>
      </c>
      <c r="O42418">
        <v>15.03759398496241</v>
      </c>
      <c r="P42418">
        <v>2.7105533313203281</v>
      </c>
      <c r="Q42418">
        <v>1</v>
      </c>
      <c r="R42418">
        <v>0</v>
      </c>
      <c r="S42418">
        <v>0.2</v>
      </c>
      <c r="T42418">
        <v>2.5</v>
      </c>
      <c r="U42418">
        <v>0</v>
      </c>
      <c r="V42418">
        <v>7.2105533313203276</v>
      </c>
      <c r="W42418">
        <v>4.4000000000000004</v>
      </c>
      <c r="X42418">
        <v>5.4714285714285698</v>
      </c>
    </row>
    <row r="42419" spans="1:24" x14ac:dyDescent="0.2">
      <c r="A42419" t="s">
        <v>662</v>
      </c>
      <c r="B42419" s="14">
        <v>44105</v>
      </c>
      <c r="C42419">
        <v>2</v>
      </c>
      <c r="D42419">
        <v>4</v>
      </c>
      <c r="E42419">
        <v>2</v>
      </c>
      <c r="F42419">
        <v>3</v>
      </c>
      <c r="G42419">
        <v>0</v>
      </c>
      <c r="H42419">
        <v>8</v>
      </c>
      <c r="I42419">
        <v>3</v>
      </c>
      <c r="J42419">
        <v>816</v>
      </c>
      <c r="K42419" t="s">
        <v>1287</v>
      </c>
      <c r="L42419">
        <v>522</v>
      </c>
      <c r="M42419" t="s">
        <v>1729</v>
      </c>
      <c r="N42419" t="s">
        <v>2345</v>
      </c>
      <c r="O42419">
        <v>57.47126436781609</v>
      </c>
      <c r="P42419">
        <v>4.0512850727616536</v>
      </c>
      <c r="Q42419">
        <v>1</v>
      </c>
      <c r="R42419">
        <v>0</v>
      </c>
      <c r="S42419">
        <v>0.375</v>
      </c>
      <c r="T42419">
        <v>4.6875</v>
      </c>
      <c r="U42419">
        <v>0</v>
      </c>
      <c r="V42419">
        <v>10.738785072761649</v>
      </c>
      <c r="W42419">
        <v>4.4000000000000004</v>
      </c>
      <c r="X42419">
        <v>4.3999999999999986</v>
      </c>
    </row>
    <row r="42420" spans="1:24" x14ac:dyDescent="0.2">
      <c r="A42420" t="s">
        <v>966</v>
      </c>
      <c r="B42420" s="14">
        <v>44105</v>
      </c>
      <c r="C42420">
        <v>0</v>
      </c>
      <c r="D42420">
        <v>0</v>
      </c>
      <c r="E42420">
        <v>0</v>
      </c>
      <c r="F42420">
        <v>0</v>
      </c>
      <c r="G42420">
        <v>5</v>
      </c>
      <c r="H42420">
        <v>0</v>
      </c>
      <c r="I42420">
        <v>0</v>
      </c>
      <c r="J42420">
        <v>2064</v>
      </c>
      <c r="K42420" t="s">
        <v>1291</v>
      </c>
      <c r="L42420">
        <v>448</v>
      </c>
      <c r="M42420" t="s">
        <v>2033</v>
      </c>
      <c r="N42420" t="s">
        <v>2345</v>
      </c>
      <c r="O42420">
        <v>0</v>
      </c>
      <c r="P42420">
        <v>0</v>
      </c>
      <c r="Q42420">
        <v>1</v>
      </c>
      <c r="R42420">
        <v>0</v>
      </c>
      <c r="S42420">
        <v>0</v>
      </c>
      <c r="T42420">
        <v>0</v>
      </c>
      <c r="U42420">
        <v>0</v>
      </c>
      <c r="V42420">
        <v>2</v>
      </c>
      <c r="W42420">
        <v>2</v>
      </c>
      <c r="X42420">
        <v>3.7142857142857131</v>
      </c>
    </row>
    <row r="42421" spans="1:24" x14ac:dyDescent="0.2">
      <c r="A42421" t="s">
        <v>967</v>
      </c>
      <c r="B42421" s="14">
        <v>44105</v>
      </c>
      <c r="C42421">
        <v>0</v>
      </c>
      <c r="D42421">
        <v>0</v>
      </c>
      <c r="E42421">
        <v>0</v>
      </c>
      <c r="F42421">
        <v>3</v>
      </c>
      <c r="G42421">
        <v>6</v>
      </c>
      <c r="H42421">
        <v>21</v>
      </c>
      <c r="I42421">
        <v>3</v>
      </c>
      <c r="J42421">
        <v>818</v>
      </c>
      <c r="K42421" t="s">
        <v>660</v>
      </c>
      <c r="L42421">
        <v>745</v>
      </c>
      <c r="M42421" t="s">
        <v>2034</v>
      </c>
      <c r="N42421" t="s">
        <v>2345</v>
      </c>
      <c r="O42421">
        <v>40.268456375838923</v>
      </c>
      <c r="P42421">
        <v>3.695568442264733</v>
      </c>
      <c r="Q42421">
        <v>1</v>
      </c>
      <c r="R42421">
        <v>0</v>
      </c>
      <c r="S42421">
        <v>0.14285714285714279</v>
      </c>
      <c r="T42421">
        <v>1.785714285714286</v>
      </c>
      <c r="U42421">
        <v>0</v>
      </c>
      <c r="V42421">
        <v>7.4812827279790186</v>
      </c>
      <c r="W42421">
        <v>4.4000000000000004</v>
      </c>
      <c r="X42421">
        <v>5.0428571428571418</v>
      </c>
    </row>
    <row r="42422" spans="1:24" x14ac:dyDescent="0.2">
      <c r="A42422" t="s">
        <v>968</v>
      </c>
      <c r="B42422" s="14">
        <v>44105</v>
      </c>
      <c r="C42422">
        <v>0</v>
      </c>
      <c r="D42422">
        <v>0</v>
      </c>
      <c r="E42422">
        <v>0</v>
      </c>
      <c r="F42422">
        <v>0</v>
      </c>
      <c r="G42422">
        <v>0</v>
      </c>
      <c r="H42422">
        <v>0</v>
      </c>
      <c r="I42422">
        <v>0</v>
      </c>
      <c r="J42422">
        <v>1321</v>
      </c>
      <c r="K42422" t="s">
        <v>1318</v>
      </c>
      <c r="L42422">
        <v>512</v>
      </c>
      <c r="M42422" t="s">
        <v>2035</v>
      </c>
      <c r="N42422" t="s">
        <v>2345</v>
      </c>
      <c r="O42422">
        <v>0</v>
      </c>
      <c r="P42422">
        <v>0</v>
      </c>
      <c r="Q42422">
        <v>1</v>
      </c>
      <c r="R42422">
        <v>0</v>
      </c>
      <c r="S42422">
        <v>0</v>
      </c>
      <c r="T42422">
        <v>0</v>
      </c>
      <c r="U42422">
        <v>0</v>
      </c>
      <c r="V42422">
        <v>2</v>
      </c>
      <c r="W42422">
        <v>2</v>
      </c>
      <c r="X42422">
        <v>2</v>
      </c>
    </row>
    <row r="42423" spans="1:24" x14ac:dyDescent="0.2">
      <c r="A42423" t="s">
        <v>365</v>
      </c>
      <c r="B42423" s="14">
        <v>44105</v>
      </c>
      <c r="C42423">
        <v>0</v>
      </c>
      <c r="D42423">
        <v>0</v>
      </c>
      <c r="E42423">
        <v>0</v>
      </c>
      <c r="F42423">
        <v>2</v>
      </c>
      <c r="G42423">
        <v>3</v>
      </c>
      <c r="H42423">
        <v>10</v>
      </c>
      <c r="I42423">
        <v>2</v>
      </c>
      <c r="J42423">
        <v>235</v>
      </c>
      <c r="K42423" t="s">
        <v>1279</v>
      </c>
      <c r="L42423">
        <v>369</v>
      </c>
      <c r="M42423" t="s">
        <v>1432</v>
      </c>
      <c r="N42423" t="s">
        <v>2345</v>
      </c>
      <c r="O42423">
        <v>54.200542005420047</v>
      </c>
      <c r="P42423">
        <v>3.992690908495601</v>
      </c>
      <c r="Q42423">
        <v>1</v>
      </c>
      <c r="R42423">
        <v>0</v>
      </c>
      <c r="S42423">
        <v>0.2</v>
      </c>
      <c r="T42423">
        <v>2.5</v>
      </c>
      <c r="U42423">
        <v>0</v>
      </c>
      <c r="V42423">
        <v>8.4926909084956002</v>
      </c>
      <c r="W42423">
        <v>4.4000000000000004</v>
      </c>
      <c r="X42423">
        <v>4.3999999999999986</v>
      </c>
    </row>
    <row r="42424" spans="1:24" x14ac:dyDescent="0.2">
      <c r="A42424" t="s">
        <v>427</v>
      </c>
      <c r="B42424" s="14">
        <v>44105</v>
      </c>
      <c r="C42424">
        <v>0</v>
      </c>
      <c r="D42424">
        <v>0</v>
      </c>
      <c r="E42424">
        <v>0</v>
      </c>
      <c r="F42424">
        <v>1</v>
      </c>
      <c r="G42424">
        <v>2</v>
      </c>
      <c r="H42424">
        <v>3</v>
      </c>
      <c r="I42424">
        <v>1</v>
      </c>
      <c r="J42424">
        <v>1110</v>
      </c>
      <c r="K42424" t="s">
        <v>1284</v>
      </c>
      <c r="L42424">
        <v>557</v>
      </c>
      <c r="M42424" t="s">
        <v>1494</v>
      </c>
      <c r="N42424" t="s">
        <v>2345</v>
      </c>
      <c r="O42424">
        <v>17.953321364452421</v>
      </c>
      <c r="P42424">
        <v>2.8877751320488989</v>
      </c>
      <c r="Q42424">
        <v>1</v>
      </c>
      <c r="R42424">
        <v>0</v>
      </c>
      <c r="S42424">
        <v>0.33333333333333331</v>
      </c>
      <c r="T42424">
        <v>4.1666666666666661</v>
      </c>
      <c r="U42424">
        <v>0</v>
      </c>
      <c r="V42424">
        <v>9.0544417987155654</v>
      </c>
      <c r="W42424">
        <v>4.4000000000000004</v>
      </c>
      <c r="X42424">
        <v>4.3999999999999986</v>
      </c>
    </row>
    <row r="42425" spans="1:24" x14ac:dyDescent="0.2">
      <c r="A42425" t="s">
        <v>429</v>
      </c>
      <c r="B42425" s="14">
        <v>44105</v>
      </c>
      <c r="C42425">
        <v>0</v>
      </c>
      <c r="D42425">
        <v>0</v>
      </c>
      <c r="E42425">
        <v>0</v>
      </c>
      <c r="F42425">
        <v>0</v>
      </c>
      <c r="G42425">
        <v>0</v>
      </c>
      <c r="H42425">
        <v>0</v>
      </c>
      <c r="I42425">
        <v>0</v>
      </c>
      <c r="J42425">
        <v>717</v>
      </c>
      <c r="K42425" t="s">
        <v>1288</v>
      </c>
      <c r="L42425">
        <v>998</v>
      </c>
      <c r="M42425" t="s">
        <v>1496</v>
      </c>
      <c r="N42425" t="s">
        <v>2345</v>
      </c>
      <c r="O42425">
        <v>0</v>
      </c>
      <c r="P42425">
        <v>0</v>
      </c>
      <c r="Q42425">
        <v>1</v>
      </c>
      <c r="R42425">
        <v>0</v>
      </c>
      <c r="S42425">
        <v>0</v>
      </c>
      <c r="T42425">
        <v>0</v>
      </c>
      <c r="U42425">
        <v>0</v>
      </c>
      <c r="V42425">
        <v>2</v>
      </c>
      <c r="W42425">
        <v>2</v>
      </c>
      <c r="X42425">
        <v>2</v>
      </c>
    </row>
    <row r="42426" spans="1:24" x14ac:dyDescent="0.2">
      <c r="A42426" t="s">
        <v>624</v>
      </c>
      <c r="B42426" s="14">
        <v>44105</v>
      </c>
      <c r="C42426">
        <v>0</v>
      </c>
      <c r="D42426">
        <v>0</v>
      </c>
      <c r="E42426">
        <v>0</v>
      </c>
      <c r="F42426">
        <v>4</v>
      </c>
      <c r="G42426">
        <v>1</v>
      </c>
      <c r="H42426">
        <v>24</v>
      </c>
      <c r="I42426">
        <v>4</v>
      </c>
      <c r="J42426">
        <v>3764</v>
      </c>
      <c r="K42426" t="s">
        <v>1317</v>
      </c>
      <c r="L42426">
        <v>695</v>
      </c>
      <c r="M42426" t="s">
        <v>1691</v>
      </c>
      <c r="N42426" t="s">
        <v>2345</v>
      </c>
      <c r="O42426">
        <v>57.553956834532372</v>
      </c>
      <c r="P42426">
        <v>4.0527228875312824</v>
      </c>
      <c r="Q42426">
        <v>1</v>
      </c>
      <c r="R42426">
        <v>0</v>
      </c>
      <c r="S42426">
        <v>0.16666666666666671</v>
      </c>
      <c r="T42426">
        <v>2.083333333333333</v>
      </c>
      <c r="U42426">
        <v>0</v>
      </c>
      <c r="V42426">
        <v>8.1360562208646137</v>
      </c>
      <c r="W42426">
        <v>4.4000000000000004</v>
      </c>
      <c r="X42426">
        <v>4.3999999999999986</v>
      </c>
    </row>
    <row r="42427" spans="1:24" x14ac:dyDescent="0.2">
      <c r="A42427" t="s">
        <v>969</v>
      </c>
      <c r="B42427" s="14">
        <v>44105</v>
      </c>
      <c r="C42427">
        <v>0</v>
      </c>
      <c r="D42427">
        <v>0</v>
      </c>
      <c r="E42427">
        <v>0</v>
      </c>
      <c r="F42427">
        <v>0</v>
      </c>
      <c r="G42427">
        <v>0</v>
      </c>
      <c r="H42427">
        <v>0</v>
      </c>
      <c r="I42427">
        <v>0</v>
      </c>
      <c r="J42427">
        <v>205</v>
      </c>
      <c r="K42427" t="s">
        <v>1279</v>
      </c>
      <c r="L42427">
        <v>738</v>
      </c>
      <c r="M42427" t="s">
        <v>2036</v>
      </c>
      <c r="N42427" t="s">
        <v>2345</v>
      </c>
      <c r="O42427">
        <v>0</v>
      </c>
      <c r="P42427">
        <v>0</v>
      </c>
      <c r="Q42427">
        <v>1</v>
      </c>
      <c r="R42427">
        <v>0</v>
      </c>
      <c r="S42427">
        <v>0</v>
      </c>
      <c r="T42427">
        <v>0</v>
      </c>
      <c r="U42427">
        <v>0</v>
      </c>
      <c r="V42427">
        <v>2</v>
      </c>
      <c r="W42427">
        <v>2</v>
      </c>
      <c r="X42427">
        <v>2</v>
      </c>
    </row>
    <row r="42428" spans="1:24" x14ac:dyDescent="0.2">
      <c r="A42428" t="s">
        <v>496</v>
      </c>
      <c r="B42428" s="14">
        <v>44105</v>
      </c>
      <c r="C42428">
        <v>0</v>
      </c>
      <c r="D42428">
        <v>0</v>
      </c>
      <c r="E42428">
        <v>0</v>
      </c>
      <c r="F42428">
        <v>0</v>
      </c>
      <c r="G42428">
        <v>0</v>
      </c>
      <c r="H42428">
        <v>0</v>
      </c>
      <c r="I42428">
        <v>0</v>
      </c>
      <c r="J42428">
        <v>4026</v>
      </c>
      <c r="K42428" t="s">
        <v>1310</v>
      </c>
      <c r="L42428">
        <v>787</v>
      </c>
      <c r="M42428" t="s">
        <v>1563</v>
      </c>
      <c r="N42428" t="s">
        <v>2345</v>
      </c>
      <c r="O42428">
        <v>0</v>
      </c>
      <c r="P42428">
        <v>0</v>
      </c>
      <c r="Q42428">
        <v>1</v>
      </c>
      <c r="R42428">
        <v>0</v>
      </c>
      <c r="S42428">
        <v>0</v>
      </c>
      <c r="T42428">
        <v>0</v>
      </c>
      <c r="U42428">
        <v>0</v>
      </c>
      <c r="V42428">
        <v>2</v>
      </c>
      <c r="W42428">
        <v>2</v>
      </c>
      <c r="X42428">
        <v>2</v>
      </c>
    </row>
    <row r="42429" spans="1:24" x14ac:dyDescent="0.2">
      <c r="A42429" t="s">
        <v>970</v>
      </c>
      <c r="B42429" s="14">
        <v>44105</v>
      </c>
      <c r="C42429">
        <v>0</v>
      </c>
      <c r="D42429">
        <v>0</v>
      </c>
      <c r="E42429">
        <v>0</v>
      </c>
      <c r="F42429">
        <v>5</v>
      </c>
      <c r="G42429">
        <v>6</v>
      </c>
      <c r="H42429">
        <v>26</v>
      </c>
      <c r="I42429">
        <v>5</v>
      </c>
      <c r="J42429">
        <v>618</v>
      </c>
      <c r="K42429" t="s">
        <v>1281</v>
      </c>
      <c r="L42429">
        <v>876</v>
      </c>
      <c r="M42429" t="s">
        <v>2037</v>
      </c>
      <c r="N42429" t="s">
        <v>2345</v>
      </c>
      <c r="O42429">
        <v>57.077625570776263</v>
      </c>
      <c r="P42429">
        <v>4.0444121934738906</v>
      </c>
      <c r="Q42429">
        <v>1</v>
      </c>
      <c r="R42429">
        <v>0</v>
      </c>
      <c r="S42429">
        <v>0.19230769230769229</v>
      </c>
      <c r="T42429">
        <v>2.4038461538461542</v>
      </c>
      <c r="U42429">
        <v>0</v>
      </c>
      <c r="V42429">
        <v>8.4482583473200457</v>
      </c>
      <c r="W42429">
        <v>4.4000000000000004</v>
      </c>
      <c r="X42429">
        <v>5.4714285714285698</v>
      </c>
    </row>
    <row r="42430" spans="1:24" x14ac:dyDescent="0.2">
      <c r="A42430" t="s">
        <v>971</v>
      </c>
      <c r="B42430" s="14">
        <v>44105</v>
      </c>
      <c r="C42430">
        <v>0</v>
      </c>
      <c r="D42430">
        <v>0</v>
      </c>
      <c r="E42430">
        <v>0</v>
      </c>
      <c r="F42430">
        <v>0</v>
      </c>
      <c r="G42430">
        <v>2</v>
      </c>
      <c r="H42430">
        <v>0</v>
      </c>
      <c r="I42430">
        <v>0</v>
      </c>
      <c r="J42430">
        <v>160</v>
      </c>
      <c r="K42430" t="s">
        <v>915</v>
      </c>
      <c r="L42430">
        <v>1108</v>
      </c>
      <c r="M42430" t="s">
        <v>2038</v>
      </c>
      <c r="N42430" t="s">
        <v>2345</v>
      </c>
      <c r="O42430">
        <v>0</v>
      </c>
      <c r="P42430">
        <v>0</v>
      </c>
      <c r="Q42430">
        <v>1</v>
      </c>
      <c r="R42430">
        <v>0</v>
      </c>
      <c r="S42430">
        <v>0</v>
      </c>
      <c r="T42430">
        <v>0</v>
      </c>
      <c r="U42430">
        <v>0</v>
      </c>
      <c r="V42430">
        <v>2</v>
      </c>
      <c r="W42430">
        <v>2</v>
      </c>
      <c r="X42430">
        <v>4.0571428571428561</v>
      </c>
    </row>
    <row r="42431" spans="1:24" x14ac:dyDescent="0.2">
      <c r="A42431" t="s">
        <v>972</v>
      </c>
      <c r="B42431" s="14">
        <v>44105</v>
      </c>
      <c r="C42431">
        <v>0</v>
      </c>
      <c r="D42431">
        <v>0</v>
      </c>
      <c r="E42431">
        <v>0</v>
      </c>
      <c r="F42431">
        <v>0</v>
      </c>
      <c r="G42431">
        <v>0</v>
      </c>
      <c r="H42431">
        <v>0</v>
      </c>
      <c r="I42431">
        <v>0</v>
      </c>
      <c r="J42431">
        <v>1239</v>
      </c>
      <c r="K42431" t="s">
        <v>1312</v>
      </c>
      <c r="L42431">
        <v>175</v>
      </c>
      <c r="M42431" t="s">
        <v>2039</v>
      </c>
      <c r="N42431" t="s">
        <v>2345</v>
      </c>
      <c r="O42431">
        <v>0</v>
      </c>
      <c r="P42431">
        <v>0</v>
      </c>
      <c r="Q42431">
        <v>1</v>
      </c>
      <c r="R42431">
        <v>0</v>
      </c>
      <c r="S42431">
        <v>0</v>
      </c>
      <c r="T42431">
        <v>0</v>
      </c>
      <c r="U42431">
        <v>0</v>
      </c>
      <c r="V42431">
        <v>2</v>
      </c>
      <c r="W42431">
        <v>2</v>
      </c>
      <c r="X42431">
        <v>2</v>
      </c>
    </row>
    <row r="42432" spans="1:24" x14ac:dyDescent="0.2">
      <c r="A42432" t="s">
        <v>1089</v>
      </c>
      <c r="B42432" s="14">
        <v>44105</v>
      </c>
      <c r="C42432">
        <v>0</v>
      </c>
      <c r="D42432">
        <v>0</v>
      </c>
      <c r="E42432">
        <v>0</v>
      </c>
      <c r="F42432">
        <v>0</v>
      </c>
      <c r="G42432">
        <v>2</v>
      </c>
      <c r="H42432">
        <v>0</v>
      </c>
      <c r="I42432">
        <v>0</v>
      </c>
      <c r="J42432">
        <v>253</v>
      </c>
      <c r="K42432" t="s">
        <v>1308</v>
      </c>
      <c r="L42432">
        <v>622</v>
      </c>
      <c r="M42432" t="s">
        <v>2156</v>
      </c>
      <c r="N42432" t="s">
        <v>2345</v>
      </c>
      <c r="O42432">
        <v>0</v>
      </c>
      <c r="P42432">
        <v>0</v>
      </c>
      <c r="Q42432">
        <v>1</v>
      </c>
      <c r="R42432">
        <v>0</v>
      </c>
      <c r="S42432">
        <v>0</v>
      </c>
      <c r="T42432">
        <v>0</v>
      </c>
      <c r="U42432">
        <v>0</v>
      </c>
      <c r="V42432">
        <v>2</v>
      </c>
      <c r="W42432">
        <v>2</v>
      </c>
      <c r="X42432">
        <v>4.0571428571428561</v>
      </c>
    </row>
    <row r="42433" spans="1:24" x14ac:dyDescent="0.2">
      <c r="A42433" t="s">
        <v>358</v>
      </c>
      <c r="B42433" s="14">
        <v>44105</v>
      </c>
      <c r="C42433">
        <v>0</v>
      </c>
      <c r="D42433">
        <v>0</v>
      </c>
      <c r="E42433">
        <v>0</v>
      </c>
      <c r="F42433">
        <v>3</v>
      </c>
      <c r="G42433">
        <v>2</v>
      </c>
      <c r="H42433">
        <v>23</v>
      </c>
      <c r="I42433">
        <v>3</v>
      </c>
      <c r="J42433">
        <v>662</v>
      </c>
      <c r="K42433" t="s">
        <v>1307</v>
      </c>
      <c r="L42433">
        <v>1095</v>
      </c>
      <c r="M42433" t="s">
        <v>1425</v>
      </c>
      <c r="N42433" t="s">
        <v>2345</v>
      </c>
      <c r="O42433">
        <v>27.397260273972599</v>
      </c>
      <c r="P42433">
        <v>3.3104430183936908</v>
      </c>
      <c r="Q42433">
        <v>1</v>
      </c>
      <c r="R42433">
        <v>0</v>
      </c>
      <c r="S42433">
        <v>0.13043478260869559</v>
      </c>
      <c r="T42433">
        <v>1.630434782608696</v>
      </c>
      <c r="U42433">
        <v>0</v>
      </c>
      <c r="V42433">
        <v>6.9408778010023866</v>
      </c>
      <c r="W42433">
        <v>4.4000000000000004</v>
      </c>
      <c r="X42433">
        <v>4.3999999999999986</v>
      </c>
    </row>
    <row r="42434" spans="1:24" x14ac:dyDescent="0.2">
      <c r="A42434" t="s">
        <v>629</v>
      </c>
      <c r="B42434" s="14">
        <v>44105</v>
      </c>
      <c r="C42434">
        <v>0</v>
      </c>
      <c r="D42434">
        <v>0</v>
      </c>
      <c r="E42434">
        <v>0</v>
      </c>
      <c r="F42434">
        <v>0</v>
      </c>
      <c r="G42434">
        <v>0</v>
      </c>
      <c r="H42434">
        <v>0</v>
      </c>
      <c r="I42434">
        <v>0</v>
      </c>
      <c r="J42434">
        <v>1332</v>
      </c>
      <c r="K42434" t="s">
        <v>1301</v>
      </c>
      <c r="L42434">
        <v>853</v>
      </c>
      <c r="M42434" t="s">
        <v>1696</v>
      </c>
      <c r="N42434" t="s">
        <v>2345</v>
      </c>
      <c r="O42434">
        <v>0</v>
      </c>
      <c r="P42434">
        <v>0</v>
      </c>
      <c r="Q42434">
        <v>1</v>
      </c>
      <c r="R42434">
        <v>0</v>
      </c>
      <c r="S42434">
        <v>0</v>
      </c>
      <c r="T42434">
        <v>0</v>
      </c>
      <c r="U42434">
        <v>0</v>
      </c>
      <c r="V42434">
        <v>2</v>
      </c>
      <c r="W42434">
        <v>2</v>
      </c>
      <c r="X42434">
        <v>2</v>
      </c>
    </row>
    <row r="42435" spans="1:24" x14ac:dyDescent="0.2">
      <c r="A42435" t="s">
        <v>569</v>
      </c>
      <c r="B42435" s="14">
        <v>44105</v>
      </c>
      <c r="C42435">
        <v>1</v>
      </c>
      <c r="D42435">
        <v>5</v>
      </c>
      <c r="E42435">
        <v>1</v>
      </c>
      <c r="F42435">
        <v>1</v>
      </c>
      <c r="G42435">
        <v>0</v>
      </c>
      <c r="H42435">
        <v>5</v>
      </c>
      <c r="I42435">
        <v>1</v>
      </c>
      <c r="J42435">
        <v>115</v>
      </c>
      <c r="K42435" t="s">
        <v>1279</v>
      </c>
      <c r="L42435">
        <v>825</v>
      </c>
      <c r="M42435" t="s">
        <v>1636</v>
      </c>
      <c r="N42435" t="s">
        <v>2345</v>
      </c>
      <c r="O42435">
        <v>12.121212121212119</v>
      </c>
      <c r="P42435">
        <v>2.4949569856415019</v>
      </c>
      <c r="Q42435">
        <v>1</v>
      </c>
      <c r="R42435">
        <v>0</v>
      </c>
      <c r="S42435">
        <v>0.2</v>
      </c>
      <c r="T42435">
        <v>2.5</v>
      </c>
      <c r="U42435">
        <v>0</v>
      </c>
      <c r="V42435">
        <v>6.9949569856415019</v>
      </c>
      <c r="W42435">
        <v>4.4000000000000004</v>
      </c>
      <c r="X42435">
        <v>2.342857142857143</v>
      </c>
    </row>
    <row r="42436" spans="1:24" x14ac:dyDescent="0.2">
      <c r="A42436" t="s">
        <v>917</v>
      </c>
      <c r="B42436" s="14">
        <v>44105</v>
      </c>
      <c r="C42436">
        <v>0</v>
      </c>
      <c r="D42436">
        <v>0</v>
      </c>
      <c r="E42436">
        <v>0</v>
      </c>
      <c r="F42436">
        <v>0</v>
      </c>
      <c r="G42436">
        <v>0</v>
      </c>
      <c r="H42436">
        <v>0</v>
      </c>
      <c r="I42436">
        <v>0</v>
      </c>
      <c r="J42436">
        <v>374</v>
      </c>
      <c r="K42436" t="s">
        <v>1306</v>
      </c>
      <c r="L42436">
        <v>627</v>
      </c>
      <c r="M42436" t="s">
        <v>1984</v>
      </c>
      <c r="N42436" t="s">
        <v>2345</v>
      </c>
      <c r="O42436">
        <v>0</v>
      </c>
      <c r="P42436">
        <v>0</v>
      </c>
      <c r="Q42436">
        <v>1</v>
      </c>
      <c r="R42436">
        <v>0</v>
      </c>
      <c r="S42436">
        <v>0</v>
      </c>
      <c r="T42436">
        <v>0</v>
      </c>
      <c r="U42436">
        <v>0</v>
      </c>
      <c r="V42436">
        <v>2</v>
      </c>
      <c r="W42436">
        <v>2</v>
      </c>
      <c r="X42436">
        <v>2</v>
      </c>
    </row>
    <row r="42437" spans="1:24" x14ac:dyDescent="0.2">
      <c r="A42437" t="s">
        <v>1090</v>
      </c>
      <c r="B42437" s="14">
        <v>44105</v>
      </c>
      <c r="C42437">
        <v>0</v>
      </c>
      <c r="D42437">
        <v>0</v>
      </c>
      <c r="E42437">
        <v>0</v>
      </c>
      <c r="F42437">
        <v>1</v>
      </c>
      <c r="G42437">
        <v>0</v>
      </c>
      <c r="H42437">
        <v>1</v>
      </c>
      <c r="I42437">
        <v>1</v>
      </c>
      <c r="J42437">
        <v>355</v>
      </c>
      <c r="K42437" t="s">
        <v>1288</v>
      </c>
      <c r="L42437">
        <v>305</v>
      </c>
      <c r="M42437" t="s">
        <v>2157</v>
      </c>
      <c r="N42437" t="s">
        <v>2345</v>
      </c>
      <c r="O42437">
        <v>32.786885245901637</v>
      </c>
      <c r="P42437">
        <v>3.4900285953687709</v>
      </c>
      <c r="Q42437">
        <v>1</v>
      </c>
      <c r="R42437">
        <v>0</v>
      </c>
      <c r="S42437">
        <v>1</v>
      </c>
      <c r="T42437">
        <v>12.5</v>
      </c>
      <c r="U42437">
        <v>0</v>
      </c>
      <c r="V42437">
        <v>17.99002859536877</v>
      </c>
      <c r="W42437">
        <v>4.4000000000000004</v>
      </c>
      <c r="X42437">
        <v>4.3999999999999986</v>
      </c>
    </row>
    <row r="42438" spans="1:24" x14ac:dyDescent="0.2">
      <c r="A42438" t="s">
        <v>1116</v>
      </c>
      <c r="B42438" s="14">
        <v>44105</v>
      </c>
      <c r="C42438">
        <v>0</v>
      </c>
      <c r="D42438">
        <v>0</v>
      </c>
      <c r="E42438">
        <v>0</v>
      </c>
      <c r="F42438">
        <v>1</v>
      </c>
      <c r="G42438">
        <v>0</v>
      </c>
      <c r="H42438">
        <v>1</v>
      </c>
      <c r="I42438">
        <v>1</v>
      </c>
      <c r="J42438">
        <v>1047</v>
      </c>
      <c r="K42438" t="s">
        <v>1316</v>
      </c>
      <c r="L42438">
        <v>355</v>
      </c>
      <c r="M42438" t="s">
        <v>2183</v>
      </c>
      <c r="N42438" t="s">
        <v>2345</v>
      </c>
      <c r="O42438">
        <v>28.16901408450704</v>
      </c>
      <c r="P42438">
        <v>3.3382225825007672</v>
      </c>
      <c r="Q42438">
        <v>1</v>
      </c>
      <c r="R42438">
        <v>0</v>
      </c>
      <c r="S42438">
        <v>1</v>
      </c>
      <c r="T42438">
        <v>12.5</v>
      </c>
      <c r="U42438">
        <v>0</v>
      </c>
      <c r="V42438">
        <v>17.838222582500769</v>
      </c>
      <c r="W42438">
        <v>4.4000000000000004</v>
      </c>
      <c r="X42438">
        <v>3.371428571428571</v>
      </c>
    </row>
    <row r="42439" spans="1:24" x14ac:dyDescent="0.2">
      <c r="A42439" t="s">
        <v>1208</v>
      </c>
      <c r="B42439" s="14">
        <v>44105</v>
      </c>
      <c r="C42439">
        <v>2</v>
      </c>
      <c r="D42439">
        <v>3</v>
      </c>
      <c r="E42439">
        <v>2</v>
      </c>
      <c r="F42439">
        <v>3</v>
      </c>
      <c r="G42439">
        <v>0</v>
      </c>
      <c r="H42439">
        <v>10</v>
      </c>
      <c r="I42439">
        <v>3</v>
      </c>
      <c r="J42439">
        <v>219</v>
      </c>
      <c r="K42439" t="s">
        <v>1279</v>
      </c>
      <c r="L42439">
        <v>657</v>
      </c>
      <c r="M42439" t="s">
        <v>2275</v>
      </c>
      <c r="N42439" t="s">
        <v>2345</v>
      </c>
      <c r="O42439">
        <v>45.662100456620998</v>
      </c>
      <c r="P42439">
        <v>3.8212686421596822</v>
      </c>
      <c r="Q42439">
        <v>1</v>
      </c>
      <c r="R42439">
        <v>0</v>
      </c>
      <c r="S42439">
        <v>0.3</v>
      </c>
      <c r="T42439">
        <v>3.75</v>
      </c>
      <c r="U42439">
        <v>0</v>
      </c>
      <c r="V42439">
        <v>9.5712686421596818</v>
      </c>
      <c r="W42439">
        <v>4.4000000000000004</v>
      </c>
      <c r="X42439">
        <v>2.6857142857142851</v>
      </c>
    </row>
    <row r="42440" spans="1:24" x14ac:dyDescent="0.2">
      <c r="A42440" t="s">
        <v>640</v>
      </c>
      <c r="B42440" s="14">
        <v>44105</v>
      </c>
      <c r="C42440">
        <v>5</v>
      </c>
      <c r="D42440">
        <v>14</v>
      </c>
      <c r="E42440">
        <v>5</v>
      </c>
      <c r="F42440">
        <v>18</v>
      </c>
      <c r="G42440">
        <v>16</v>
      </c>
      <c r="H42440">
        <v>82</v>
      </c>
      <c r="I42440">
        <v>18</v>
      </c>
      <c r="J42440">
        <v>3643</v>
      </c>
      <c r="K42440" t="s">
        <v>1286</v>
      </c>
      <c r="L42440">
        <v>1465</v>
      </c>
      <c r="M42440" t="s">
        <v>1707</v>
      </c>
      <c r="N42440" t="s">
        <v>2345</v>
      </c>
      <c r="O42440">
        <v>122.86689419795221</v>
      </c>
      <c r="P42440">
        <v>4.81110160842118</v>
      </c>
      <c r="Q42440">
        <v>1.125</v>
      </c>
      <c r="R42440">
        <v>0.23556607131276691</v>
      </c>
      <c r="S42440">
        <v>0.21951219512195119</v>
      </c>
      <c r="T42440">
        <v>2.74390243902439</v>
      </c>
      <c r="U42440">
        <v>0</v>
      </c>
      <c r="V42440">
        <v>9.7905701187583372</v>
      </c>
      <c r="W42440">
        <v>9.7905701187583372</v>
      </c>
      <c r="X42440">
        <v>9.5690517844267156</v>
      </c>
    </row>
    <row r="42441" spans="1:24" x14ac:dyDescent="0.2">
      <c r="A42441" t="s">
        <v>565</v>
      </c>
      <c r="B42441" s="14">
        <v>44105</v>
      </c>
      <c r="C42441">
        <v>0</v>
      </c>
      <c r="D42441">
        <v>0</v>
      </c>
      <c r="E42441">
        <v>0</v>
      </c>
      <c r="F42441">
        <v>2</v>
      </c>
      <c r="G42441">
        <v>8</v>
      </c>
      <c r="H42441">
        <v>3</v>
      </c>
      <c r="I42441">
        <v>2</v>
      </c>
      <c r="J42441">
        <v>162</v>
      </c>
      <c r="K42441" t="s">
        <v>1278</v>
      </c>
      <c r="L42441">
        <v>1285</v>
      </c>
      <c r="M42441" t="s">
        <v>1632</v>
      </c>
      <c r="N42441" t="s">
        <v>2345</v>
      </c>
      <c r="O42441">
        <v>15.56420233463035</v>
      </c>
      <c r="P42441">
        <v>2.744973555206808</v>
      </c>
      <c r="Q42441">
        <v>1</v>
      </c>
      <c r="R42441">
        <v>0</v>
      </c>
      <c r="S42441">
        <v>0.66666666666666663</v>
      </c>
      <c r="T42441">
        <v>8.3333333333333321</v>
      </c>
      <c r="U42441">
        <v>0</v>
      </c>
      <c r="V42441">
        <v>13.078306888540141</v>
      </c>
      <c r="W42441">
        <v>4.4000000000000004</v>
      </c>
      <c r="X42441">
        <v>5.2571428571428553</v>
      </c>
    </row>
    <row r="42442" spans="1:24" x14ac:dyDescent="0.2">
      <c r="A42442" t="s">
        <v>663</v>
      </c>
      <c r="B42442" s="14">
        <v>44105</v>
      </c>
      <c r="C42442">
        <v>0</v>
      </c>
      <c r="D42442">
        <v>0</v>
      </c>
      <c r="E42442">
        <v>0</v>
      </c>
      <c r="F42442">
        <v>0</v>
      </c>
      <c r="G42442">
        <v>0</v>
      </c>
      <c r="H42442">
        <v>0</v>
      </c>
      <c r="I42442">
        <v>0</v>
      </c>
      <c r="J42442">
        <v>1272</v>
      </c>
      <c r="K42442" t="s">
        <v>1301</v>
      </c>
      <c r="L42442">
        <v>530</v>
      </c>
      <c r="M42442" t="s">
        <v>1730</v>
      </c>
      <c r="N42442" t="s">
        <v>2345</v>
      </c>
      <c r="O42442">
        <v>0</v>
      </c>
      <c r="P42442">
        <v>0</v>
      </c>
      <c r="Q42442">
        <v>1</v>
      </c>
      <c r="R42442">
        <v>0</v>
      </c>
      <c r="S42442">
        <v>0</v>
      </c>
      <c r="T42442">
        <v>0</v>
      </c>
      <c r="U42442">
        <v>0</v>
      </c>
      <c r="V42442">
        <v>2</v>
      </c>
      <c r="W42442">
        <v>2</v>
      </c>
      <c r="X42442">
        <v>2</v>
      </c>
    </row>
    <row r="42443" spans="1:24" x14ac:dyDescent="0.2">
      <c r="A42443" t="s">
        <v>517</v>
      </c>
      <c r="B42443" s="14">
        <v>44105</v>
      </c>
      <c r="C42443">
        <v>0</v>
      </c>
      <c r="D42443">
        <v>0</v>
      </c>
      <c r="E42443">
        <v>0</v>
      </c>
      <c r="F42443">
        <v>0</v>
      </c>
      <c r="G42443">
        <v>2</v>
      </c>
      <c r="H42443">
        <v>0</v>
      </c>
      <c r="I42443">
        <v>0</v>
      </c>
      <c r="J42443">
        <v>3573</v>
      </c>
      <c r="K42443" t="s">
        <v>1282</v>
      </c>
      <c r="L42443">
        <v>1190</v>
      </c>
      <c r="M42443" t="s">
        <v>1584</v>
      </c>
      <c r="N42443" t="s">
        <v>2345</v>
      </c>
      <c r="O42443">
        <v>0</v>
      </c>
      <c r="P42443">
        <v>0</v>
      </c>
      <c r="Q42443">
        <v>1</v>
      </c>
      <c r="R42443">
        <v>0</v>
      </c>
      <c r="S42443">
        <v>0</v>
      </c>
      <c r="T42443">
        <v>0</v>
      </c>
      <c r="U42443">
        <v>0</v>
      </c>
      <c r="V42443">
        <v>2</v>
      </c>
      <c r="W42443">
        <v>2</v>
      </c>
      <c r="X42443">
        <v>3.7142857142857131</v>
      </c>
    </row>
    <row r="42444" spans="1:24" x14ac:dyDescent="0.2">
      <c r="A42444" t="s">
        <v>1209</v>
      </c>
      <c r="B42444" s="14">
        <v>44105</v>
      </c>
      <c r="C42444">
        <v>0</v>
      </c>
      <c r="D42444">
        <v>0</v>
      </c>
      <c r="E42444">
        <v>0</v>
      </c>
      <c r="F42444">
        <v>0</v>
      </c>
      <c r="G42444">
        <v>0</v>
      </c>
      <c r="H42444">
        <v>0</v>
      </c>
      <c r="I42444">
        <v>0</v>
      </c>
      <c r="J42444">
        <v>820</v>
      </c>
      <c r="K42444" t="s">
        <v>1294</v>
      </c>
      <c r="L42444">
        <v>464</v>
      </c>
      <c r="M42444" t="s">
        <v>2276</v>
      </c>
      <c r="N42444" t="s">
        <v>2345</v>
      </c>
      <c r="O42444">
        <v>0</v>
      </c>
      <c r="P42444">
        <v>0</v>
      </c>
      <c r="Q42444">
        <v>1</v>
      </c>
      <c r="R42444">
        <v>0</v>
      </c>
      <c r="S42444">
        <v>0</v>
      </c>
      <c r="T42444">
        <v>0</v>
      </c>
      <c r="U42444">
        <v>0</v>
      </c>
      <c r="V42444">
        <v>2</v>
      </c>
      <c r="W42444">
        <v>2</v>
      </c>
      <c r="X42444">
        <v>2</v>
      </c>
    </row>
    <row r="42445" spans="1:24" x14ac:dyDescent="0.2">
      <c r="A42445" t="s">
        <v>1210</v>
      </c>
      <c r="B42445" s="14">
        <v>44105</v>
      </c>
      <c r="C42445">
        <v>0</v>
      </c>
      <c r="D42445">
        <v>0</v>
      </c>
      <c r="E42445">
        <v>0</v>
      </c>
      <c r="F42445">
        <v>1</v>
      </c>
      <c r="G42445">
        <v>3</v>
      </c>
      <c r="H42445">
        <v>4</v>
      </c>
      <c r="I42445">
        <v>1</v>
      </c>
      <c r="J42445">
        <v>993</v>
      </c>
      <c r="K42445" t="s">
        <v>1289</v>
      </c>
      <c r="L42445">
        <v>1661</v>
      </c>
      <c r="M42445" t="s">
        <v>2277</v>
      </c>
      <c r="N42445" t="s">
        <v>2345</v>
      </c>
      <c r="O42445">
        <v>6.0204695966285371</v>
      </c>
      <c r="P42445">
        <v>1.795165262362888</v>
      </c>
      <c r="Q42445">
        <v>1</v>
      </c>
      <c r="R42445">
        <v>0</v>
      </c>
      <c r="S42445">
        <v>0.25</v>
      </c>
      <c r="T42445">
        <v>3.125</v>
      </c>
      <c r="U42445">
        <v>0</v>
      </c>
      <c r="V42445">
        <v>6.9201652623628878</v>
      </c>
      <c r="W42445">
        <v>4.4000000000000004</v>
      </c>
      <c r="X42445">
        <v>4.3999999999999986</v>
      </c>
    </row>
    <row r="42446" spans="1:24" x14ac:dyDescent="0.2">
      <c r="A42446" t="s">
        <v>567</v>
      </c>
      <c r="B42446" s="14">
        <v>44105</v>
      </c>
      <c r="C42446">
        <v>1</v>
      </c>
      <c r="D42446">
        <v>7</v>
      </c>
      <c r="E42446">
        <v>1</v>
      </c>
      <c r="F42446">
        <v>3</v>
      </c>
      <c r="G42446">
        <v>1</v>
      </c>
      <c r="H42446">
        <v>13</v>
      </c>
      <c r="I42446">
        <v>3</v>
      </c>
      <c r="J42446">
        <v>801</v>
      </c>
      <c r="K42446" t="s">
        <v>1280</v>
      </c>
      <c r="L42446">
        <v>995</v>
      </c>
      <c r="M42446" t="s">
        <v>1634</v>
      </c>
      <c r="N42446" t="s">
        <v>2345</v>
      </c>
      <c r="O42446">
        <v>30.150753768844218</v>
      </c>
      <c r="P42446">
        <v>3.4062099234857</v>
      </c>
      <c r="Q42446">
        <v>1</v>
      </c>
      <c r="R42446">
        <v>0</v>
      </c>
      <c r="S42446">
        <v>0.23076923076923081</v>
      </c>
      <c r="T42446">
        <v>2.884615384615385</v>
      </c>
      <c r="U42446">
        <v>0</v>
      </c>
      <c r="V42446">
        <v>8.2908253081010841</v>
      </c>
      <c r="W42446">
        <v>4.4000000000000004</v>
      </c>
      <c r="X42446">
        <v>4.3999999999999986</v>
      </c>
    </row>
    <row r="42447" spans="1:24" x14ac:dyDescent="0.2">
      <c r="A42447" t="s">
        <v>1211</v>
      </c>
      <c r="B42447" s="14">
        <v>44105</v>
      </c>
      <c r="C42447">
        <v>0</v>
      </c>
      <c r="D42447">
        <v>0</v>
      </c>
      <c r="E42447">
        <v>0</v>
      </c>
      <c r="F42447">
        <v>0</v>
      </c>
      <c r="G42447">
        <v>0</v>
      </c>
      <c r="H42447">
        <v>0</v>
      </c>
      <c r="I42447">
        <v>0</v>
      </c>
      <c r="J42447">
        <v>343</v>
      </c>
      <c r="K42447" t="s">
        <v>1300</v>
      </c>
      <c r="L42447">
        <v>350</v>
      </c>
      <c r="M42447" t="s">
        <v>2278</v>
      </c>
      <c r="N42447" t="s">
        <v>2345</v>
      </c>
      <c r="O42447">
        <v>0</v>
      </c>
      <c r="P42447">
        <v>0</v>
      </c>
      <c r="Q42447">
        <v>1</v>
      </c>
      <c r="R42447">
        <v>0</v>
      </c>
      <c r="S42447">
        <v>0</v>
      </c>
      <c r="T42447">
        <v>0</v>
      </c>
      <c r="U42447">
        <v>0</v>
      </c>
      <c r="V42447">
        <v>2</v>
      </c>
      <c r="W42447">
        <v>2</v>
      </c>
      <c r="X42447">
        <v>2</v>
      </c>
    </row>
    <row r="42448" spans="1:24" x14ac:dyDescent="0.2">
      <c r="A42448" t="s">
        <v>1212</v>
      </c>
      <c r="B42448" s="14">
        <v>44105</v>
      </c>
      <c r="C42448">
        <v>0</v>
      </c>
      <c r="D42448">
        <v>0</v>
      </c>
      <c r="E42448">
        <v>0</v>
      </c>
      <c r="F42448">
        <v>0</v>
      </c>
      <c r="G42448">
        <v>0</v>
      </c>
      <c r="H42448">
        <v>0</v>
      </c>
      <c r="I42448">
        <v>0</v>
      </c>
      <c r="J42448">
        <v>3646</v>
      </c>
      <c r="K42448" t="s">
        <v>1319</v>
      </c>
      <c r="L42448">
        <v>265</v>
      </c>
      <c r="M42448" t="s">
        <v>2279</v>
      </c>
      <c r="N42448" t="s">
        <v>2345</v>
      </c>
      <c r="O42448">
        <v>0</v>
      </c>
      <c r="P42448">
        <v>0</v>
      </c>
      <c r="Q42448">
        <v>1</v>
      </c>
      <c r="R42448">
        <v>0</v>
      </c>
      <c r="S42448">
        <v>0</v>
      </c>
      <c r="T42448">
        <v>0</v>
      </c>
      <c r="U42448">
        <v>0</v>
      </c>
      <c r="V42448">
        <v>2</v>
      </c>
      <c r="W42448">
        <v>2</v>
      </c>
      <c r="X42448">
        <v>2</v>
      </c>
    </row>
    <row r="42449" spans="1:24" x14ac:dyDescent="0.2">
      <c r="A42449" t="s">
        <v>1213</v>
      </c>
      <c r="B42449" s="14">
        <v>44105</v>
      </c>
      <c r="C42449">
        <v>0</v>
      </c>
      <c r="D42449">
        <v>0</v>
      </c>
      <c r="E42449">
        <v>0</v>
      </c>
      <c r="F42449">
        <v>0</v>
      </c>
      <c r="G42449">
        <v>0</v>
      </c>
      <c r="H42449">
        <v>0</v>
      </c>
      <c r="I42449">
        <v>0</v>
      </c>
      <c r="J42449">
        <v>3609</v>
      </c>
      <c r="K42449" t="s">
        <v>1319</v>
      </c>
      <c r="L42449">
        <v>163</v>
      </c>
      <c r="M42449" t="s">
        <v>2280</v>
      </c>
      <c r="N42449" t="s">
        <v>2345</v>
      </c>
      <c r="O42449">
        <v>0</v>
      </c>
      <c r="P42449">
        <v>0</v>
      </c>
      <c r="Q42449">
        <v>1</v>
      </c>
      <c r="R42449">
        <v>0</v>
      </c>
      <c r="S42449">
        <v>0</v>
      </c>
      <c r="T42449">
        <v>0</v>
      </c>
      <c r="U42449">
        <v>0</v>
      </c>
      <c r="V42449">
        <v>2</v>
      </c>
      <c r="W42449">
        <v>2</v>
      </c>
      <c r="X42449">
        <v>2</v>
      </c>
    </row>
    <row r="42450" spans="1:24" x14ac:dyDescent="0.2">
      <c r="A42450" t="s">
        <v>1214</v>
      </c>
      <c r="B42450" s="14">
        <v>44105</v>
      </c>
      <c r="C42450">
        <v>0</v>
      </c>
      <c r="D42450">
        <v>0</v>
      </c>
      <c r="E42450">
        <v>0</v>
      </c>
      <c r="F42450">
        <v>0</v>
      </c>
      <c r="G42450">
        <v>1</v>
      </c>
      <c r="H42450">
        <v>0</v>
      </c>
      <c r="I42450">
        <v>0</v>
      </c>
      <c r="J42450">
        <v>807</v>
      </c>
      <c r="K42450" t="s">
        <v>1279</v>
      </c>
      <c r="L42450">
        <v>766</v>
      </c>
      <c r="M42450" t="s">
        <v>2281</v>
      </c>
      <c r="N42450" t="s">
        <v>2345</v>
      </c>
      <c r="O42450">
        <v>0</v>
      </c>
      <c r="P42450">
        <v>0</v>
      </c>
      <c r="Q42450">
        <v>1</v>
      </c>
      <c r="R42450">
        <v>0</v>
      </c>
      <c r="S42450">
        <v>0</v>
      </c>
      <c r="T42450">
        <v>0</v>
      </c>
      <c r="U42450">
        <v>0</v>
      </c>
      <c r="V42450">
        <v>2</v>
      </c>
      <c r="W42450">
        <v>2</v>
      </c>
      <c r="X42450">
        <v>2</v>
      </c>
    </row>
    <row r="42451" spans="1:24" x14ac:dyDescent="0.2">
      <c r="A42451" t="s">
        <v>1215</v>
      </c>
      <c r="B42451" s="14">
        <v>44105</v>
      </c>
      <c r="C42451">
        <v>0</v>
      </c>
      <c r="D42451">
        <v>0</v>
      </c>
      <c r="E42451">
        <v>0</v>
      </c>
      <c r="F42451">
        <v>1</v>
      </c>
      <c r="G42451">
        <v>0</v>
      </c>
      <c r="H42451">
        <v>5</v>
      </c>
      <c r="I42451">
        <v>1</v>
      </c>
      <c r="J42451">
        <v>280</v>
      </c>
      <c r="K42451" t="s">
        <v>1293</v>
      </c>
      <c r="L42451">
        <v>794</v>
      </c>
      <c r="M42451" t="s">
        <v>2282</v>
      </c>
      <c r="N42451" t="s">
        <v>2345</v>
      </c>
      <c r="O42451">
        <v>12.59445843828715</v>
      </c>
      <c r="P42451">
        <v>2.533256910729047</v>
      </c>
      <c r="Q42451">
        <v>1</v>
      </c>
      <c r="R42451">
        <v>0</v>
      </c>
      <c r="S42451">
        <v>0.2</v>
      </c>
      <c r="T42451">
        <v>2.5</v>
      </c>
      <c r="U42451">
        <v>0</v>
      </c>
      <c r="V42451">
        <v>7.0332569107290466</v>
      </c>
      <c r="W42451">
        <v>4.4000000000000004</v>
      </c>
      <c r="X42451">
        <v>2.6857142857142851</v>
      </c>
    </row>
    <row r="42452" spans="1:24" x14ac:dyDescent="0.2">
      <c r="A42452" t="s">
        <v>701</v>
      </c>
      <c r="B42452" s="14">
        <v>44105</v>
      </c>
      <c r="C42452">
        <v>0</v>
      </c>
      <c r="D42452">
        <v>0</v>
      </c>
      <c r="E42452">
        <v>0</v>
      </c>
      <c r="F42452">
        <v>0</v>
      </c>
      <c r="G42452">
        <v>1</v>
      </c>
      <c r="H42452">
        <v>0</v>
      </c>
      <c r="I42452">
        <v>0</v>
      </c>
      <c r="J42452">
        <v>1257</v>
      </c>
      <c r="K42452" t="s">
        <v>1296</v>
      </c>
      <c r="L42452">
        <v>870</v>
      </c>
      <c r="M42452" t="s">
        <v>1768</v>
      </c>
      <c r="N42452" t="s">
        <v>2345</v>
      </c>
      <c r="O42452">
        <v>0</v>
      </c>
      <c r="P42452">
        <v>0</v>
      </c>
      <c r="Q42452">
        <v>1</v>
      </c>
      <c r="R42452">
        <v>0</v>
      </c>
      <c r="S42452">
        <v>0</v>
      </c>
      <c r="T42452">
        <v>0</v>
      </c>
      <c r="U42452">
        <v>0</v>
      </c>
      <c r="V42452">
        <v>2</v>
      </c>
      <c r="W42452">
        <v>2</v>
      </c>
      <c r="X42452">
        <v>2.6857142857142859</v>
      </c>
    </row>
    <row r="42453" spans="1:24" x14ac:dyDescent="0.2">
      <c r="A42453" t="s">
        <v>592</v>
      </c>
      <c r="B42453" s="14">
        <v>44105</v>
      </c>
      <c r="C42453">
        <v>5</v>
      </c>
      <c r="D42453">
        <v>27</v>
      </c>
      <c r="E42453">
        <v>5</v>
      </c>
      <c r="F42453">
        <v>19</v>
      </c>
      <c r="G42453">
        <v>9</v>
      </c>
      <c r="H42453">
        <v>88</v>
      </c>
      <c r="I42453">
        <v>19</v>
      </c>
      <c r="J42453">
        <v>4005</v>
      </c>
      <c r="K42453" t="s">
        <v>1310</v>
      </c>
      <c r="L42453">
        <v>1433</v>
      </c>
      <c r="M42453" t="s">
        <v>1659</v>
      </c>
      <c r="N42453" t="s">
        <v>2345</v>
      </c>
      <c r="O42453">
        <v>132.5889741800419</v>
      </c>
      <c r="P42453">
        <v>4.887253923314451</v>
      </c>
      <c r="Q42453">
        <v>1.9</v>
      </c>
      <c r="R42453">
        <v>1.2837077723447889</v>
      </c>
      <c r="S42453">
        <v>0.21590909090909091</v>
      </c>
      <c r="T42453">
        <v>2.6988636363636358</v>
      </c>
      <c r="U42453">
        <v>0</v>
      </c>
      <c r="V42453">
        <v>10.869825332022881</v>
      </c>
      <c r="W42453">
        <v>10</v>
      </c>
      <c r="X42453">
        <v>9.6285714285714246</v>
      </c>
    </row>
    <row r="42454" spans="1:24" x14ac:dyDescent="0.2">
      <c r="A42454" t="s">
        <v>1216</v>
      </c>
      <c r="B42454" s="14">
        <v>44105</v>
      </c>
      <c r="C42454">
        <v>0</v>
      </c>
      <c r="D42454">
        <v>0</v>
      </c>
      <c r="E42454">
        <v>0</v>
      </c>
      <c r="F42454">
        <v>1</v>
      </c>
      <c r="G42454">
        <v>1</v>
      </c>
      <c r="H42454">
        <v>3</v>
      </c>
      <c r="I42454">
        <v>1</v>
      </c>
      <c r="J42454">
        <v>363</v>
      </c>
      <c r="K42454" t="s">
        <v>1283</v>
      </c>
      <c r="L42454">
        <v>614</v>
      </c>
      <c r="M42454" t="s">
        <v>2283</v>
      </c>
      <c r="N42454" t="s">
        <v>2345</v>
      </c>
      <c r="O42454">
        <v>16.286644951140069</v>
      </c>
      <c r="P42454">
        <v>2.79034544382904</v>
      </c>
      <c r="Q42454">
        <v>1</v>
      </c>
      <c r="R42454">
        <v>0</v>
      </c>
      <c r="S42454">
        <v>0.33333333333333331</v>
      </c>
      <c r="T42454">
        <v>4.1666666666666661</v>
      </c>
      <c r="U42454">
        <v>0</v>
      </c>
      <c r="V42454">
        <v>8.9570121104957074</v>
      </c>
      <c r="W42454">
        <v>4.4000000000000004</v>
      </c>
      <c r="X42454">
        <v>2.6857142857142851</v>
      </c>
    </row>
    <row r="42455" spans="1:24" x14ac:dyDescent="0.2">
      <c r="A42455" t="s">
        <v>291</v>
      </c>
      <c r="B42455" s="14">
        <v>44105</v>
      </c>
      <c r="C42455">
        <v>0</v>
      </c>
      <c r="D42455">
        <v>0</v>
      </c>
      <c r="E42455">
        <v>0</v>
      </c>
      <c r="F42455">
        <v>2</v>
      </c>
      <c r="G42455">
        <v>0</v>
      </c>
      <c r="H42455">
        <v>3</v>
      </c>
      <c r="I42455">
        <v>2</v>
      </c>
      <c r="J42455">
        <v>90</v>
      </c>
      <c r="K42455" t="s">
        <v>1284</v>
      </c>
      <c r="L42455">
        <v>727</v>
      </c>
      <c r="M42455" t="s">
        <v>1358</v>
      </c>
      <c r="N42455" t="s">
        <v>2345</v>
      </c>
      <c r="O42455">
        <v>27.510316368638239</v>
      </c>
      <c r="P42455">
        <v>3.3145610750026089</v>
      </c>
      <c r="Q42455">
        <v>1</v>
      </c>
      <c r="R42455">
        <v>0</v>
      </c>
      <c r="S42455">
        <v>0.66666666666666663</v>
      </c>
      <c r="T42455">
        <v>8.3333333333333321</v>
      </c>
      <c r="U42455">
        <v>0</v>
      </c>
      <c r="V42455">
        <v>13.64789440833594</v>
      </c>
      <c r="W42455">
        <v>4.4000000000000004</v>
      </c>
      <c r="X42455">
        <v>4.3999999999999986</v>
      </c>
    </row>
    <row r="42456" spans="1:24" x14ac:dyDescent="0.2">
      <c r="A42456" t="s">
        <v>1217</v>
      </c>
      <c r="B42456" s="14">
        <v>44105</v>
      </c>
      <c r="C42456">
        <v>2</v>
      </c>
      <c r="D42456">
        <v>9</v>
      </c>
      <c r="E42456">
        <v>2</v>
      </c>
      <c r="F42456">
        <v>6</v>
      </c>
      <c r="G42456">
        <v>3</v>
      </c>
      <c r="H42456">
        <v>42</v>
      </c>
      <c r="I42456">
        <v>6</v>
      </c>
      <c r="J42456">
        <v>700</v>
      </c>
      <c r="K42456" t="s">
        <v>444</v>
      </c>
      <c r="L42456">
        <v>1244</v>
      </c>
      <c r="M42456" t="s">
        <v>2284</v>
      </c>
      <c r="N42456" t="s">
        <v>2345</v>
      </c>
      <c r="O42456">
        <v>48.231511254019303</v>
      </c>
      <c r="P42456">
        <v>3.8760125679051129</v>
      </c>
      <c r="Q42456">
        <v>1</v>
      </c>
      <c r="R42456">
        <v>0</v>
      </c>
      <c r="S42456">
        <v>0.14285714285714279</v>
      </c>
      <c r="T42456">
        <v>1.785714285714286</v>
      </c>
      <c r="U42456">
        <v>0</v>
      </c>
      <c r="V42456">
        <v>7.661726853619399</v>
      </c>
      <c r="W42456">
        <v>5.9</v>
      </c>
      <c r="X42456">
        <v>4.614285714285713</v>
      </c>
    </row>
    <row r="42457" spans="1:24" x14ac:dyDescent="0.2">
      <c r="A42457" t="s">
        <v>1218</v>
      </c>
      <c r="B42457" s="14">
        <v>44105</v>
      </c>
      <c r="C42457">
        <v>0</v>
      </c>
      <c r="D42457">
        <v>0</v>
      </c>
      <c r="E42457">
        <v>0</v>
      </c>
      <c r="F42457">
        <v>2</v>
      </c>
      <c r="G42457">
        <v>2</v>
      </c>
      <c r="H42457">
        <v>2</v>
      </c>
      <c r="I42457">
        <v>2</v>
      </c>
      <c r="J42457">
        <v>13</v>
      </c>
      <c r="K42457" t="s">
        <v>1313</v>
      </c>
      <c r="L42457">
        <v>688</v>
      </c>
      <c r="M42457" t="s">
        <v>2285</v>
      </c>
      <c r="N42457" t="s">
        <v>2345</v>
      </c>
      <c r="O42457">
        <v>29.06976744186046</v>
      </c>
      <c r="P42457">
        <v>3.3696987146027841</v>
      </c>
      <c r="Q42457">
        <v>1</v>
      </c>
      <c r="R42457">
        <v>0</v>
      </c>
      <c r="S42457">
        <v>1</v>
      </c>
      <c r="T42457">
        <v>12.5</v>
      </c>
      <c r="U42457">
        <v>0</v>
      </c>
      <c r="V42457">
        <v>17.86969871460278</v>
      </c>
      <c r="W42457">
        <v>4.4000000000000004</v>
      </c>
      <c r="X42457">
        <v>4.3999999999999986</v>
      </c>
    </row>
    <row r="42458" spans="1:24" x14ac:dyDescent="0.2">
      <c r="A42458" t="s">
        <v>436</v>
      </c>
      <c r="B42458" s="14">
        <v>44105</v>
      </c>
      <c r="C42458">
        <v>0</v>
      </c>
      <c r="D42458">
        <v>0</v>
      </c>
      <c r="E42458">
        <v>0</v>
      </c>
      <c r="F42458">
        <v>3</v>
      </c>
      <c r="G42458">
        <v>2</v>
      </c>
      <c r="H42458">
        <v>22</v>
      </c>
      <c r="I42458">
        <v>3</v>
      </c>
      <c r="J42458">
        <v>406</v>
      </c>
      <c r="K42458" t="s">
        <v>444</v>
      </c>
      <c r="L42458">
        <v>795</v>
      </c>
      <c r="M42458" t="s">
        <v>1503</v>
      </c>
      <c r="N42458" t="s">
        <v>2345</v>
      </c>
      <c r="O42458">
        <v>37.735849056603783</v>
      </c>
      <c r="P42458">
        <v>3.6306105459899611</v>
      </c>
      <c r="Q42458">
        <v>1</v>
      </c>
      <c r="R42458">
        <v>0</v>
      </c>
      <c r="S42458">
        <v>0.13636363636363641</v>
      </c>
      <c r="T42458">
        <v>1.7045454545454539</v>
      </c>
      <c r="U42458">
        <v>0</v>
      </c>
      <c r="V42458">
        <v>7.3351560005354148</v>
      </c>
      <c r="W42458">
        <v>4.4000000000000004</v>
      </c>
      <c r="X42458">
        <v>4.3999999999999986</v>
      </c>
    </row>
    <row r="42459" spans="1:24" x14ac:dyDescent="0.2">
      <c r="A42459" t="s">
        <v>1219</v>
      </c>
      <c r="B42459" s="14">
        <v>44105</v>
      </c>
      <c r="C42459">
        <v>0</v>
      </c>
      <c r="D42459">
        <v>0</v>
      </c>
      <c r="E42459">
        <v>0</v>
      </c>
      <c r="F42459">
        <v>0</v>
      </c>
      <c r="G42459">
        <v>0</v>
      </c>
      <c r="H42459">
        <v>0</v>
      </c>
      <c r="I42459">
        <v>0</v>
      </c>
      <c r="J42459">
        <v>397</v>
      </c>
      <c r="K42459" t="s">
        <v>1315</v>
      </c>
      <c r="L42459">
        <v>974</v>
      </c>
      <c r="M42459" t="s">
        <v>2286</v>
      </c>
      <c r="N42459" t="s">
        <v>2345</v>
      </c>
      <c r="O42459">
        <v>0</v>
      </c>
      <c r="P42459">
        <v>0</v>
      </c>
      <c r="Q42459">
        <v>1</v>
      </c>
      <c r="R42459">
        <v>0</v>
      </c>
      <c r="S42459">
        <v>0</v>
      </c>
      <c r="T42459">
        <v>0</v>
      </c>
      <c r="U42459">
        <v>0</v>
      </c>
      <c r="V42459">
        <v>2</v>
      </c>
      <c r="W42459">
        <v>2</v>
      </c>
      <c r="X42459">
        <v>2</v>
      </c>
    </row>
    <row r="42460" spans="1:24" x14ac:dyDescent="0.2">
      <c r="A42460" t="s">
        <v>1220</v>
      </c>
      <c r="B42460" s="14">
        <v>44105</v>
      </c>
      <c r="C42460">
        <v>0</v>
      </c>
      <c r="D42460">
        <v>0</v>
      </c>
      <c r="E42460">
        <v>0</v>
      </c>
      <c r="F42460">
        <v>1</v>
      </c>
      <c r="G42460">
        <v>0</v>
      </c>
      <c r="H42460">
        <v>1</v>
      </c>
      <c r="I42460">
        <v>1</v>
      </c>
      <c r="J42460">
        <v>422</v>
      </c>
      <c r="K42460" t="s">
        <v>1279</v>
      </c>
      <c r="L42460">
        <v>723</v>
      </c>
      <c r="M42460" t="s">
        <v>2287</v>
      </c>
      <c r="N42460" t="s">
        <v>2345</v>
      </c>
      <c r="O42460">
        <v>13.83125864453665</v>
      </c>
      <c r="P42460">
        <v>2.6269311498174179</v>
      </c>
      <c r="Q42460">
        <v>1</v>
      </c>
      <c r="R42460">
        <v>0</v>
      </c>
      <c r="S42460">
        <v>1</v>
      </c>
      <c r="T42460">
        <v>12.5</v>
      </c>
      <c r="U42460">
        <v>0</v>
      </c>
      <c r="V42460">
        <v>17.12693114981742</v>
      </c>
      <c r="W42460">
        <v>4.4000000000000004</v>
      </c>
      <c r="X42460">
        <v>2.6857142857142851</v>
      </c>
    </row>
    <row r="42461" spans="1:24" x14ac:dyDescent="0.2">
      <c r="A42461" t="s">
        <v>478</v>
      </c>
      <c r="B42461" s="14">
        <v>44105</v>
      </c>
      <c r="C42461">
        <v>0</v>
      </c>
      <c r="D42461">
        <v>0</v>
      </c>
      <c r="E42461">
        <v>0</v>
      </c>
      <c r="F42461">
        <v>0</v>
      </c>
      <c r="G42461">
        <v>2</v>
      </c>
      <c r="H42461">
        <v>0</v>
      </c>
      <c r="I42461">
        <v>0</v>
      </c>
      <c r="J42461">
        <v>1024</v>
      </c>
      <c r="K42461" t="s">
        <v>1302</v>
      </c>
      <c r="L42461">
        <v>729</v>
      </c>
      <c r="M42461" t="s">
        <v>1545</v>
      </c>
      <c r="N42461" t="s">
        <v>2345</v>
      </c>
      <c r="O42461">
        <v>0</v>
      </c>
      <c r="P42461">
        <v>0</v>
      </c>
      <c r="Q42461">
        <v>1</v>
      </c>
      <c r="R42461">
        <v>0</v>
      </c>
      <c r="S42461">
        <v>0</v>
      </c>
      <c r="T42461">
        <v>0</v>
      </c>
      <c r="U42461">
        <v>0</v>
      </c>
      <c r="V42461">
        <v>2</v>
      </c>
      <c r="W42461">
        <v>2</v>
      </c>
      <c r="X42461">
        <v>3.714285714285714</v>
      </c>
    </row>
    <row r="42462" spans="1:24" x14ac:dyDescent="0.2">
      <c r="A42462" t="s">
        <v>1221</v>
      </c>
      <c r="B42462" s="14">
        <v>44105</v>
      </c>
      <c r="C42462">
        <v>3</v>
      </c>
      <c r="D42462">
        <v>4</v>
      </c>
      <c r="E42462">
        <v>3</v>
      </c>
      <c r="F42462">
        <v>3</v>
      </c>
      <c r="G42462">
        <v>0</v>
      </c>
      <c r="H42462">
        <v>4</v>
      </c>
      <c r="I42462">
        <v>3</v>
      </c>
      <c r="J42462">
        <v>3717</v>
      </c>
      <c r="K42462" t="s">
        <v>1286</v>
      </c>
      <c r="L42462">
        <v>246</v>
      </c>
      <c r="M42462" t="s">
        <v>2288</v>
      </c>
      <c r="N42462" t="s">
        <v>2345</v>
      </c>
      <c r="O42462">
        <v>121.9512195121951</v>
      </c>
      <c r="P42462">
        <v>4.8036211247119294</v>
      </c>
      <c r="Q42462">
        <v>1</v>
      </c>
      <c r="R42462">
        <v>0</v>
      </c>
      <c r="S42462">
        <v>0.75</v>
      </c>
      <c r="T42462">
        <v>9.375</v>
      </c>
      <c r="U42462">
        <v>0</v>
      </c>
      <c r="V42462">
        <v>16.178621124711931</v>
      </c>
      <c r="W42462">
        <v>4.4000000000000004</v>
      </c>
      <c r="X42462">
        <v>2.342857142857143</v>
      </c>
    </row>
    <row r="42463" spans="1:24" x14ac:dyDescent="0.2">
      <c r="A42463" t="s">
        <v>698</v>
      </c>
      <c r="B42463" s="14">
        <v>44105</v>
      </c>
      <c r="C42463">
        <v>0</v>
      </c>
      <c r="D42463">
        <v>0</v>
      </c>
      <c r="E42463">
        <v>0</v>
      </c>
      <c r="F42463">
        <v>1</v>
      </c>
      <c r="G42463">
        <v>1</v>
      </c>
      <c r="H42463">
        <v>4</v>
      </c>
      <c r="I42463">
        <v>1</v>
      </c>
      <c r="J42463">
        <v>1209</v>
      </c>
      <c r="K42463" t="s">
        <v>1301</v>
      </c>
      <c r="L42463">
        <v>307</v>
      </c>
      <c r="M42463" t="s">
        <v>1765</v>
      </c>
      <c r="N42463" t="s">
        <v>2345</v>
      </c>
      <c r="O42463">
        <v>32.573289902280131</v>
      </c>
      <c r="P42463">
        <v>3.483492624388985</v>
      </c>
      <c r="Q42463">
        <v>1</v>
      </c>
      <c r="R42463">
        <v>0</v>
      </c>
      <c r="S42463">
        <v>0.25</v>
      </c>
      <c r="T42463">
        <v>3.125</v>
      </c>
      <c r="U42463">
        <v>0</v>
      </c>
      <c r="V42463">
        <v>8.608492624388985</v>
      </c>
      <c r="W42463">
        <v>4.4000000000000004</v>
      </c>
      <c r="X42463">
        <v>4.3999999999999986</v>
      </c>
    </row>
    <row r="42464" spans="1:24" x14ac:dyDescent="0.2">
      <c r="A42464" t="s">
        <v>265</v>
      </c>
      <c r="B42464" s="14">
        <v>44105</v>
      </c>
      <c r="C42464">
        <v>6</v>
      </c>
      <c r="D42464">
        <v>60</v>
      </c>
      <c r="E42464">
        <v>6</v>
      </c>
      <c r="F42464">
        <v>51</v>
      </c>
      <c r="G42464">
        <v>26</v>
      </c>
      <c r="H42464">
        <v>229</v>
      </c>
      <c r="I42464">
        <v>51</v>
      </c>
      <c r="J42464">
        <v>3770</v>
      </c>
      <c r="K42464" t="s">
        <v>1282</v>
      </c>
      <c r="L42464">
        <v>3006</v>
      </c>
      <c r="M42464" t="s">
        <v>1332</v>
      </c>
      <c r="N42464" t="s">
        <v>2345</v>
      </c>
      <c r="O42464">
        <v>169.6606786427146</v>
      </c>
      <c r="P42464">
        <v>5.1338004343875889</v>
      </c>
      <c r="Q42464">
        <v>1.961538461538461</v>
      </c>
      <c r="R42464">
        <v>1.347458189405687</v>
      </c>
      <c r="S42464">
        <v>0.22270742358078599</v>
      </c>
      <c r="T42464">
        <v>2.783842794759825</v>
      </c>
      <c r="U42464">
        <v>0</v>
      </c>
      <c r="V42464">
        <v>11.265101418553099</v>
      </c>
      <c r="W42464">
        <v>10</v>
      </c>
      <c r="X42464">
        <v>10</v>
      </c>
    </row>
    <row r="42465" spans="1:24" x14ac:dyDescent="0.2">
      <c r="A42465" t="s">
        <v>268</v>
      </c>
      <c r="B42465" s="14">
        <v>44105</v>
      </c>
      <c r="C42465">
        <v>0</v>
      </c>
      <c r="D42465">
        <v>0</v>
      </c>
      <c r="E42465">
        <v>0</v>
      </c>
      <c r="F42465">
        <v>1</v>
      </c>
      <c r="G42465">
        <v>9</v>
      </c>
      <c r="H42465">
        <v>2</v>
      </c>
      <c r="I42465">
        <v>1</v>
      </c>
      <c r="J42465">
        <v>497</v>
      </c>
      <c r="K42465" t="s">
        <v>1284</v>
      </c>
      <c r="L42465">
        <v>1888</v>
      </c>
      <c r="M42465" t="s">
        <v>1335</v>
      </c>
      <c r="N42465" t="s">
        <v>2345</v>
      </c>
      <c r="O42465">
        <v>5.2966101694915251</v>
      </c>
      <c r="P42465">
        <v>1.6670670252707369</v>
      </c>
      <c r="Q42465">
        <v>1</v>
      </c>
      <c r="R42465">
        <v>0</v>
      </c>
      <c r="S42465">
        <v>0.5</v>
      </c>
      <c r="T42465">
        <v>6.25</v>
      </c>
      <c r="U42465">
        <v>0</v>
      </c>
      <c r="V42465">
        <v>9.917067025270736</v>
      </c>
      <c r="W42465">
        <v>4.4000000000000004</v>
      </c>
      <c r="X42465">
        <v>5.0428571428571383</v>
      </c>
    </row>
    <row r="42466" spans="1:24" x14ac:dyDescent="0.2">
      <c r="A42466" t="s">
        <v>459</v>
      </c>
      <c r="B42466" s="14">
        <v>44105</v>
      </c>
      <c r="C42466">
        <v>0</v>
      </c>
      <c r="D42466">
        <v>0</v>
      </c>
      <c r="E42466">
        <v>0</v>
      </c>
      <c r="F42466">
        <v>2</v>
      </c>
      <c r="G42466">
        <v>9</v>
      </c>
      <c r="H42466">
        <v>20</v>
      </c>
      <c r="I42466">
        <v>2</v>
      </c>
      <c r="J42466">
        <v>663</v>
      </c>
      <c r="K42466" t="s">
        <v>1281</v>
      </c>
      <c r="L42466">
        <v>1196</v>
      </c>
      <c r="M42466" t="s">
        <v>1526</v>
      </c>
      <c r="N42466" t="s">
        <v>2345</v>
      </c>
      <c r="O42466">
        <v>16.722408026755851</v>
      </c>
      <c r="P42466">
        <v>2.8167496180255509</v>
      </c>
      <c r="Q42466">
        <v>1</v>
      </c>
      <c r="R42466">
        <v>0</v>
      </c>
      <c r="S42466">
        <v>0.1</v>
      </c>
      <c r="T42466">
        <v>1.25</v>
      </c>
      <c r="U42466">
        <v>0</v>
      </c>
      <c r="V42466">
        <v>6.0667496180255496</v>
      </c>
      <c r="W42466">
        <v>4.4000000000000004</v>
      </c>
      <c r="X42466">
        <v>5.2571428571428553</v>
      </c>
    </row>
    <row r="42467" spans="1:24" x14ac:dyDescent="0.2">
      <c r="A42467" t="s">
        <v>1222</v>
      </c>
      <c r="B42467" s="14">
        <v>44105</v>
      </c>
      <c r="C42467">
        <v>0</v>
      </c>
      <c r="D42467">
        <v>0</v>
      </c>
      <c r="E42467">
        <v>0</v>
      </c>
      <c r="F42467">
        <v>4</v>
      </c>
      <c r="G42467">
        <v>2</v>
      </c>
      <c r="H42467">
        <v>9</v>
      </c>
      <c r="I42467">
        <v>4</v>
      </c>
      <c r="J42467">
        <v>268</v>
      </c>
      <c r="K42467" t="s">
        <v>1300</v>
      </c>
      <c r="L42467">
        <v>851</v>
      </c>
      <c r="M42467" t="s">
        <v>2289</v>
      </c>
      <c r="N42467" t="s">
        <v>2345</v>
      </c>
      <c r="O42467">
        <v>47.003525264394831</v>
      </c>
      <c r="P42467">
        <v>3.850222604522699</v>
      </c>
      <c r="Q42467">
        <v>1</v>
      </c>
      <c r="R42467">
        <v>0</v>
      </c>
      <c r="S42467">
        <v>0.44444444444444442</v>
      </c>
      <c r="T42467">
        <v>5.5555555555555554</v>
      </c>
      <c r="U42467">
        <v>0</v>
      </c>
      <c r="V42467">
        <v>11.405778160078251</v>
      </c>
      <c r="W42467">
        <v>4.4000000000000004</v>
      </c>
      <c r="X42467">
        <v>4.3999999999999986</v>
      </c>
    </row>
    <row r="42468" spans="1:24" x14ac:dyDescent="0.2">
      <c r="A42468" t="s">
        <v>599</v>
      </c>
      <c r="B42468" s="14">
        <v>44105</v>
      </c>
      <c r="C42468">
        <v>0</v>
      </c>
      <c r="D42468">
        <v>0</v>
      </c>
      <c r="E42468">
        <v>0</v>
      </c>
      <c r="F42468">
        <v>0</v>
      </c>
      <c r="G42468">
        <v>1</v>
      </c>
      <c r="H42468">
        <v>0</v>
      </c>
      <c r="I42468">
        <v>0</v>
      </c>
      <c r="J42468">
        <v>462</v>
      </c>
      <c r="K42468" t="s">
        <v>1287</v>
      </c>
      <c r="L42468">
        <v>1139</v>
      </c>
      <c r="M42468" t="s">
        <v>1666</v>
      </c>
      <c r="N42468" t="s">
        <v>2345</v>
      </c>
      <c r="O42468">
        <v>0</v>
      </c>
      <c r="P42468">
        <v>0</v>
      </c>
      <c r="Q42468">
        <v>1</v>
      </c>
      <c r="R42468">
        <v>0</v>
      </c>
      <c r="S42468">
        <v>0</v>
      </c>
      <c r="T42468">
        <v>0</v>
      </c>
      <c r="U42468">
        <v>0</v>
      </c>
      <c r="V42468">
        <v>2</v>
      </c>
      <c r="W42468">
        <v>2</v>
      </c>
      <c r="X42468">
        <v>3.028571428571428</v>
      </c>
    </row>
    <row r="42469" spans="1:24" x14ac:dyDescent="0.2">
      <c r="A42469" t="s">
        <v>1223</v>
      </c>
      <c r="B42469" s="14">
        <v>44105</v>
      </c>
      <c r="C42469">
        <v>0</v>
      </c>
      <c r="D42469">
        <v>0</v>
      </c>
      <c r="E42469">
        <v>0</v>
      </c>
      <c r="F42469">
        <v>1</v>
      </c>
      <c r="G42469">
        <v>1</v>
      </c>
      <c r="H42469">
        <v>19</v>
      </c>
      <c r="I42469">
        <v>1</v>
      </c>
      <c r="J42469">
        <v>1181</v>
      </c>
      <c r="K42469" t="s">
        <v>1301</v>
      </c>
      <c r="L42469">
        <v>1214</v>
      </c>
      <c r="M42469" t="s">
        <v>2290</v>
      </c>
      <c r="N42469" t="s">
        <v>2345</v>
      </c>
      <c r="O42469">
        <v>8.2372322899505761</v>
      </c>
      <c r="P42469">
        <v>2.108664400356739</v>
      </c>
      <c r="Q42469">
        <v>1</v>
      </c>
      <c r="R42469">
        <v>0</v>
      </c>
      <c r="S42469">
        <v>5.2631578947368418E-2</v>
      </c>
      <c r="T42469">
        <v>0.6578947368421052</v>
      </c>
      <c r="U42469">
        <v>0</v>
      </c>
      <c r="V42469">
        <v>4.7665591371988443</v>
      </c>
      <c r="W42469">
        <v>4.4000000000000004</v>
      </c>
      <c r="X42469">
        <v>4.0571428571428561</v>
      </c>
    </row>
    <row r="42470" spans="1:24" x14ac:dyDescent="0.2">
      <c r="A42470" t="s">
        <v>1224</v>
      </c>
      <c r="B42470" s="14">
        <v>44105</v>
      </c>
      <c r="C42470">
        <v>0</v>
      </c>
      <c r="D42470">
        <v>0</v>
      </c>
      <c r="E42470">
        <v>0</v>
      </c>
      <c r="F42470">
        <v>0</v>
      </c>
      <c r="G42470">
        <v>3</v>
      </c>
      <c r="H42470">
        <v>0</v>
      </c>
      <c r="I42470">
        <v>0</v>
      </c>
      <c r="J42470">
        <v>1177</v>
      </c>
      <c r="K42470" t="s">
        <v>1326</v>
      </c>
      <c r="L42470">
        <v>509</v>
      </c>
      <c r="M42470" t="s">
        <v>2291</v>
      </c>
      <c r="N42470" t="s">
        <v>2345</v>
      </c>
      <c r="O42470">
        <v>0</v>
      </c>
      <c r="P42470">
        <v>0</v>
      </c>
      <c r="Q42470">
        <v>1</v>
      </c>
      <c r="R42470">
        <v>0</v>
      </c>
      <c r="S42470">
        <v>0</v>
      </c>
      <c r="T42470">
        <v>0</v>
      </c>
      <c r="U42470">
        <v>0</v>
      </c>
      <c r="V42470">
        <v>2</v>
      </c>
      <c r="W42470">
        <v>2</v>
      </c>
      <c r="X42470">
        <v>4.0571428571428561</v>
      </c>
    </row>
    <row r="42471" spans="1:24" x14ac:dyDescent="0.2">
      <c r="A42471" t="s">
        <v>397</v>
      </c>
      <c r="B42471" s="14">
        <v>44105</v>
      </c>
      <c r="C42471">
        <v>7</v>
      </c>
      <c r="D42471">
        <v>27</v>
      </c>
      <c r="E42471">
        <v>7</v>
      </c>
      <c r="F42471">
        <v>20</v>
      </c>
      <c r="G42471">
        <v>2</v>
      </c>
      <c r="H42471">
        <v>93</v>
      </c>
      <c r="I42471">
        <v>20</v>
      </c>
      <c r="J42471">
        <v>3788</v>
      </c>
      <c r="K42471" t="s">
        <v>1282</v>
      </c>
      <c r="L42471">
        <v>4837</v>
      </c>
      <c r="M42471" t="s">
        <v>1464</v>
      </c>
      <c r="N42471" t="s">
        <v>2345</v>
      </c>
      <c r="O42471">
        <v>41.347942939838752</v>
      </c>
      <c r="P42471">
        <v>3.7220226727071908</v>
      </c>
      <c r="Q42471">
        <v>2</v>
      </c>
      <c r="R42471">
        <v>1.386294361119891</v>
      </c>
      <c r="S42471">
        <v>0.21505376344086019</v>
      </c>
      <c r="T42471">
        <v>2.688172043010753</v>
      </c>
      <c r="U42471">
        <v>0</v>
      </c>
      <c r="V42471">
        <v>9.7964890768378332</v>
      </c>
      <c r="W42471">
        <v>9.7964890768378332</v>
      </c>
      <c r="X42471">
        <v>6.4566412966911164</v>
      </c>
    </row>
    <row r="42472" spans="1:24" x14ac:dyDescent="0.2">
      <c r="A42472" t="s">
        <v>331</v>
      </c>
      <c r="B42472" s="14">
        <v>44105</v>
      </c>
      <c r="C42472">
        <v>0</v>
      </c>
      <c r="D42472">
        <v>0</v>
      </c>
      <c r="E42472">
        <v>0</v>
      </c>
      <c r="F42472">
        <v>0</v>
      </c>
      <c r="G42472">
        <v>3</v>
      </c>
      <c r="H42472">
        <v>0</v>
      </c>
      <c r="I42472">
        <v>0</v>
      </c>
      <c r="J42472">
        <v>547</v>
      </c>
      <c r="K42472" t="s">
        <v>1284</v>
      </c>
      <c r="L42472">
        <v>1623</v>
      </c>
      <c r="M42472" t="s">
        <v>1398</v>
      </c>
      <c r="N42472" t="s">
        <v>2345</v>
      </c>
      <c r="O42472">
        <v>0</v>
      </c>
      <c r="P42472">
        <v>0</v>
      </c>
      <c r="Q42472">
        <v>1</v>
      </c>
      <c r="R42472">
        <v>0</v>
      </c>
      <c r="S42472">
        <v>0</v>
      </c>
      <c r="T42472">
        <v>0</v>
      </c>
      <c r="U42472">
        <v>0</v>
      </c>
      <c r="V42472">
        <v>2</v>
      </c>
      <c r="W42472">
        <v>2</v>
      </c>
      <c r="X42472">
        <v>4.0571428571428561</v>
      </c>
    </row>
    <row r="42473" spans="1:24" x14ac:dyDescent="0.2">
      <c r="A42473" t="s">
        <v>498</v>
      </c>
      <c r="B42473" s="14">
        <v>44105</v>
      </c>
      <c r="C42473">
        <v>0</v>
      </c>
      <c r="D42473">
        <v>0</v>
      </c>
      <c r="E42473">
        <v>0</v>
      </c>
      <c r="F42473">
        <v>1</v>
      </c>
      <c r="G42473">
        <v>1</v>
      </c>
      <c r="H42473">
        <v>10</v>
      </c>
      <c r="I42473">
        <v>1</v>
      </c>
      <c r="J42473">
        <v>3743</v>
      </c>
      <c r="K42473" t="s">
        <v>1317</v>
      </c>
      <c r="L42473">
        <v>936</v>
      </c>
      <c r="M42473" t="s">
        <v>1565</v>
      </c>
      <c r="N42473" t="s">
        <v>2345</v>
      </c>
      <c r="O42473">
        <v>10.68376068376068</v>
      </c>
      <c r="P42473">
        <v>2.3687248954985911</v>
      </c>
      <c r="Q42473">
        <v>1</v>
      </c>
      <c r="R42473">
        <v>0</v>
      </c>
      <c r="S42473">
        <v>0.1</v>
      </c>
      <c r="T42473">
        <v>1.25</v>
      </c>
      <c r="U42473">
        <v>0</v>
      </c>
      <c r="V42473">
        <v>5.6187248954985911</v>
      </c>
      <c r="W42473">
        <v>4.4000000000000004</v>
      </c>
      <c r="X42473">
        <v>4.3999999999999986</v>
      </c>
    </row>
    <row r="42474" spans="1:24" x14ac:dyDescent="0.2">
      <c r="A42474" t="s">
        <v>673</v>
      </c>
      <c r="B42474" s="14">
        <v>44105</v>
      </c>
      <c r="C42474">
        <v>2</v>
      </c>
      <c r="D42474">
        <v>8</v>
      </c>
      <c r="E42474">
        <v>2</v>
      </c>
      <c r="F42474">
        <v>3</v>
      </c>
      <c r="G42474">
        <v>0</v>
      </c>
      <c r="H42474">
        <v>9</v>
      </c>
      <c r="I42474">
        <v>3</v>
      </c>
      <c r="J42474">
        <v>1214</v>
      </c>
      <c r="K42474" t="s">
        <v>1316</v>
      </c>
      <c r="L42474">
        <v>408</v>
      </c>
      <c r="M42474" t="s">
        <v>1740</v>
      </c>
      <c r="N42474" t="s">
        <v>2345</v>
      </c>
      <c r="O42474">
        <v>73.529411764705884</v>
      </c>
      <c r="P42474">
        <v>4.2976854862401304</v>
      </c>
      <c r="Q42474">
        <v>1</v>
      </c>
      <c r="R42474">
        <v>0</v>
      </c>
      <c r="S42474">
        <v>0.33333333333333331</v>
      </c>
      <c r="T42474">
        <v>4.1666666666666661</v>
      </c>
      <c r="U42474">
        <v>0</v>
      </c>
      <c r="V42474">
        <v>10.4643521529068</v>
      </c>
      <c r="W42474">
        <v>4.4000000000000004</v>
      </c>
      <c r="X42474">
        <v>4.3999999999999986</v>
      </c>
    </row>
    <row r="42475" spans="1:24" x14ac:dyDescent="0.2">
      <c r="A42475" t="s">
        <v>1225</v>
      </c>
      <c r="B42475" s="14">
        <v>44105</v>
      </c>
      <c r="C42475">
        <v>1</v>
      </c>
      <c r="D42475">
        <v>1</v>
      </c>
      <c r="E42475">
        <v>1</v>
      </c>
      <c r="F42475">
        <v>2</v>
      </c>
      <c r="G42475">
        <v>4</v>
      </c>
      <c r="H42475">
        <v>12</v>
      </c>
      <c r="I42475">
        <v>2</v>
      </c>
      <c r="J42475">
        <v>1232</v>
      </c>
      <c r="K42475" t="s">
        <v>1312</v>
      </c>
      <c r="L42475">
        <v>345</v>
      </c>
      <c r="M42475" t="s">
        <v>2292</v>
      </c>
      <c r="N42475" t="s">
        <v>2345</v>
      </c>
      <c r="O42475">
        <v>57.971014492753618</v>
      </c>
      <c r="P42475">
        <v>4.0599431355047679</v>
      </c>
      <c r="Q42475">
        <v>1</v>
      </c>
      <c r="R42475">
        <v>0</v>
      </c>
      <c r="S42475">
        <v>0.16666666666666671</v>
      </c>
      <c r="T42475">
        <v>2.083333333333333</v>
      </c>
      <c r="U42475">
        <v>0</v>
      </c>
      <c r="V42475">
        <v>8.143276468838101</v>
      </c>
      <c r="W42475">
        <v>4.4000000000000004</v>
      </c>
      <c r="X42475">
        <v>4.3999999999999986</v>
      </c>
    </row>
    <row r="42476" spans="1:24" x14ac:dyDescent="0.2">
      <c r="A42476" t="s">
        <v>1226</v>
      </c>
      <c r="B42476" s="14">
        <v>44105</v>
      </c>
      <c r="C42476">
        <v>5</v>
      </c>
      <c r="D42476">
        <v>25</v>
      </c>
      <c r="E42476">
        <v>5</v>
      </c>
      <c r="F42476">
        <v>6</v>
      </c>
      <c r="G42476">
        <v>1</v>
      </c>
      <c r="H42476">
        <v>29</v>
      </c>
      <c r="I42476">
        <v>6</v>
      </c>
      <c r="J42476">
        <v>96</v>
      </c>
      <c r="K42476" t="s">
        <v>1318</v>
      </c>
      <c r="L42476">
        <v>1528</v>
      </c>
      <c r="M42476" t="s">
        <v>2293</v>
      </c>
      <c r="N42476" t="s">
        <v>2345</v>
      </c>
      <c r="O42476">
        <v>39.267015706806284</v>
      </c>
      <c r="P42476">
        <v>3.670384871477772</v>
      </c>
      <c r="Q42476">
        <v>1</v>
      </c>
      <c r="R42476">
        <v>0</v>
      </c>
      <c r="S42476">
        <v>0.2068965517241379</v>
      </c>
      <c r="T42476">
        <v>2.5862068965517242</v>
      </c>
      <c r="U42476">
        <v>0</v>
      </c>
      <c r="V42476">
        <v>8.2565917680294962</v>
      </c>
      <c r="W42476">
        <v>5.9</v>
      </c>
      <c r="X42476">
        <v>4.614285714285713</v>
      </c>
    </row>
    <row r="42477" spans="1:24" x14ac:dyDescent="0.2">
      <c r="A42477" t="s">
        <v>332</v>
      </c>
      <c r="B42477" s="14">
        <v>44105</v>
      </c>
      <c r="C42477">
        <v>2</v>
      </c>
      <c r="D42477">
        <v>6</v>
      </c>
      <c r="E42477">
        <v>2</v>
      </c>
      <c r="F42477">
        <v>3</v>
      </c>
      <c r="G42477">
        <v>1</v>
      </c>
      <c r="H42477">
        <v>10</v>
      </c>
      <c r="I42477">
        <v>3</v>
      </c>
      <c r="J42477">
        <v>798</v>
      </c>
      <c r="K42477" t="s">
        <v>1280</v>
      </c>
      <c r="L42477">
        <v>879</v>
      </c>
      <c r="M42477" t="s">
        <v>1399</v>
      </c>
      <c r="N42477" t="s">
        <v>2345</v>
      </c>
      <c r="O42477">
        <v>34.129692832764498</v>
      </c>
      <c r="P42477">
        <v>3.5301677629591151</v>
      </c>
      <c r="Q42477">
        <v>1</v>
      </c>
      <c r="R42477">
        <v>0</v>
      </c>
      <c r="S42477">
        <v>0.3</v>
      </c>
      <c r="T42477">
        <v>3.75</v>
      </c>
      <c r="U42477">
        <v>0</v>
      </c>
      <c r="V42477">
        <v>9.2801677629591151</v>
      </c>
      <c r="W42477">
        <v>4.4000000000000004</v>
      </c>
      <c r="X42477">
        <v>3.371428571428571</v>
      </c>
    </row>
    <row r="42478" spans="1:24" x14ac:dyDescent="0.2">
      <c r="A42478" t="s">
        <v>475</v>
      </c>
      <c r="B42478" s="14">
        <v>44105</v>
      </c>
      <c r="C42478">
        <v>10</v>
      </c>
      <c r="D42478">
        <v>38</v>
      </c>
      <c r="E42478">
        <v>10</v>
      </c>
      <c r="F42478">
        <v>35</v>
      </c>
      <c r="G42478">
        <v>17</v>
      </c>
      <c r="H42478">
        <v>157</v>
      </c>
      <c r="I42478">
        <v>35</v>
      </c>
      <c r="J42478">
        <v>577</v>
      </c>
      <c r="K42478" t="s">
        <v>1283</v>
      </c>
      <c r="L42478">
        <v>4303</v>
      </c>
      <c r="M42478" t="s">
        <v>1542</v>
      </c>
      <c r="N42478" t="s">
        <v>2345</v>
      </c>
      <c r="O42478">
        <v>81.338600976063205</v>
      </c>
      <c r="P42478">
        <v>4.3986207006269966</v>
      </c>
      <c r="Q42478">
        <v>2.0588235294117641</v>
      </c>
      <c r="R42478">
        <v>1.4442694348663949</v>
      </c>
      <c r="S42478">
        <v>0.22292993630573249</v>
      </c>
      <c r="T42478">
        <v>2.7866242038216562</v>
      </c>
      <c r="U42478">
        <v>0</v>
      </c>
      <c r="V42478">
        <v>10.629514339315049</v>
      </c>
      <c r="W42478">
        <v>10</v>
      </c>
      <c r="X42478">
        <v>8.1686538833333522</v>
      </c>
    </row>
    <row r="42479" spans="1:24" x14ac:dyDescent="0.2">
      <c r="A42479" t="s">
        <v>1207</v>
      </c>
      <c r="B42479" s="14">
        <v>44105</v>
      </c>
      <c r="C42479">
        <v>0</v>
      </c>
      <c r="D42479">
        <v>0</v>
      </c>
      <c r="E42479">
        <v>0</v>
      </c>
      <c r="F42479">
        <v>0</v>
      </c>
      <c r="G42479">
        <v>0</v>
      </c>
      <c r="H42479">
        <v>0</v>
      </c>
      <c r="I42479">
        <v>0</v>
      </c>
      <c r="J42479">
        <v>1134</v>
      </c>
      <c r="K42479" t="s">
        <v>1287</v>
      </c>
      <c r="L42479">
        <v>258</v>
      </c>
      <c r="M42479" t="s">
        <v>2274</v>
      </c>
      <c r="N42479" t="s">
        <v>2345</v>
      </c>
      <c r="O42479">
        <v>0</v>
      </c>
      <c r="P42479">
        <v>0</v>
      </c>
      <c r="Q42479">
        <v>1</v>
      </c>
      <c r="R42479">
        <v>0</v>
      </c>
      <c r="S42479">
        <v>0</v>
      </c>
      <c r="T42479">
        <v>0</v>
      </c>
      <c r="U42479">
        <v>0</v>
      </c>
      <c r="V42479">
        <v>2</v>
      </c>
      <c r="W42479">
        <v>2</v>
      </c>
      <c r="X42479">
        <v>2</v>
      </c>
    </row>
    <row r="42480" spans="1:24" x14ac:dyDescent="0.2">
      <c r="A42480" t="s">
        <v>1205</v>
      </c>
      <c r="B42480" s="14">
        <v>44105</v>
      </c>
      <c r="C42480">
        <v>0</v>
      </c>
      <c r="D42480">
        <v>0</v>
      </c>
      <c r="E42480">
        <v>0</v>
      </c>
      <c r="F42480">
        <v>3</v>
      </c>
      <c r="G42480">
        <v>6</v>
      </c>
      <c r="H42480">
        <v>9</v>
      </c>
      <c r="I42480">
        <v>3</v>
      </c>
      <c r="J42480">
        <v>758</v>
      </c>
      <c r="K42480" t="s">
        <v>1279</v>
      </c>
      <c r="L42480">
        <v>923</v>
      </c>
      <c r="M42480" t="s">
        <v>2272</v>
      </c>
      <c r="N42480" t="s">
        <v>2345</v>
      </c>
      <c r="O42480">
        <v>32.502708559046589</v>
      </c>
      <c r="P42480">
        <v>3.481323426141441</v>
      </c>
      <c r="Q42480">
        <v>1</v>
      </c>
      <c r="R42480">
        <v>0</v>
      </c>
      <c r="S42480">
        <v>0.33333333333333331</v>
      </c>
      <c r="T42480">
        <v>4.1666666666666661</v>
      </c>
      <c r="U42480">
        <v>0</v>
      </c>
      <c r="V42480">
        <v>9.6479900928081062</v>
      </c>
      <c r="W42480">
        <v>4.4000000000000004</v>
      </c>
      <c r="X42480">
        <v>5.0428571428571418</v>
      </c>
    </row>
    <row r="42481" spans="1:24" x14ac:dyDescent="0.2">
      <c r="A42481" t="s">
        <v>1184</v>
      </c>
      <c r="B42481" s="14">
        <v>44105</v>
      </c>
      <c r="C42481">
        <v>0</v>
      </c>
      <c r="D42481">
        <v>0</v>
      </c>
      <c r="E42481">
        <v>0</v>
      </c>
      <c r="F42481">
        <v>0</v>
      </c>
      <c r="G42481">
        <v>3</v>
      </c>
      <c r="H42481">
        <v>0</v>
      </c>
      <c r="I42481">
        <v>0</v>
      </c>
      <c r="J42481">
        <v>358</v>
      </c>
      <c r="K42481" t="s">
        <v>1294</v>
      </c>
      <c r="L42481">
        <v>727</v>
      </c>
      <c r="M42481" t="s">
        <v>2251</v>
      </c>
      <c r="N42481" t="s">
        <v>2345</v>
      </c>
      <c r="O42481">
        <v>0</v>
      </c>
      <c r="P42481">
        <v>0</v>
      </c>
      <c r="Q42481">
        <v>1</v>
      </c>
      <c r="R42481">
        <v>0</v>
      </c>
      <c r="S42481">
        <v>0</v>
      </c>
      <c r="T42481">
        <v>0</v>
      </c>
      <c r="U42481">
        <v>0</v>
      </c>
      <c r="V42481">
        <v>2</v>
      </c>
      <c r="W42481">
        <v>2</v>
      </c>
      <c r="X42481">
        <v>4.0571428571428561</v>
      </c>
    </row>
    <row r="42482" spans="1:24" x14ac:dyDescent="0.2">
      <c r="A42482" t="s">
        <v>1204</v>
      </c>
      <c r="B42482" s="14">
        <v>44105</v>
      </c>
      <c r="C42482">
        <v>0</v>
      </c>
      <c r="D42482">
        <v>0</v>
      </c>
      <c r="E42482">
        <v>0</v>
      </c>
      <c r="F42482">
        <v>0</v>
      </c>
      <c r="G42482">
        <v>0</v>
      </c>
      <c r="H42482">
        <v>0</v>
      </c>
      <c r="I42482">
        <v>0</v>
      </c>
      <c r="J42482">
        <v>775</v>
      </c>
      <c r="K42482" t="s">
        <v>1131</v>
      </c>
      <c r="L42482">
        <v>562</v>
      </c>
      <c r="M42482" t="s">
        <v>2271</v>
      </c>
      <c r="N42482" t="s">
        <v>2345</v>
      </c>
      <c r="O42482">
        <v>0</v>
      </c>
      <c r="P42482">
        <v>0</v>
      </c>
      <c r="Q42482">
        <v>1</v>
      </c>
      <c r="R42482">
        <v>0</v>
      </c>
      <c r="S42482">
        <v>0</v>
      </c>
      <c r="T42482">
        <v>0</v>
      </c>
      <c r="U42482">
        <v>0</v>
      </c>
      <c r="V42482">
        <v>2</v>
      </c>
      <c r="W42482">
        <v>2</v>
      </c>
      <c r="X42482">
        <v>2</v>
      </c>
    </row>
    <row r="42483" spans="1:24" x14ac:dyDescent="0.2">
      <c r="A42483" t="s">
        <v>336</v>
      </c>
      <c r="B42483" s="14">
        <v>44105</v>
      </c>
      <c r="C42483">
        <v>3</v>
      </c>
      <c r="D42483">
        <v>12</v>
      </c>
      <c r="E42483">
        <v>3</v>
      </c>
      <c r="F42483">
        <v>11</v>
      </c>
      <c r="G42483">
        <v>17</v>
      </c>
      <c r="H42483">
        <v>48</v>
      </c>
      <c r="I42483">
        <v>11</v>
      </c>
      <c r="J42483">
        <v>64</v>
      </c>
      <c r="K42483" t="s">
        <v>915</v>
      </c>
      <c r="L42483">
        <v>1154</v>
      </c>
      <c r="M42483" t="s">
        <v>1403</v>
      </c>
      <c r="N42483" t="s">
        <v>2345</v>
      </c>
      <c r="O42483">
        <v>95.320623916811087</v>
      </c>
      <c r="P42483">
        <v>4.5572461977065082</v>
      </c>
      <c r="Q42483">
        <v>0.6470588235294118</v>
      </c>
      <c r="R42483">
        <v>-0.87063614251569099</v>
      </c>
      <c r="S42483">
        <v>0.22916666666666671</v>
      </c>
      <c r="T42483">
        <v>2.864583333333333</v>
      </c>
      <c r="U42483">
        <v>0</v>
      </c>
      <c r="V42483">
        <v>8.5511933885241511</v>
      </c>
      <c r="W42483">
        <v>7.4</v>
      </c>
      <c r="X42483">
        <v>8.6644366230247361</v>
      </c>
    </row>
    <row r="42484" spans="1:24" x14ac:dyDescent="0.2">
      <c r="A42484" t="s">
        <v>1185</v>
      </c>
      <c r="B42484" s="14">
        <v>44105</v>
      </c>
      <c r="C42484">
        <v>0</v>
      </c>
      <c r="D42484">
        <v>0</v>
      </c>
      <c r="E42484">
        <v>0</v>
      </c>
      <c r="F42484">
        <v>0</v>
      </c>
      <c r="G42484">
        <v>0</v>
      </c>
      <c r="H42484">
        <v>0</v>
      </c>
      <c r="I42484">
        <v>0</v>
      </c>
      <c r="J42484">
        <v>1158</v>
      </c>
      <c r="K42484" t="s">
        <v>1323</v>
      </c>
      <c r="L42484">
        <v>244</v>
      </c>
      <c r="M42484" t="s">
        <v>2252</v>
      </c>
      <c r="N42484" t="s">
        <v>2345</v>
      </c>
      <c r="O42484">
        <v>0</v>
      </c>
      <c r="P42484">
        <v>0</v>
      </c>
      <c r="Q42484">
        <v>1</v>
      </c>
      <c r="R42484">
        <v>0</v>
      </c>
      <c r="S42484">
        <v>0</v>
      </c>
      <c r="T42484">
        <v>0</v>
      </c>
      <c r="U42484">
        <v>0</v>
      </c>
      <c r="V42484">
        <v>2</v>
      </c>
      <c r="W42484">
        <v>2</v>
      </c>
      <c r="X42484">
        <v>2</v>
      </c>
    </row>
    <row r="42485" spans="1:24" x14ac:dyDescent="0.2">
      <c r="A42485" t="s">
        <v>1186</v>
      </c>
      <c r="B42485" s="14">
        <v>44105</v>
      </c>
      <c r="C42485">
        <v>0</v>
      </c>
      <c r="D42485">
        <v>0</v>
      </c>
      <c r="E42485">
        <v>0</v>
      </c>
      <c r="F42485">
        <v>2</v>
      </c>
      <c r="G42485">
        <v>1</v>
      </c>
      <c r="H42485">
        <v>3</v>
      </c>
      <c r="I42485">
        <v>2</v>
      </c>
      <c r="J42485">
        <v>2009</v>
      </c>
      <c r="K42485" t="s">
        <v>1322</v>
      </c>
      <c r="L42485">
        <v>580</v>
      </c>
      <c r="M42485" t="s">
        <v>2253</v>
      </c>
      <c r="N42485" t="s">
        <v>2345</v>
      </c>
      <c r="O42485">
        <v>34.482758620689658</v>
      </c>
      <c r="P42485">
        <v>3.5404594489956631</v>
      </c>
      <c r="Q42485">
        <v>1</v>
      </c>
      <c r="R42485">
        <v>0</v>
      </c>
      <c r="S42485">
        <v>0.66666666666666663</v>
      </c>
      <c r="T42485">
        <v>8.3333333333333321</v>
      </c>
      <c r="U42485">
        <v>0</v>
      </c>
      <c r="V42485">
        <v>13.873792782328991</v>
      </c>
      <c r="W42485">
        <v>4.4000000000000004</v>
      </c>
      <c r="X42485">
        <v>4.3999999999999986</v>
      </c>
    </row>
    <row r="42486" spans="1:24" x14ac:dyDescent="0.2">
      <c r="A42486" t="s">
        <v>700</v>
      </c>
      <c r="B42486" s="14">
        <v>44105</v>
      </c>
      <c r="C42486">
        <v>0</v>
      </c>
      <c r="D42486">
        <v>0</v>
      </c>
      <c r="E42486">
        <v>0</v>
      </c>
      <c r="F42486">
        <v>0</v>
      </c>
      <c r="G42486">
        <v>0</v>
      </c>
      <c r="H42486">
        <v>0</v>
      </c>
      <c r="I42486">
        <v>0</v>
      </c>
      <c r="J42486">
        <v>1226</v>
      </c>
      <c r="K42486" t="s">
        <v>1301</v>
      </c>
      <c r="L42486">
        <v>1303</v>
      </c>
      <c r="M42486" t="s">
        <v>1767</v>
      </c>
      <c r="N42486" t="s">
        <v>2345</v>
      </c>
      <c r="O42486">
        <v>0</v>
      </c>
      <c r="P42486">
        <v>0</v>
      </c>
      <c r="Q42486">
        <v>1</v>
      </c>
      <c r="R42486">
        <v>0</v>
      </c>
      <c r="S42486">
        <v>0</v>
      </c>
      <c r="T42486">
        <v>0</v>
      </c>
      <c r="U42486">
        <v>0</v>
      </c>
      <c r="V42486">
        <v>2</v>
      </c>
      <c r="W42486">
        <v>2</v>
      </c>
      <c r="X42486">
        <v>2.0000000000000009</v>
      </c>
    </row>
    <row r="42487" spans="1:24" x14ac:dyDescent="0.2">
      <c r="A42487" t="s">
        <v>1187</v>
      </c>
      <c r="B42487" s="14">
        <v>44105</v>
      </c>
      <c r="C42487">
        <v>0</v>
      </c>
      <c r="D42487">
        <v>0</v>
      </c>
      <c r="E42487">
        <v>0</v>
      </c>
      <c r="F42487">
        <v>0</v>
      </c>
      <c r="G42487">
        <v>1</v>
      </c>
      <c r="H42487">
        <v>0</v>
      </c>
      <c r="I42487">
        <v>0</v>
      </c>
      <c r="J42487">
        <v>1112</v>
      </c>
      <c r="K42487" t="s">
        <v>1301</v>
      </c>
      <c r="L42487">
        <v>953</v>
      </c>
      <c r="M42487" t="s">
        <v>2254</v>
      </c>
      <c r="N42487" t="s">
        <v>2345</v>
      </c>
      <c r="O42487">
        <v>0</v>
      </c>
      <c r="P42487">
        <v>0</v>
      </c>
      <c r="Q42487">
        <v>1</v>
      </c>
      <c r="R42487">
        <v>0</v>
      </c>
      <c r="S42487">
        <v>0</v>
      </c>
      <c r="T42487">
        <v>0</v>
      </c>
      <c r="U42487">
        <v>0</v>
      </c>
      <c r="V42487">
        <v>2</v>
      </c>
      <c r="W42487">
        <v>2</v>
      </c>
      <c r="X42487">
        <v>2.6857142857142851</v>
      </c>
    </row>
    <row r="42488" spans="1:24" x14ac:dyDescent="0.2">
      <c r="A42488" t="s">
        <v>1188</v>
      </c>
      <c r="B42488" s="14">
        <v>44105</v>
      </c>
      <c r="C42488">
        <v>0</v>
      </c>
      <c r="D42488">
        <v>0</v>
      </c>
      <c r="E42488">
        <v>0</v>
      </c>
      <c r="F42488">
        <v>2</v>
      </c>
      <c r="G42488">
        <v>3</v>
      </c>
      <c r="H42488">
        <v>9</v>
      </c>
      <c r="I42488">
        <v>2</v>
      </c>
      <c r="J42488">
        <v>4007</v>
      </c>
      <c r="K42488" t="s">
        <v>1310</v>
      </c>
      <c r="L42488">
        <v>685</v>
      </c>
      <c r="M42488" t="s">
        <v>2255</v>
      </c>
      <c r="N42488" t="s">
        <v>2345</v>
      </c>
      <c r="O42488">
        <v>29.197080291970799</v>
      </c>
      <c r="P42488">
        <v>3.374068714273903</v>
      </c>
      <c r="Q42488">
        <v>1</v>
      </c>
      <c r="R42488">
        <v>0</v>
      </c>
      <c r="S42488">
        <v>0.22222222222222221</v>
      </c>
      <c r="T42488">
        <v>2.7777777777777781</v>
      </c>
      <c r="U42488">
        <v>0</v>
      </c>
      <c r="V42488">
        <v>8.1518464920516802</v>
      </c>
      <c r="W42488">
        <v>4.4000000000000004</v>
      </c>
      <c r="X42488">
        <v>4.3999999999999986</v>
      </c>
    </row>
    <row r="42489" spans="1:24" x14ac:dyDescent="0.2">
      <c r="A42489" t="s">
        <v>286</v>
      </c>
      <c r="B42489" s="14">
        <v>44105</v>
      </c>
      <c r="C42489">
        <v>0</v>
      </c>
      <c r="D42489">
        <v>0</v>
      </c>
      <c r="E42489">
        <v>0</v>
      </c>
      <c r="F42489">
        <v>1</v>
      </c>
      <c r="G42489">
        <v>10</v>
      </c>
      <c r="H42489">
        <v>5</v>
      </c>
      <c r="I42489">
        <v>1</v>
      </c>
      <c r="J42489">
        <v>803</v>
      </c>
      <c r="K42489" t="s">
        <v>1291</v>
      </c>
      <c r="L42489">
        <v>633</v>
      </c>
      <c r="M42489" t="s">
        <v>1353</v>
      </c>
      <c r="N42489" t="s">
        <v>2345</v>
      </c>
      <c r="O42489">
        <v>15.797788309636649</v>
      </c>
      <c r="P42489">
        <v>2.759869949832007</v>
      </c>
      <c r="Q42489">
        <v>1</v>
      </c>
      <c r="R42489">
        <v>0</v>
      </c>
      <c r="S42489">
        <v>0.2</v>
      </c>
      <c r="T42489">
        <v>2.5</v>
      </c>
      <c r="U42489">
        <v>0</v>
      </c>
      <c r="V42489">
        <v>7.259869949832007</v>
      </c>
      <c r="W42489">
        <v>4.4000000000000004</v>
      </c>
      <c r="X42489">
        <v>5.2571428571428553</v>
      </c>
    </row>
    <row r="42490" spans="1:24" x14ac:dyDescent="0.2">
      <c r="A42490" t="s">
        <v>1189</v>
      </c>
      <c r="B42490" s="14">
        <v>44105</v>
      </c>
      <c r="C42490">
        <v>0</v>
      </c>
      <c r="D42490">
        <v>0</v>
      </c>
      <c r="E42490">
        <v>0</v>
      </c>
      <c r="F42490">
        <v>0</v>
      </c>
      <c r="G42490">
        <v>3</v>
      </c>
      <c r="H42490">
        <v>0</v>
      </c>
      <c r="I42490">
        <v>0</v>
      </c>
      <c r="J42490">
        <v>452</v>
      </c>
      <c r="K42490" t="s">
        <v>1284</v>
      </c>
      <c r="L42490">
        <v>574</v>
      </c>
      <c r="M42490" t="s">
        <v>2256</v>
      </c>
      <c r="N42490" t="s">
        <v>2345</v>
      </c>
      <c r="O42490">
        <v>0</v>
      </c>
      <c r="P42490">
        <v>0</v>
      </c>
      <c r="Q42490">
        <v>1</v>
      </c>
      <c r="R42490">
        <v>0</v>
      </c>
      <c r="S42490">
        <v>0</v>
      </c>
      <c r="T42490">
        <v>0</v>
      </c>
      <c r="U42490">
        <v>0</v>
      </c>
      <c r="V42490">
        <v>2</v>
      </c>
      <c r="W42490">
        <v>2</v>
      </c>
      <c r="X42490">
        <v>3.7142857142857131</v>
      </c>
    </row>
    <row r="42491" spans="1:24" x14ac:dyDescent="0.2">
      <c r="A42491" t="s">
        <v>504</v>
      </c>
      <c r="B42491" s="14">
        <v>44105</v>
      </c>
      <c r="C42491">
        <v>0</v>
      </c>
      <c r="D42491">
        <v>0</v>
      </c>
      <c r="E42491">
        <v>0</v>
      </c>
      <c r="F42491">
        <v>1</v>
      </c>
      <c r="G42491">
        <v>0</v>
      </c>
      <c r="H42491">
        <v>2</v>
      </c>
      <c r="I42491">
        <v>1</v>
      </c>
      <c r="J42491">
        <v>409</v>
      </c>
      <c r="K42491" t="s">
        <v>1293</v>
      </c>
      <c r="L42491">
        <v>759</v>
      </c>
      <c r="M42491" t="s">
        <v>1571</v>
      </c>
      <c r="N42491" t="s">
        <v>2345</v>
      </c>
      <c r="O42491">
        <v>13.175230566534911</v>
      </c>
      <c r="P42491">
        <v>2.5783385945805528</v>
      </c>
      <c r="Q42491">
        <v>1</v>
      </c>
      <c r="R42491">
        <v>0</v>
      </c>
      <c r="S42491">
        <v>0.5</v>
      </c>
      <c r="T42491">
        <v>6.25</v>
      </c>
      <c r="U42491">
        <v>0</v>
      </c>
      <c r="V42491">
        <v>10.828338594580551</v>
      </c>
      <c r="W42491">
        <v>4.4000000000000004</v>
      </c>
      <c r="X42491">
        <v>4.3999999999999986</v>
      </c>
    </row>
    <row r="42492" spans="1:24" x14ac:dyDescent="0.2">
      <c r="A42492" t="s">
        <v>1190</v>
      </c>
      <c r="B42492" s="14">
        <v>44105</v>
      </c>
      <c r="C42492">
        <v>0</v>
      </c>
      <c r="D42492">
        <v>0</v>
      </c>
      <c r="E42492">
        <v>0</v>
      </c>
      <c r="F42492">
        <v>0</v>
      </c>
      <c r="G42492">
        <v>0</v>
      </c>
      <c r="H42492">
        <v>0</v>
      </c>
      <c r="I42492">
        <v>0</v>
      </c>
      <c r="J42492">
        <v>866</v>
      </c>
      <c r="K42492" t="s">
        <v>1323</v>
      </c>
      <c r="L42492">
        <v>749</v>
      </c>
      <c r="M42492" t="s">
        <v>2257</v>
      </c>
      <c r="N42492" t="s">
        <v>2345</v>
      </c>
      <c r="O42492">
        <v>0</v>
      </c>
      <c r="P42492">
        <v>0</v>
      </c>
      <c r="Q42492">
        <v>1</v>
      </c>
      <c r="R42492">
        <v>0</v>
      </c>
      <c r="S42492">
        <v>0</v>
      </c>
      <c r="T42492">
        <v>0</v>
      </c>
      <c r="U42492">
        <v>0</v>
      </c>
      <c r="V42492">
        <v>2</v>
      </c>
      <c r="W42492">
        <v>2</v>
      </c>
      <c r="X42492">
        <v>2</v>
      </c>
    </row>
    <row r="42493" spans="1:24" x14ac:dyDescent="0.2">
      <c r="A42493" t="s">
        <v>1191</v>
      </c>
      <c r="B42493" s="14">
        <v>44105</v>
      </c>
      <c r="C42493">
        <v>0</v>
      </c>
      <c r="D42493">
        <v>0</v>
      </c>
      <c r="E42493">
        <v>0</v>
      </c>
      <c r="F42493">
        <v>0</v>
      </c>
      <c r="G42493">
        <v>0</v>
      </c>
      <c r="H42493">
        <v>0</v>
      </c>
      <c r="I42493">
        <v>0</v>
      </c>
      <c r="J42493">
        <v>3607</v>
      </c>
      <c r="K42493" t="s">
        <v>1319</v>
      </c>
      <c r="L42493">
        <v>405</v>
      </c>
      <c r="M42493" t="s">
        <v>2258</v>
      </c>
      <c r="N42493" t="s">
        <v>2345</v>
      </c>
      <c r="O42493">
        <v>0</v>
      </c>
      <c r="P42493">
        <v>0</v>
      </c>
      <c r="Q42493">
        <v>1</v>
      </c>
      <c r="R42493">
        <v>0</v>
      </c>
      <c r="S42493">
        <v>0</v>
      </c>
      <c r="T42493">
        <v>0</v>
      </c>
      <c r="U42493">
        <v>0</v>
      </c>
      <c r="V42493">
        <v>2</v>
      </c>
      <c r="W42493">
        <v>2</v>
      </c>
      <c r="X42493">
        <v>2</v>
      </c>
    </row>
    <row r="42494" spans="1:24" x14ac:dyDescent="0.2">
      <c r="A42494" t="s">
        <v>1192</v>
      </c>
      <c r="B42494" s="14">
        <v>44105</v>
      </c>
      <c r="C42494">
        <v>1</v>
      </c>
      <c r="D42494">
        <v>4</v>
      </c>
      <c r="E42494">
        <v>1</v>
      </c>
      <c r="F42494">
        <v>5</v>
      </c>
      <c r="G42494">
        <v>4</v>
      </c>
      <c r="H42494">
        <v>26</v>
      </c>
      <c r="I42494">
        <v>5</v>
      </c>
      <c r="J42494">
        <v>811</v>
      </c>
      <c r="K42494" t="s">
        <v>1325</v>
      </c>
      <c r="L42494">
        <v>685</v>
      </c>
      <c r="M42494" t="s">
        <v>2259</v>
      </c>
      <c r="N42494" t="s">
        <v>2345</v>
      </c>
      <c r="O42494">
        <v>72.992700729927009</v>
      </c>
      <c r="P42494">
        <v>4.2903594461480576</v>
      </c>
      <c r="Q42494">
        <v>1</v>
      </c>
      <c r="R42494">
        <v>0</v>
      </c>
      <c r="S42494">
        <v>0.19230769230769229</v>
      </c>
      <c r="T42494">
        <v>2.4038461538461542</v>
      </c>
      <c r="U42494">
        <v>0</v>
      </c>
      <c r="V42494">
        <v>8.6942055999942127</v>
      </c>
      <c r="W42494">
        <v>4.4000000000000004</v>
      </c>
      <c r="X42494">
        <v>5.2571428571428553</v>
      </c>
    </row>
    <row r="42495" spans="1:24" x14ac:dyDescent="0.2">
      <c r="A42495" t="s">
        <v>1193</v>
      </c>
      <c r="B42495" s="14">
        <v>44105</v>
      </c>
      <c r="C42495">
        <v>1</v>
      </c>
      <c r="D42495">
        <v>3</v>
      </c>
      <c r="E42495">
        <v>1</v>
      </c>
      <c r="F42495">
        <v>2</v>
      </c>
      <c r="G42495">
        <v>7</v>
      </c>
      <c r="H42495">
        <v>6</v>
      </c>
      <c r="I42495">
        <v>2</v>
      </c>
      <c r="J42495">
        <v>753</v>
      </c>
      <c r="K42495" t="s">
        <v>1278</v>
      </c>
      <c r="L42495">
        <v>788</v>
      </c>
      <c r="M42495" t="s">
        <v>2260</v>
      </c>
      <c r="N42495" t="s">
        <v>2345</v>
      </c>
      <c r="O42495">
        <v>25.38071065989848</v>
      </c>
      <c r="P42495">
        <v>3.2339894626782488</v>
      </c>
      <c r="Q42495">
        <v>1</v>
      </c>
      <c r="R42495">
        <v>0</v>
      </c>
      <c r="S42495">
        <v>0.33333333333333331</v>
      </c>
      <c r="T42495">
        <v>4.1666666666666661</v>
      </c>
      <c r="U42495">
        <v>0</v>
      </c>
      <c r="V42495">
        <v>9.4006561293449149</v>
      </c>
      <c r="W42495">
        <v>4.4000000000000004</v>
      </c>
      <c r="X42495">
        <v>4.614285714285713</v>
      </c>
    </row>
    <row r="42496" spans="1:24" x14ac:dyDescent="0.2">
      <c r="A42496" t="s">
        <v>1194</v>
      </c>
      <c r="B42496" s="14">
        <v>44105</v>
      </c>
      <c r="C42496">
        <v>0</v>
      </c>
      <c r="D42496">
        <v>0</v>
      </c>
      <c r="E42496">
        <v>0</v>
      </c>
      <c r="F42496">
        <v>4</v>
      </c>
      <c r="G42496">
        <v>9</v>
      </c>
      <c r="H42496">
        <v>32</v>
      </c>
      <c r="I42496">
        <v>4</v>
      </c>
      <c r="J42496">
        <v>2011</v>
      </c>
      <c r="K42496" t="s">
        <v>444</v>
      </c>
      <c r="L42496">
        <v>1139</v>
      </c>
      <c r="M42496" t="s">
        <v>2261</v>
      </c>
      <c r="N42496" t="s">
        <v>2345</v>
      </c>
      <c r="O42496">
        <v>35.118525021949083</v>
      </c>
      <c r="P42496">
        <v>3.5587287696488912</v>
      </c>
      <c r="Q42496">
        <v>1</v>
      </c>
      <c r="R42496">
        <v>0</v>
      </c>
      <c r="S42496">
        <v>0.125</v>
      </c>
      <c r="T42496">
        <v>1.5625</v>
      </c>
      <c r="U42496">
        <v>0</v>
      </c>
      <c r="V42496">
        <v>7.1212287696488907</v>
      </c>
      <c r="W42496">
        <v>4.4000000000000004</v>
      </c>
      <c r="X42496">
        <v>4.8285714285714274</v>
      </c>
    </row>
    <row r="42497" spans="1:24" x14ac:dyDescent="0.2">
      <c r="A42497" t="s">
        <v>344</v>
      </c>
      <c r="B42497" s="14">
        <v>44105</v>
      </c>
      <c r="C42497">
        <v>2</v>
      </c>
      <c r="D42497">
        <v>12</v>
      </c>
      <c r="E42497">
        <v>2</v>
      </c>
      <c r="F42497">
        <v>5</v>
      </c>
      <c r="G42497">
        <v>2</v>
      </c>
      <c r="H42497">
        <v>16</v>
      </c>
      <c r="I42497">
        <v>5</v>
      </c>
      <c r="J42497">
        <v>440</v>
      </c>
      <c r="K42497" t="s">
        <v>1283</v>
      </c>
      <c r="L42497">
        <v>726</v>
      </c>
      <c r="M42497" t="s">
        <v>1411</v>
      </c>
      <c r="N42497" t="s">
        <v>2345</v>
      </c>
      <c r="O42497">
        <v>68.870523415977956</v>
      </c>
      <c r="P42497">
        <v>4.2322282695854874</v>
      </c>
      <c r="Q42497">
        <v>1</v>
      </c>
      <c r="R42497">
        <v>0</v>
      </c>
      <c r="S42497">
        <v>0.3125</v>
      </c>
      <c r="T42497">
        <v>3.90625</v>
      </c>
      <c r="U42497">
        <v>0</v>
      </c>
      <c r="V42497">
        <v>10.138478269585489</v>
      </c>
      <c r="W42497">
        <v>4.4000000000000004</v>
      </c>
      <c r="X42497">
        <v>4.3999999999999986</v>
      </c>
    </row>
    <row r="42498" spans="1:24" x14ac:dyDescent="0.2">
      <c r="A42498" t="s">
        <v>1195</v>
      </c>
      <c r="B42498" s="14">
        <v>44105</v>
      </c>
      <c r="C42498">
        <v>0</v>
      </c>
      <c r="D42498">
        <v>0</v>
      </c>
      <c r="E42498">
        <v>0</v>
      </c>
      <c r="F42498">
        <v>1</v>
      </c>
      <c r="G42498">
        <v>5</v>
      </c>
      <c r="H42498">
        <v>4</v>
      </c>
      <c r="I42498">
        <v>1</v>
      </c>
      <c r="J42498">
        <v>575</v>
      </c>
      <c r="K42498" t="s">
        <v>1293</v>
      </c>
      <c r="L42498">
        <v>769</v>
      </c>
      <c r="M42498" t="s">
        <v>2262</v>
      </c>
      <c r="N42498" t="s">
        <v>2345</v>
      </c>
      <c r="O42498">
        <v>13.003901170351099</v>
      </c>
      <c r="P42498">
        <v>2.5652494024705388</v>
      </c>
      <c r="Q42498">
        <v>1</v>
      </c>
      <c r="R42498">
        <v>0</v>
      </c>
      <c r="S42498">
        <v>0.25</v>
      </c>
      <c r="T42498">
        <v>3.125</v>
      </c>
      <c r="U42498">
        <v>0</v>
      </c>
      <c r="V42498">
        <v>7.6902494024705383</v>
      </c>
      <c r="W42498">
        <v>4.4000000000000004</v>
      </c>
      <c r="X42498">
        <v>4.3999999999999986</v>
      </c>
    </row>
    <row r="42499" spans="1:24" x14ac:dyDescent="0.2">
      <c r="A42499" t="s">
        <v>1196</v>
      </c>
      <c r="B42499" s="14">
        <v>44105</v>
      </c>
      <c r="C42499">
        <v>0</v>
      </c>
      <c r="D42499">
        <v>0</v>
      </c>
      <c r="E42499">
        <v>0</v>
      </c>
      <c r="F42499">
        <v>0</v>
      </c>
      <c r="G42499">
        <v>1</v>
      </c>
      <c r="H42499">
        <v>0</v>
      </c>
      <c r="I42499">
        <v>0</v>
      </c>
      <c r="J42499">
        <v>1138</v>
      </c>
      <c r="K42499" t="s">
        <v>1301</v>
      </c>
      <c r="L42499">
        <v>702</v>
      </c>
      <c r="M42499" t="s">
        <v>2263</v>
      </c>
      <c r="N42499" t="s">
        <v>2345</v>
      </c>
      <c r="O42499">
        <v>0</v>
      </c>
      <c r="P42499">
        <v>0</v>
      </c>
      <c r="Q42499">
        <v>1</v>
      </c>
      <c r="R42499">
        <v>0</v>
      </c>
      <c r="S42499">
        <v>0</v>
      </c>
      <c r="T42499">
        <v>0</v>
      </c>
      <c r="U42499">
        <v>0</v>
      </c>
      <c r="V42499">
        <v>2</v>
      </c>
      <c r="W42499">
        <v>2</v>
      </c>
      <c r="X42499">
        <v>3.028571428571428</v>
      </c>
    </row>
    <row r="42500" spans="1:24" x14ac:dyDescent="0.2">
      <c r="A42500" t="s">
        <v>1197</v>
      </c>
      <c r="B42500" s="14">
        <v>44105</v>
      </c>
      <c r="C42500">
        <v>0</v>
      </c>
      <c r="D42500">
        <v>0</v>
      </c>
      <c r="E42500">
        <v>0</v>
      </c>
      <c r="F42500">
        <v>0</v>
      </c>
      <c r="G42500">
        <v>0</v>
      </c>
      <c r="H42500">
        <v>0</v>
      </c>
      <c r="I42500">
        <v>0</v>
      </c>
      <c r="J42500">
        <v>1117</v>
      </c>
      <c r="K42500" t="s">
        <v>1284</v>
      </c>
      <c r="L42500">
        <v>32</v>
      </c>
      <c r="M42500" t="s">
        <v>2264</v>
      </c>
      <c r="N42500" t="s">
        <v>2345</v>
      </c>
      <c r="O42500">
        <v>0</v>
      </c>
      <c r="P42500">
        <v>0</v>
      </c>
      <c r="Q42500">
        <v>1</v>
      </c>
      <c r="R42500">
        <v>0</v>
      </c>
      <c r="S42500">
        <v>0</v>
      </c>
      <c r="T42500">
        <v>0</v>
      </c>
      <c r="U42500">
        <v>0</v>
      </c>
      <c r="V42500">
        <v>2</v>
      </c>
      <c r="W42500">
        <v>2</v>
      </c>
      <c r="X42500">
        <v>2</v>
      </c>
    </row>
    <row r="42501" spans="1:24" x14ac:dyDescent="0.2">
      <c r="A42501" t="s">
        <v>1198</v>
      </c>
      <c r="B42501" s="14">
        <v>44105</v>
      </c>
      <c r="C42501">
        <v>0</v>
      </c>
      <c r="D42501">
        <v>0</v>
      </c>
      <c r="E42501">
        <v>0</v>
      </c>
      <c r="F42501">
        <v>1</v>
      </c>
      <c r="G42501">
        <v>0</v>
      </c>
      <c r="H42501">
        <v>1</v>
      </c>
      <c r="I42501">
        <v>1</v>
      </c>
      <c r="J42501">
        <v>1044</v>
      </c>
      <c r="K42501" t="s">
        <v>1278</v>
      </c>
      <c r="L42501">
        <v>268</v>
      </c>
      <c r="M42501" t="s">
        <v>2265</v>
      </c>
      <c r="N42501" t="s">
        <v>2345</v>
      </c>
      <c r="O42501">
        <v>37.313432835820898</v>
      </c>
      <c r="P42501">
        <v>3.6193533914653262</v>
      </c>
      <c r="Q42501">
        <v>1</v>
      </c>
      <c r="R42501">
        <v>0</v>
      </c>
      <c r="S42501">
        <v>1</v>
      </c>
      <c r="T42501">
        <v>12.5</v>
      </c>
      <c r="U42501">
        <v>0</v>
      </c>
      <c r="V42501">
        <v>18.119353391465321</v>
      </c>
      <c r="W42501">
        <v>4.4000000000000004</v>
      </c>
      <c r="X42501">
        <v>3.028571428571428</v>
      </c>
    </row>
    <row r="42502" spans="1:24" x14ac:dyDescent="0.2">
      <c r="A42502" t="s">
        <v>1199</v>
      </c>
      <c r="B42502" s="14">
        <v>44105</v>
      </c>
      <c r="C42502">
        <v>0</v>
      </c>
      <c r="D42502">
        <v>0</v>
      </c>
      <c r="E42502">
        <v>0</v>
      </c>
      <c r="F42502">
        <v>1</v>
      </c>
      <c r="G42502">
        <v>1</v>
      </c>
      <c r="H42502">
        <v>2</v>
      </c>
      <c r="I42502">
        <v>1</v>
      </c>
      <c r="J42502">
        <v>795</v>
      </c>
      <c r="K42502" t="s">
        <v>1307</v>
      </c>
      <c r="L42502">
        <v>774</v>
      </c>
      <c r="M42502" t="s">
        <v>2266</v>
      </c>
      <c r="N42502" t="s">
        <v>2345</v>
      </c>
      <c r="O42502">
        <v>12.91989664082687</v>
      </c>
      <c r="P42502">
        <v>2.5587684983864558</v>
      </c>
      <c r="Q42502">
        <v>1</v>
      </c>
      <c r="R42502">
        <v>0</v>
      </c>
      <c r="S42502">
        <v>0.5</v>
      </c>
      <c r="T42502">
        <v>6.25</v>
      </c>
      <c r="U42502">
        <v>0</v>
      </c>
      <c r="V42502">
        <v>10.80876849838646</v>
      </c>
      <c r="W42502">
        <v>4.4000000000000004</v>
      </c>
      <c r="X42502">
        <v>4.3999999999999986</v>
      </c>
    </row>
    <row r="42503" spans="1:24" x14ac:dyDescent="0.2">
      <c r="A42503" t="s">
        <v>1200</v>
      </c>
      <c r="B42503" s="14">
        <v>44105</v>
      </c>
      <c r="C42503">
        <v>0</v>
      </c>
      <c r="D42503">
        <v>0</v>
      </c>
      <c r="E42503">
        <v>0</v>
      </c>
      <c r="F42503">
        <v>0</v>
      </c>
      <c r="G42503">
        <v>2</v>
      </c>
      <c r="H42503">
        <v>0</v>
      </c>
      <c r="I42503">
        <v>0</v>
      </c>
      <c r="J42503">
        <v>3566</v>
      </c>
      <c r="K42503" t="s">
        <v>1319</v>
      </c>
      <c r="L42503">
        <v>218</v>
      </c>
      <c r="M42503" t="s">
        <v>2267</v>
      </c>
      <c r="N42503" t="s">
        <v>2345</v>
      </c>
      <c r="O42503">
        <v>0</v>
      </c>
      <c r="P42503">
        <v>0</v>
      </c>
      <c r="Q42503">
        <v>1</v>
      </c>
      <c r="R42503">
        <v>0</v>
      </c>
      <c r="S42503">
        <v>0</v>
      </c>
      <c r="T42503">
        <v>0</v>
      </c>
      <c r="U42503">
        <v>0</v>
      </c>
      <c r="V42503">
        <v>2</v>
      </c>
      <c r="W42503">
        <v>2</v>
      </c>
      <c r="X42503">
        <v>3.028571428571428</v>
      </c>
    </row>
    <row r="42504" spans="1:24" x14ac:dyDescent="0.2">
      <c r="A42504" t="s">
        <v>696</v>
      </c>
      <c r="B42504" s="14">
        <v>44105</v>
      </c>
      <c r="C42504">
        <v>0</v>
      </c>
      <c r="D42504">
        <v>0</v>
      </c>
      <c r="E42504">
        <v>0</v>
      </c>
      <c r="F42504">
        <v>0</v>
      </c>
      <c r="G42504">
        <v>1</v>
      </c>
      <c r="H42504">
        <v>0</v>
      </c>
      <c r="I42504">
        <v>0</v>
      </c>
      <c r="J42504">
        <v>134</v>
      </c>
      <c r="K42504" t="s">
        <v>1296</v>
      </c>
      <c r="L42504">
        <v>1080</v>
      </c>
      <c r="M42504" t="s">
        <v>1763</v>
      </c>
      <c r="N42504" t="s">
        <v>2345</v>
      </c>
      <c r="O42504">
        <v>0</v>
      </c>
      <c r="P42504">
        <v>0</v>
      </c>
      <c r="Q42504">
        <v>1</v>
      </c>
      <c r="R42504">
        <v>0</v>
      </c>
      <c r="S42504">
        <v>0</v>
      </c>
      <c r="T42504">
        <v>0</v>
      </c>
      <c r="U42504">
        <v>0</v>
      </c>
      <c r="V42504">
        <v>2</v>
      </c>
      <c r="W42504">
        <v>2</v>
      </c>
      <c r="X42504">
        <v>3.371428571428571</v>
      </c>
    </row>
    <row r="42505" spans="1:24" x14ac:dyDescent="0.2">
      <c r="A42505" t="s">
        <v>1201</v>
      </c>
      <c r="B42505" s="14">
        <v>44105</v>
      </c>
      <c r="C42505">
        <v>0</v>
      </c>
      <c r="D42505">
        <v>0</v>
      </c>
      <c r="E42505">
        <v>0</v>
      </c>
      <c r="F42505">
        <v>0</v>
      </c>
      <c r="G42505">
        <v>1</v>
      </c>
      <c r="H42505">
        <v>0</v>
      </c>
      <c r="I42505">
        <v>0</v>
      </c>
      <c r="J42505">
        <v>453</v>
      </c>
      <c r="K42505" t="s">
        <v>1308</v>
      </c>
      <c r="L42505">
        <v>652</v>
      </c>
      <c r="M42505" t="s">
        <v>2268</v>
      </c>
      <c r="N42505" t="s">
        <v>2345</v>
      </c>
      <c r="O42505">
        <v>0</v>
      </c>
      <c r="P42505">
        <v>0</v>
      </c>
      <c r="Q42505">
        <v>1</v>
      </c>
      <c r="R42505">
        <v>0</v>
      </c>
      <c r="S42505">
        <v>0</v>
      </c>
      <c r="T42505">
        <v>0</v>
      </c>
      <c r="U42505">
        <v>0</v>
      </c>
      <c r="V42505">
        <v>2</v>
      </c>
      <c r="W42505">
        <v>2</v>
      </c>
      <c r="X42505">
        <v>2.342857142857143</v>
      </c>
    </row>
    <row r="42506" spans="1:24" x14ac:dyDescent="0.2">
      <c r="A42506" t="s">
        <v>289</v>
      </c>
      <c r="B42506" s="14">
        <v>44105</v>
      </c>
      <c r="C42506">
        <v>1</v>
      </c>
      <c r="D42506">
        <v>3</v>
      </c>
      <c r="E42506">
        <v>1</v>
      </c>
      <c r="F42506">
        <v>2</v>
      </c>
      <c r="G42506">
        <v>0</v>
      </c>
      <c r="H42506">
        <v>9</v>
      </c>
      <c r="I42506">
        <v>2</v>
      </c>
      <c r="J42506">
        <v>3749</v>
      </c>
      <c r="K42506" t="s">
        <v>1286</v>
      </c>
      <c r="L42506">
        <v>1730</v>
      </c>
      <c r="M42506" t="s">
        <v>1356</v>
      </c>
      <c r="N42506" t="s">
        <v>2345</v>
      </c>
      <c r="O42506">
        <v>11.560693641618499</v>
      </c>
      <c r="P42506">
        <v>2.4476108650443029</v>
      </c>
      <c r="Q42506">
        <v>1</v>
      </c>
      <c r="R42506">
        <v>0</v>
      </c>
      <c r="S42506">
        <v>0.22222222222222221</v>
      </c>
      <c r="T42506">
        <v>2.7777777777777781</v>
      </c>
      <c r="U42506">
        <v>0</v>
      </c>
      <c r="V42506">
        <v>7.2253886428220806</v>
      </c>
      <c r="W42506">
        <v>4.4000000000000004</v>
      </c>
      <c r="X42506">
        <v>4.3999999999999986</v>
      </c>
    </row>
    <row r="42507" spans="1:24" x14ac:dyDescent="0.2">
      <c r="A42507" t="s">
        <v>345</v>
      </c>
      <c r="B42507" s="14">
        <v>44105</v>
      </c>
      <c r="C42507">
        <v>0</v>
      </c>
      <c r="D42507">
        <v>0</v>
      </c>
      <c r="E42507">
        <v>0</v>
      </c>
      <c r="F42507">
        <v>4</v>
      </c>
      <c r="G42507">
        <v>2</v>
      </c>
      <c r="H42507">
        <v>10</v>
      </c>
      <c r="I42507">
        <v>4</v>
      </c>
      <c r="J42507">
        <v>759</v>
      </c>
      <c r="K42507" t="s">
        <v>915</v>
      </c>
      <c r="L42507">
        <v>769</v>
      </c>
      <c r="M42507" t="s">
        <v>1412</v>
      </c>
      <c r="N42507" t="s">
        <v>2345</v>
      </c>
      <c r="O42507">
        <v>52.015604681404419</v>
      </c>
      <c r="P42507">
        <v>3.9515437635904291</v>
      </c>
      <c r="Q42507">
        <v>1</v>
      </c>
      <c r="R42507">
        <v>0</v>
      </c>
      <c r="S42507">
        <v>0.4</v>
      </c>
      <c r="T42507">
        <v>5</v>
      </c>
      <c r="U42507">
        <v>0</v>
      </c>
      <c r="V42507">
        <v>10.951543763590429</v>
      </c>
      <c r="W42507">
        <v>4.4000000000000004</v>
      </c>
      <c r="X42507">
        <v>4.3999999999999986</v>
      </c>
    </row>
    <row r="42508" spans="1:24" x14ac:dyDescent="0.2">
      <c r="A42508" t="s">
        <v>1202</v>
      </c>
      <c r="B42508" s="14">
        <v>44105</v>
      </c>
      <c r="C42508">
        <v>0</v>
      </c>
      <c r="D42508">
        <v>0</v>
      </c>
      <c r="E42508">
        <v>0</v>
      </c>
      <c r="F42508">
        <v>1</v>
      </c>
      <c r="G42508">
        <v>0</v>
      </c>
      <c r="H42508">
        <v>2</v>
      </c>
      <c r="I42508">
        <v>1</v>
      </c>
      <c r="J42508">
        <v>417</v>
      </c>
      <c r="K42508" t="s">
        <v>1302</v>
      </c>
      <c r="L42508">
        <v>699</v>
      </c>
      <c r="M42508" t="s">
        <v>2269</v>
      </c>
      <c r="N42508" t="s">
        <v>2345</v>
      </c>
      <c r="O42508">
        <v>14.306151645207439</v>
      </c>
      <c r="P42508">
        <v>2.660689629742373</v>
      </c>
      <c r="Q42508">
        <v>1</v>
      </c>
      <c r="R42508">
        <v>0</v>
      </c>
      <c r="S42508">
        <v>0.5</v>
      </c>
      <c r="T42508">
        <v>6.25</v>
      </c>
      <c r="U42508">
        <v>0</v>
      </c>
      <c r="V42508">
        <v>10.91068962974237</v>
      </c>
      <c r="W42508">
        <v>4.4000000000000004</v>
      </c>
      <c r="X42508">
        <v>2.6857142857142851</v>
      </c>
    </row>
    <row r="42509" spans="1:24" x14ac:dyDescent="0.2">
      <c r="A42509" t="s">
        <v>522</v>
      </c>
      <c r="B42509" s="14">
        <v>44105</v>
      </c>
      <c r="C42509">
        <v>2</v>
      </c>
      <c r="D42509">
        <v>6</v>
      </c>
      <c r="E42509">
        <v>2</v>
      </c>
      <c r="F42509">
        <v>8</v>
      </c>
      <c r="G42509">
        <v>7</v>
      </c>
      <c r="H42509">
        <v>72</v>
      </c>
      <c r="I42509">
        <v>8</v>
      </c>
      <c r="J42509">
        <v>3647</v>
      </c>
      <c r="K42509" t="s">
        <v>1286</v>
      </c>
      <c r="L42509">
        <v>2359</v>
      </c>
      <c r="M42509" t="s">
        <v>1589</v>
      </c>
      <c r="N42509" t="s">
        <v>2345</v>
      </c>
      <c r="O42509">
        <v>33.912674862229757</v>
      </c>
      <c r="P42509">
        <v>3.523788834248343</v>
      </c>
      <c r="Q42509">
        <v>1</v>
      </c>
      <c r="R42509">
        <v>0</v>
      </c>
      <c r="S42509">
        <v>0.1111111111111111</v>
      </c>
      <c r="T42509">
        <v>1.3888888888888891</v>
      </c>
      <c r="U42509">
        <v>0</v>
      </c>
      <c r="V42509">
        <v>6.9126777231372323</v>
      </c>
      <c r="W42509">
        <v>5.9</v>
      </c>
      <c r="X42509">
        <v>5.8999999999999968</v>
      </c>
    </row>
    <row r="42510" spans="1:24" x14ac:dyDescent="0.2">
      <c r="A42510" t="s">
        <v>343</v>
      </c>
      <c r="B42510" s="14">
        <v>44105</v>
      </c>
      <c r="C42510">
        <v>0</v>
      </c>
      <c r="D42510">
        <v>0</v>
      </c>
      <c r="E42510">
        <v>0</v>
      </c>
      <c r="F42510">
        <v>1</v>
      </c>
      <c r="G42510">
        <v>2</v>
      </c>
      <c r="H42510">
        <v>2</v>
      </c>
      <c r="I42510">
        <v>1</v>
      </c>
      <c r="J42510">
        <v>241</v>
      </c>
      <c r="K42510" t="s">
        <v>1094</v>
      </c>
      <c r="L42510">
        <v>1298</v>
      </c>
      <c r="M42510" t="s">
        <v>1410</v>
      </c>
      <c r="N42510" t="s">
        <v>2345</v>
      </c>
      <c r="O42510">
        <v>7.704160246533128</v>
      </c>
      <c r="P42510">
        <v>2.0417604747121469</v>
      </c>
      <c r="Q42510">
        <v>1</v>
      </c>
      <c r="R42510">
        <v>0</v>
      </c>
      <c r="S42510">
        <v>0.5</v>
      </c>
      <c r="T42510">
        <v>6.25</v>
      </c>
      <c r="U42510">
        <v>0</v>
      </c>
      <c r="V42510">
        <v>10.29176047471215</v>
      </c>
      <c r="W42510">
        <v>4.4000000000000004</v>
      </c>
      <c r="X42510">
        <v>4.3999999999999986</v>
      </c>
    </row>
    <row r="42511" spans="1:24" x14ac:dyDescent="0.2">
      <c r="A42511" t="s">
        <v>1203</v>
      </c>
      <c r="B42511" s="14">
        <v>44105</v>
      </c>
      <c r="C42511">
        <v>0</v>
      </c>
      <c r="D42511">
        <v>0</v>
      </c>
      <c r="E42511">
        <v>0</v>
      </c>
      <c r="F42511">
        <v>0</v>
      </c>
      <c r="G42511">
        <v>1</v>
      </c>
      <c r="H42511">
        <v>0</v>
      </c>
      <c r="I42511">
        <v>0</v>
      </c>
      <c r="J42511">
        <v>623</v>
      </c>
      <c r="K42511" t="s">
        <v>1308</v>
      </c>
      <c r="L42511">
        <v>375</v>
      </c>
      <c r="M42511" t="s">
        <v>2270</v>
      </c>
      <c r="N42511" t="s">
        <v>2345</v>
      </c>
      <c r="O42511">
        <v>0</v>
      </c>
      <c r="P42511">
        <v>0</v>
      </c>
      <c r="Q42511">
        <v>1</v>
      </c>
      <c r="R42511">
        <v>0</v>
      </c>
      <c r="S42511">
        <v>0</v>
      </c>
      <c r="T42511">
        <v>0</v>
      </c>
      <c r="U42511">
        <v>0</v>
      </c>
      <c r="V42511">
        <v>2</v>
      </c>
      <c r="W42511">
        <v>2</v>
      </c>
      <c r="X42511">
        <v>4.0571428571428561</v>
      </c>
    </row>
    <row r="42512" spans="1:24" x14ac:dyDescent="0.2">
      <c r="A42512" t="s">
        <v>526</v>
      </c>
      <c r="B42512" s="14">
        <v>44105</v>
      </c>
      <c r="C42512">
        <v>0</v>
      </c>
      <c r="D42512">
        <v>0</v>
      </c>
      <c r="E42512">
        <v>0</v>
      </c>
      <c r="F42512">
        <v>3</v>
      </c>
      <c r="G42512">
        <v>3</v>
      </c>
      <c r="H42512">
        <v>5</v>
      </c>
      <c r="I42512">
        <v>2</v>
      </c>
      <c r="J42512">
        <v>2026</v>
      </c>
      <c r="K42512" t="s">
        <v>1300</v>
      </c>
      <c r="L42512">
        <v>403</v>
      </c>
      <c r="M42512" t="s">
        <v>1593</v>
      </c>
      <c r="N42512" t="s">
        <v>2345</v>
      </c>
      <c r="O42512">
        <v>74.441687344913149</v>
      </c>
      <c r="P42512">
        <v>4.3100160986976093</v>
      </c>
      <c r="Q42512">
        <v>1</v>
      </c>
      <c r="R42512">
        <v>0</v>
      </c>
      <c r="S42512">
        <v>0.4</v>
      </c>
      <c r="T42512">
        <v>5</v>
      </c>
      <c r="U42512">
        <v>0</v>
      </c>
      <c r="V42512">
        <v>11.310016098697609</v>
      </c>
      <c r="W42512">
        <v>4.4000000000000004</v>
      </c>
      <c r="X42512">
        <v>4.3999999999999986</v>
      </c>
    </row>
    <row r="42513" spans="1:24" x14ac:dyDescent="0.2">
      <c r="A42513" t="s">
        <v>341</v>
      </c>
      <c r="B42513" s="14">
        <v>44105</v>
      </c>
      <c r="C42513">
        <v>0</v>
      </c>
      <c r="D42513">
        <v>0</v>
      </c>
      <c r="E42513">
        <v>0</v>
      </c>
      <c r="F42513">
        <v>0</v>
      </c>
      <c r="G42513">
        <v>0</v>
      </c>
      <c r="H42513">
        <v>0</v>
      </c>
      <c r="I42513">
        <v>0</v>
      </c>
      <c r="J42513">
        <v>718</v>
      </c>
      <c r="K42513" t="s">
        <v>1288</v>
      </c>
      <c r="L42513">
        <v>1040</v>
      </c>
      <c r="M42513" t="s">
        <v>1408</v>
      </c>
      <c r="N42513" t="s">
        <v>2345</v>
      </c>
      <c r="O42513">
        <v>0</v>
      </c>
      <c r="P42513">
        <v>0</v>
      </c>
      <c r="Q42513">
        <v>1</v>
      </c>
      <c r="R42513">
        <v>0</v>
      </c>
      <c r="S42513">
        <v>0</v>
      </c>
      <c r="T42513">
        <v>0</v>
      </c>
      <c r="U42513">
        <v>0</v>
      </c>
      <c r="V42513">
        <v>2</v>
      </c>
      <c r="W42513">
        <v>2</v>
      </c>
      <c r="X42513">
        <v>2</v>
      </c>
    </row>
    <row r="42514" spans="1:24" x14ac:dyDescent="0.2">
      <c r="A42514" t="s">
        <v>702</v>
      </c>
      <c r="B42514" s="14">
        <v>44105</v>
      </c>
      <c r="C42514">
        <v>0</v>
      </c>
      <c r="D42514">
        <v>0</v>
      </c>
      <c r="E42514">
        <v>0</v>
      </c>
      <c r="F42514">
        <v>3</v>
      </c>
      <c r="G42514">
        <v>1</v>
      </c>
      <c r="H42514">
        <v>7</v>
      </c>
      <c r="I42514">
        <v>3</v>
      </c>
      <c r="J42514">
        <v>183</v>
      </c>
      <c r="K42514" t="s">
        <v>1288</v>
      </c>
      <c r="L42514">
        <v>338</v>
      </c>
      <c r="M42514" t="s">
        <v>1769</v>
      </c>
      <c r="N42514" t="s">
        <v>2345</v>
      </c>
      <c r="O42514">
        <v>88.757396449704146</v>
      </c>
      <c r="P42514">
        <v>4.4859067651612738</v>
      </c>
      <c r="Q42514">
        <v>1</v>
      </c>
      <c r="R42514">
        <v>0</v>
      </c>
      <c r="S42514">
        <v>0.42857142857142849</v>
      </c>
      <c r="T42514">
        <v>5.3571428571428568</v>
      </c>
      <c r="U42514">
        <v>0</v>
      </c>
      <c r="V42514">
        <v>11.843049622304131</v>
      </c>
      <c r="W42514">
        <v>4.4000000000000004</v>
      </c>
      <c r="X42514">
        <v>4.3999999999999986</v>
      </c>
    </row>
    <row r="42515" spans="1:24" x14ac:dyDescent="0.2">
      <c r="A42515" t="s">
        <v>1228</v>
      </c>
      <c r="B42515" s="14">
        <v>44105</v>
      </c>
      <c r="C42515">
        <v>0</v>
      </c>
      <c r="D42515">
        <v>0</v>
      </c>
      <c r="E42515">
        <v>0</v>
      </c>
      <c r="F42515">
        <v>4</v>
      </c>
      <c r="G42515">
        <v>2</v>
      </c>
      <c r="H42515">
        <v>19</v>
      </c>
      <c r="I42515">
        <v>4</v>
      </c>
      <c r="J42515">
        <v>916</v>
      </c>
      <c r="K42515" t="s">
        <v>1312</v>
      </c>
      <c r="L42515">
        <v>372</v>
      </c>
      <c r="M42515" t="s">
        <v>2295</v>
      </c>
      <c r="N42515" t="s">
        <v>2345</v>
      </c>
      <c r="O42515">
        <v>107.5268817204301</v>
      </c>
      <c r="P42515">
        <v>4.6777408788229264</v>
      </c>
      <c r="Q42515">
        <v>1</v>
      </c>
      <c r="R42515">
        <v>0</v>
      </c>
      <c r="S42515">
        <v>0.2105263157894737</v>
      </c>
      <c r="T42515">
        <v>2.6315789473684208</v>
      </c>
      <c r="U42515">
        <v>0</v>
      </c>
      <c r="V42515">
        <v>9.3093198261913468</v>
      </c>
      <c r="W42515">
        <v>4.4000000000000004</v>
      </c>
      <c r="X42515">
        <v>4.614285714285713</v>
      </c>
    </row>
    <row r="42516" spans="1:24" x14ac:dyDescent="0.2">
      <c r="A42516" t="s">
        <v>339</v>
      </c>
      <c r="B42516" s="14">
        <v>44105</v>
      </c>
      <c r="C42516">
        <v>4</v>
      </c>
      <c r="D42516">
        <v>10</v>
      </c>
      <c r="E42516">
        <v>4</v>
      </c>
      <c r="F42516">
        <v>8</v>
      </c>
      <c r="G42516">
        <v>4</v>
      </c>
      <c r="H42516">
        <v>25</v>
      </c>
      <c r="I42516">
        <v>8</v>
      </c>
      <c r="J42516">
        <v>805</v>
      </c>
      <c r="K42516" t="s">
        <v>1287</v>
      </c>
      <c r="L42516">
        <v>785</v>
      </c>
      <c r="M42516" t="s">
        <v>1406</v>
      </c>
      <c r="N42516" t="s">
        <v>2345</v>
      </c>
      <c r="O42516">
        <v>101.9108280254777</v>
      </c>
      <c r="P42516">
        <v>4.6240981958736107</v>
      </c>
      <c r="Q42516">
        <v>1</v>
      </c>
      <c r="R42516">
        <v>0</v>
      </c>
      <c r="S42516">
        <v>0.32</v>
      </c>
      <c r="T42516">
        <v>4</v>
      </c>
      <c r="U42516">
        <v>0</v>
      </c>
      <c r="V42516">
        <v>10.624098195873611</v>
      </c>
      <c r="W42516">
        <v>5.9</v>
      </c>
      <c r="X42516">
        <v>4.614285714285713</v>
      </c>
    </row>
    <row r="42517" spans="1:24" x14ac:dyDescent="0.2">
      <c r="A42517" t="s">
        <v>337</v>
      </c>
      <c r="B42517" s="14">
        <v>44105</v>
      </c>
      <c r="C42517">
        <v>0</v>
      </c>
      <c r="D42517">
        <v>0</v>
      </c>
      <c r="E42517">
        <v>0</v>
      </c>
      <c r="F42517">
        <v>3</v>
      </c>
      <c r="G42517">
        <v>3</v>
      </c>
      <c r="H42517">
        <v>13</v>
      </c>
      <c r="I42517">
        <v>3</v>
      </c>
      <c r="J42517">
        <v>828</v>
      </c>
      <c r="K42517" t="s">
        <v>915</v>
      </c>
      <c r="L42517">
        <v>975</v>
      </c>
      <c r="M42517" t="s">
        <v>1404</v>
      </c>
      <c r="N42517" t="s">
        <v>2345</v>
      </c>
      <c r="O42517">
        <v>30.76923076923077</v>
      </c>
      <c r="P42517">
        <v>3.426515189646445</v>
      </c>
      <c r="Q42517">
        <v>1</v>
      </c>
      <c r="R42517">
        <v>0</v>
      </c>
      <c r="S42517">
        <v>0.23076923076923081</v>
      </c>
      <c r="T42517">
        <v>2.884615384615385</v>
      </c>
      <c r="U42517">
        <v>0</v>
      </c>
      <c r="V42517">
        <v>8.3111305742618296</v>
      </c>
      <c r="W42517">
        <v>4.4000000000000004</v>
      </c>
      <c r="X42517">
        <v>4.3999999999999986</v>
      </c>
    </row>
    <row r="42518" spans="1:24" x14ac:dyDescent="0.2">
      <c r="A42518" t="s">
        <v>1206</v>
      </c>
      <c r="B42518" s="14">
        <v>44105</v>
      </c>
      <c r="C42518">
        <v>0</v>
      </c>
      <c r="D42518">
        <v>0</v>
      </c>
      <c r="E42518">
        <v>0</v>
      </c>
      <c r="F42518">
        <v>2</v>
      </c>
      <c r="G42518">
        <v>1</v>
      </c>
      <c r="H42518">
        <v>8</v>
      </c>
      <c r="I42518">
        <v>2</v>
      </c>
      <c r="J42518">
        <v>1227</v>
      </c>
      <c r="K42518" t="s">
        <v>1312</v>
      </c>
      <c r="L42518">
        <v>515</v>
      </c>
      <c r="M42518" t="s">
        <v>2273</v>
      </c>
      <c r="N42518" t="s">
        <v>2345</v>
      </c>
      <c r="O42518">
        <v>38.834951456310677</v>
      </c>
      <c r="P42518">
        <v>3.6593206518723922</v>
      </c>
      <c r="Q42518">
        <v>1</v>
      </c>
      <c r="R42518">
        <v>0</v>
      </c>
      <c r="S42518">
        <v>0.25</v>
      </c>
      <c r="T42518">
        <v>3.125</v>
      </c>
      <c r="U42518">
        <v>0</v>
      </c>
      <c r="V42518">
        <v>8.7843206518723917</v>
      </c>
      <c r="W42518">
        <v>4.4000000000000004</v>
      </c>
      <c r="X42518">
        <v>4.3999999999999986</v>
      </c>
    </row>
    <row r="42519" spans="1:24" x14ac:dyDescent="0.2">
      <c r="A42519" t="s">
        <v>329</v>
      </c>
      <c r="B42519" s="14">
        <v>44105</v>
      </c>
      <c r="C42519">
        <v>0</v>
      </c>
      <c r="D42519">
        <v>0</v>
      </c>
      <c r="E42519">
        <v>0</v>
      </c>
      <c r="F42519">
        <v>1</v>
      </c>
      <c r="G42519">
        <v>0</v>
      </c>
      <c r="H42519">
        <v>7</v>
      </c>
      <c r="I42519">
        <v>1</v>
      </c>
      <c r="J42519">
        <v>576</v>
      </c>
      <c r="K42519" t="s">
        <v>1293</v>
      </c>
      <c r="L42519">
        <v>1028</v>
      </c>
      <c r="M42519" t="s">
        <v>1396</v>
      </c>
      <c r="N42519" t="s">
        <v>2345</v>
      </c>
      <c r="O42519">
        <v>9.7276264591439681</v>
      </c>
      <c r="P42519">
        <v>2.2749699259610718</v>
      </c>
      <c r="Q42519">
        <v>1</v>
      </c>
      <c r="R42519">
        <v>0</v>
      </c>
      <c r="S42519">
        <v>0.14285714285714279</v>
      </c>
      <c r="T42519">
        <v>1.785714285714286</v>
      </c>
      <c r="U42519">
        <v>0</v>
      </c>
      <c r="V42519">
        <v>6.0606842116753583</v>
      </c>
      <c r="W42519">
        <v>4.4000000000000004</v>
      </c>
      <c r="X42519">
        <v>2.6857142857142851</v>
      </c>
    </row>
    <row r="42520" spans="1:24" x14ac:dyDescent="0.2">
      <c r="A42520" t="s">
        <v>438</v>
      </c>
      <c r="B42520" s="14">
        <v>44105</v>
      </c>
      <c r="C42520">
        <v>0</v>
      </c>
      <c r="D42520">
        <v>0</v>
      </c>
      <c r="E42520">
        <v>0</v>
      </c>
      <c r="F42520">
        <v>0</v>
      </c>
      <c r="G42520">
        <v>0</v>
      </c>
      <c r="H42520">
        <v>0</v>
      </c>
      <c r="I42520">
        <v>0</v>
      </c>
      <c r="J42520">
        <v>371</v>
      </c>
      <c r="K42520" t="s">
        <v>1290</v>
      </c>
      <c r="L42520">
        <v>77</v>
      </c>
      <c r="M42520" t="s">
        <v>1505</v>
      </c>
      <c r="N42520" t="s">
        <v>2345</v>
      </c>
      <c r="O42520">
        <v>0</v>
      </c>
      <c r="P42520">
        <v>0</v>
      </c>
      <c r="Q42520">
        <v>1</v>
      </c>
      <c r="R42520">
        <v>0</v>
      </c>
      <c r="S42520">
        <v>0</v>
      </c>
      <c r="T42520">
        <v>0</v>
      </c>
      <c r="U42520">
        <v>0</v>
      </c>
      <c r="V42520">
        <v>2</v>
      </c>
      <c r="W42520">
        <v>2</v>
      </c>
      <c r="X42520">
        <v>2</v>
      </c>
    </row>
    <row r="42521" spans="1:24" x14ac:dyDescent="0.2">
      <c r="A42521" t="s">
        <v>1229</v>
      </c>
      <c r="B42521" s="14">
        <v>44105</v>
      </c>
      <c r="C42521">
        <v>0</v>
      </c>
      <c r="D42521">
        <v>0</v>
      </c>
      <c r="E42521">
        <v>0</v>
      </c>
      <c r="F42521">
        <v>0</v>
      </c>
      <c r="G42521">
        <v>0</v>
      </c>
      <c r="H42521">
        <v>0</v>
      </c>
      <c r="I42521">
        <v>0</v>
      </c>
      <c r="J42521">
        <v>1338</v>
      </c>
      <c r="K42521" t="s">
        <v>1316</v>
      </c>
      <c r="L42521">
        <v>185</v>
      </c>
      <c r="M42521" t="s">
        <v>2296</v>
      </c>
      <c r="N42521" t="s">
        <v>2345</v>
      </c>
      <c r="O42521">
        <v>0</v>
      </c>
      <c r="P42521">
        <v>0</v>
      </c>
      <c r="Q42521">
        <v>1</v>
      </c>
      <c r="R42521">
        <v>0</v>
      </c>
      <c r="S42521">
        <v>0</v>
      </c>
      <c r="T42521">
        <v>0</v>
      </c>
      <c r="U42521">
        <v>0</v>
      </c>
      <c r="V42521">
        <v>2</v>
      </c>
      <c r="W42521">
        <v>2</v>
      </c>
      <c r="X42521">
        <v>2</v>
      </c>
    </row>
    <row r="42522" spans="1:24" x14ac:dyDescent="0.2">
      <c r="A42522" t="s">
        <v>450</v>
      </c>
      <c r="B42522" s="14">
        <v>44105</v>
      </c>
      <c r="C42522">
        <v>0</v>
      </c>
      <c r="D42522">
        <v>0</v>
      </c>
      <c r="E42522">
        <v>0</v>
      </c>
      <c r="F42522">
        <v>2</v>
      </c>
      <c r="G42522">
        <v>4</v>
      </c>
      <c r="H42522">
        <v>16</v>
      </c>
      <c r="I42522">
        <v>2</v>
      </c>
      <c r="J42522">
        <v>3564</v>
      </c>
      <c r="K42522" t="s">
        <v>1282</v>
      </c>
      <c r="L42522">
        <v>2469</v>
      </c>
      <c r="M42522" t="s">
        <v>1517</v>
      </c>
      <c r="N42522" t="s">
        <v>2345</v>
      </c>
      <c r="O42522">
        <v>8.1004455245038471</v>
      </c>
      <c r="P42522">
        <v>2.0919190631909479</v>
      </c>
      <c r="Q42522">
        <v>1</v>
      </c>
      <c r="R42522">
        <v>0</v>
      </c>
      <c r="S42522">
        <v>0.125</v>
      </c>
      <c r="T42522">
        <v>1.5625</v>
      </c>
      <c r="U42522">
        <v>0</v>
      </c>
      <c r="V42522">
        <v>5.6544190631909483</v>
      </c>
      <c r="W42522">
        <v>4.4000000000000004</v>
      </c>
      <c r="X42522">
        <v>4.3999999999999986</v>
      </c>
    </row>
    <row r="42523" spans="1:24" x14ac:dyDescent="0.2">
      <c r="A42523" t="s">
        <v>282</v>
      </c>
      <c r="B42523" s="14">
        <v>44105</v>
      </c>
      <c r="C42523">
        <v>32</v>
      </c>
      <c r="D42523">
        <v>124</v>
      </c>
      <c r="E42523">
        <v>32</v>
      </c>
      <c r="F42523">
        <v>85</v>
      </c>
      <c r="G42523">
        <v>53</v>
      </c>
      <c r="H42523">
        <v>335</v>
      </c>
      <c r="I42523">
        <v>84</v>
      </c>
      <c r="J42523">
        <v>3779</v>
      </c>
      <c r="K42523" t="s">
        <v>1282</v>
      </c>
      <c r="L42523">
        <v>8937</v>
      </c>
      <c r="M42523" t="s">
        <v>1349</v>
      </c>
      <c r="N42523" t="s">
        <v>2345</v>
      </c>
      <c r="O42523">
        <v>95.110215956137409</v>
      </c>
      <c r="P42523">
        <v>4.5550363870851074</v>
      </c>
      <c r="Q42523">
        <v>1.60377358490566</v>
      </c>
      <c r="R42523">
        <v>0.9447186858763893</v>
      </c>
      <c r="S42523">
        <v>0.2507462686567164</v>
      </c>
      <c r="T42523">
        <v>3.1343283582089549</v>
      </c>
      <c r="U42523">
        <v>0</v>
      </c>
      <c r="V42523">
        <v>10.634083431170451</v>
      </c>
      <c r="W42523">
        <v>10</v>
      </c>
      <c r="X42523">
        <v>9.9999999999999964</v>
      </c>
    </row>
    <row r="42524" spans="1:24" x14ac:dyDescent="0.2">
      <c r="A42524" t="s">
        <v>509</v>
      </c>
      <c r="B42524" s="14">
        <v>44105</v>
      </c>
      <c r="C42524">
        <v>0</v>
      </c>
      <c r="D42524">
        <v>0</v>
      </c>
      <c r="E42524">
        <v>0</v>
      </c>
      <c r="F42524">
        <v>3</v>
      </c>
      <c r="G42524">
        <v>1</v>
      </c>
      <c r="H42524">
        <v>15</v>
      </c>
      <c r="I42524">
        <v>3</v>
      </c>
      <c r="J42524">
        <v>824</v>
      </c>
      <c r="K42524" t="s">
        <v>1294</v>
      </c>
      <c r="L42524">
        <v>990</v>
      </c>
      <c r="M42524" t="s">
        <v>1576</v>
      </c>
      <c r="N42524" t="s">
        <v>2345</v>
      </c>
      <c r="O42524">
        <v>30.303030303030301</v>
      </c>
      <c r="P42524">
        <v>3.411247717515657</v>
      </c>
      <c r="Q42524">
        <v>1</v>
      </c>
      <c r="R42524">
        <v>0</v>
      </c>
      <c r="S42524">
        <v>0.2</v>
      </c>
      <c r="T42524">
        <v>2.5</v>
      </c>
      <c r="U42524">
        <v>0</v>
      </c>
      <c r="V42524">
        <v>7.911247717515657</v>
      </c>
      <c r="W42524">
        <v>4.4000000000000004</v>
      </c>
      <c r="X42524">
        <v>4.3999999999999986</v>
      </c>
    </row>
    <row r="42525" spans="1:24" x14ac:dyDescent="0.2">
      <c r="A42525" t="s">
        <v>1231</v>
      </c>
      <c r="B42525" s="14">
        <v>44105</v>
      </c>
      <c r="C42525">
        <v>0</v>
      </c>
      <c r="D42525">
        <v>0</v>
      </c>
      <c r="E42525">
        <v>0</v>
      </c>
      <c r="F42525">
        <v>0</v>
      </c>
      <c r="G42525">
        <v>0</v>
      </c>
      <c r="H42525">
        <v>0</v>
      </c>
      <c r="I42525">
        <v>0</v>
      </c>
      <c r="J42525">
        <v>1252</v>
      </c>
      <c r="K42525" t="s">
        <v>1322</v>
      </c>
      <c r="L42525">
        <v>370</v>
      </c>
      <c r="M42525" t="s">
        <v>2298</v>
      </c>
      <c r="N42525" t="s">
        <v>2345</v>
      </c>
      <c r="O42525">
        <v>0</v>
      </c>
      <c r="P42525">
        <v>0</v>
      </c>
      <c r="Q42525">
        <v>1</v>
      </c>
      <c r="R42525">
        <v>0</v>
      </c>
      <c r="S42525">
        <v>0</v>
      </c>
      <c r="T42525">
        <v>0</v>
      </c>
      <c r="U42525">
        <v>0</v>
      </c>
      <c r="V42525">
        <v>2</v>
      </c>
      <c r="W42525">
        <v>2</v>
      </c>
      <c r="X42525">
        <v>2</v>
      </c>
    </row>
    <row r="42526" spans="1:24" x14ac:dyDescent="0.2">
      <c r="A42526" t="s">
        <v>1253</v>
      </c>
      <c r="B42526" s="14">
        <v>44105</v>
      </c>
      <c r="C42526">
        <v>0</v>
      </c>
      <c r="D42526">
        <v>0</v>
      </c>
      <c r="E42526">
        <v>0</v>
      </c>
      <c r="F42526">
        <v>0</v>
      </c>
      <c r="G42526">
        <v>0</v>
      </c>
      <c r="H42526">
        <v>0</v>
      </c>
      <c r="I42526">
        <v>0</v>
      </c>
      <c r="J42526">
        <v>1210</v>
      </c>
      <c r="K42526" t="s">
        <v>1322</v>
      </c>
      <c r="L42526">
        <v>471</v>
      </c>
      <c r="M42526" t="s">
        <v>2320</v>
      </c>
      <c r="N42526" t="s">
        <v>2345</v>
      </c>
      <c r="O42526">
        <v>0</v>
      </c>
      <c r="P42526">
        <v>0</v>
      </c>
      <c r="Q42526">
        <v>1</v>
      </c>
      <c r="R42526">
        <v>0</v>
      </c>
      <c r="S42526">
        <v>0</v>
      </c>
      <c r="T42526">
        <v>0</v>
      </c>
      <c r="U42526">
        <v>0</v>
      </c>
      <c r="V42526">
        <v>2</v>
      </c>
      <c r="W42526">
        <v>2</v>
      </c>
      <c r="X42526">
        <v>2</v>
      </c>
    </row>
    <row r="42527" spans="1:24" x14ac:dyDescent="0.2">
      <c r="A42527" t="s">
        <v>1254</v>
      </c>
      <c r="B42527" s="14">
        <v>44105</v>
      </c>
      <c r="C42527">
        <v>0</v>
      </c>
      <c r="D42527">
        <v>0</v>
      </c>
      <c r="E42527">
        <v>0</v>
      </c>
      <c r="F42527">
        <v>0</v>
      </c>
      <c r="G42527">
        <v>1</v>
      </c>
      <c r="H42527">
        <v>0</v>
      </c>
      <c r="I42527">
        <v>0</v>
      </c>
      <c r="J42527">
        <v>1367</v>
      </c>
      <c r="K42527" t="s">
        <v>1324</v>
      </c>
      <c r="L42527">
        <v>428</v>
      </c>
      <c r="M42527" t="s">
        <v>2321</v>
      </c>
      <c r="N42527" t="s">
        <v>2345</v>
      </c>
      <c r="O42527">
        <v>0</v>
      </c>
      <c r="P42527">
        <v>0</v>
      </c>
      <c r="Q42527">
        <v>1</v>
      </c>
      <c r="R42527">
        <v>0</v>
      </c>
      <c r="S42527">
        <v>0</v>
      </c>
      <c r="T42527">
        <v>0</v>
      </c>
      <c r="U42527">
        <v>0</v>
      </c>
      <c r="V42527">
        <v>2</v>
      </c>
      <c r="W42527">
        <v>2</v>
      </c>
      <c r="X42527">
        <v>3.7142857142857131</v>
      </c>
    </row>
    <row r="42528" spans="1:24" x14ac:dyDescent="0.2">
      <c r="A42528" t="s">
        <v>1255</v>
      </c>
      <c r="B42528" s="14">
        <v>44105</v>
      </c>
      <c r="C42528">
        <v>0</v>
      </c>
      <c r="D42528">
        <v>0</v>
      </c>
      <c r="E42528">
        <v>0</v>
      </c>
      <c r="F42528">
        <v>0</v>
      </c>
      <c r="G42528">
        <v>0</v>
      </c>
      <c r="H42528">
        <v>0</v>
      </c>
      <c r="I42528">
        <v>0</v>
      </c>
      <c r="J42528">
        <v>840</v>
      </c>
      <c r="K42528" t="s">
        <v>1312</v>
      </c>
      <c r="L42528">
        <v>272</v>
      </c>
      <c r="M42528" t="s">
        <v>2322</v>
      </c>
      <c r="N42528" t="s">
        <v>2345</v>
      </c>
      <c r="O42528">
        <v>0</v>
      </c>
      <c r="P42528">
        <v>0</v>
      </c>
      <c r="Q42528">
        <v>1</v>
      </c>
      <c r="R42528">
        <v>0</v>
      </c>
      <c r="S42528">
        <v>0</v>
      </c>
      <c r="T42528">
        <v>0</v>
      </c>
      <c r="U42528">
        <v>0</v>
      </c>
      <c r="V42528">
        <v>2</v>
      </c>
      <c r="W42528">
        <v>2</v>
      </c>
      <c r="X42528">
        <v>2</v>
      </c>
    </row>
    <row r="42529" spans="1:24" x14ac:dyDescent="0.2">
      <c r="A42529" t="s">
        <v>1256</v>
      </c>
      <c r="B42529" s="14">
        <v>44105</v>
      </c>
      <c r="C42529">
        <v>0</v>
      </c>
      <c r="D42529">
        <v>0</v>
      </c>
      <c r="E42529">
        <v>0</v>
      </c>
      <c r="F42529">
        <v>0</v>
      </c>
      <c r="G42529">
        <v>0</v>
      </c>
      <c r="H42529">
        <v>0</v>
      </c>
      <c r="I42529">
        <v>0</v>
      </c>
      <c r="J42529">
        <v>1153</v>
      </c>
      <c r="K42529" t="s">
        <v>1301</v>
      </c>
      <c r="L42529">
        <v>126</v>
      </c>
      <c r="M42529" t="s">
        <v>2323</v>
      </c>
      <c r="N42529" t="s">
        <v>2345</v>
      </c>
      <c r="O42529">
        <v>0</v>
      </c>
      <c r="P42529">
        <v>0</v>
      </c>
      <c r="Q42529">
        <v>1</v>
      </c>
      <c r="R42529">
        <v>0</v>
      </c>
      <c r="S42529">
        <v>0</v>
      </c>
      <c r="T42529">
        <v>0</v>
      </c>
      <c r="U42529">
        <v>0</v>
      </c>
      <c r="V42529">
        <v>2</v>
      </c>
      <c r="W42529">
        <v>2</v>
      </c>
      <c r="X42529">
        <v>2</v>
      </c>
    </row>
    <row r="42530" spans="1:24" x14ac:dyDescent="0.2">
      <c r="A42530" t="s">
        <v>1257</v>
      </c>
      <c r="B42530" s="14">
        <v>44105</v>
      </c>
      <c r="C42530">
        <v>0</v>
      </c>
      <c r="D42530">
        <v>0</v>
      </c>
      <c r="E42530">
        <v>0</v>
      </c>
      <c r="F42530">
        <v>0</v>
      </c>
      <c r="G42530">
        <v>0</v>
      </c>
      <c r="H42530">
        <v>0</v>
      </c>
      <c r="I42530">
        <v>0</v>
      </c>
      <c r="J42530">
        <v>1183</v>
      </c>
      <c r="K42530" t="s">
        <v>1293</v>
      </c>
      <c r="L42530">
        <v>743</v>
      </c>
      <c r="M42530" t="s">
        <v>2324</v>
      </c>
      <c r="N42530" t="s">
        <v>2345</v>
      </c>
      <c r="O42530">
        <v>0</v>
      </c>
      <c r="P42530">
        <v>0</v>
      </c>
      <c r="Q42530">
        <v>1</v>
      </c>
      <c r="R42530">
        <v>0</v>
      </c>
      <c r="S42530">
        <v>0</v>
      </c>
      <c r="T42530">
        <v>0</v>
      </c>
      <c r="U42530">
        <v>0</v>
      </c>
      <c r="V42530">
        <v>2</v>
      </c>
      <c r="W42530">
        <v>2</v>
      </c>
      <c r="X42530">
        <v>2</v>
      </c>
    </row>
    <row r="42531" spans="1:24" x14ac:dyDescent="0.2">
      <c r="A42531" t="s">
        <v>1258</v>
      </c>
      <c r="B42531" s="14">
        <v>44105</v>
      </c>
      <c r="C42531">
        <v>0</v>
      </c>
      <c r="D42531">
        <v>0</v>
      </c>
      <c r="E42531">
        <v>0</v>
      </c>
      <c r="F42531">
        <v>0</v>
      </c>
      <c r="G42531">
        <v>7</v>
      </c>
      <c r="H42531">
        <v>0</v>
      </c>
      <c r="I42531">
        <v>0</v>
      </c>
      <c r="J42531">
        <v>1229</v>
      </c>
      <c r="K42531" t="s">
        <v>1316</v>
      </c>
      <c r="L42531">
        <v>275</v>
      </c>
      <c r="M42531" t="s">
        <v>2325</v>
      </c>
      <c r="N42531" t="s">
        <v>2345</v>
      </c>
      <c r="O42531">
        <v>0</v>
      </c>
      <c r="P42531">
        <v>0</v>
      </c>
      <c r="Q42531">
        <v>1</v>
      </c>
      <c r="R42531">
        <v>0</v>
      </c>
      <c r="S42531">
        <v>0</v>
      </c>
      <c r="T42531">
        <v>0</v>
      </c>
      <c r="U42531">
        <v>0</v>
      </c>
      <c r="V42531">
        <v>2</v>
      </c>
      <c r="W42531">
        <v>2</v>
      </c>
      <c r="X42531">
        <v>4.9142857142857128</v>
      </c>
    </row>
    <row r="42532" spans="1:24" x14ac:dyDescent="0.2">
      <c r="A42532" t="s">
        <v>518</v>
      </c>
      <c r="B42532" s="14">
        <v>44105</v>
      </c>
      <c r="C42532">
        <v>0</v>
      </c>
      <c r="D42532">
        <v>0</v>
      </c>
      <c r="E42532">
        <v>0</v>
      </c>
      <c r="F42532">
        <v>6</v>
      </c>
      <c r="G42532">
        <v>5</v>
      </c>
      <c r="H42532">
        <v>26</v>
      </c>
      <c r="I42532">
        <v>6</v>
      </c>
      <c r="J42532">
        <v>1331</v>
      </c>
      <c r="K42532" t="s">
        <v>1301</v>
      </c>
      <c r="L42532">
        <v>1529</v>
      </c>
      <c r="M42532" t="s">
        <v>1585</v>
      </c>
      <c r="N42532" t="s">
        <v>2345</v>
      </c>
      <c r="O42532">
        <v>39.241334205362982</v>
      </c>
      <c r="P42532">
        <v>3.669730635275176</v>
      </c>
      <c r="Q42532">
        <v>1</v>
      </c>
      <c r="R42532">
        <v>0</v>
      </c>
      <c r="S42532">
        <v>0.23076923076923081</v>
      </c>
      <c r="T42532">
        <v>2.884615384615385</v>
      </c>
      <c r="U42532">
        <v>0</v>
      </c>
      <c r="V42532">
        <v>8.5543460198905592</v>
      </c>
      <c r="W42532">
        <v>5.9</v>
      </c>
      <c r="X42532">
        <v>5.4714285714285698</v>
      </c>
    </row>
    <row r="42533" spans="1:24" x14ac:dyDescent="0.2">
      <c r="A42533" t="s">
        <v>1259</v>
      </c>
      <c r="B42533" s="14">
        <v>44105</v>
      </c>
      <c r="C42533">
        <v>1</v>
      </c>
      <c r="D42533">
        <v>1</v>
      </c>
      <c r="E42533">
        <v>1</v>
      </c>
      <c r="F42533">
        <v>1</v>
      </c>
      <c r="G42533">
        <v>0</v>
      </c>
      <c r="H42533">
        <v>1</v>
      </c>
      <c r="I42533">
        <v>1</v>
      </c>
      <c r="J42533">
        <v>1291</v>
      </c>
      <c r="K42533" t="s">
        <v>1326</v>
      </c>
      <c r="L42533">
        <v>203</v>
      </c>
      <c r="M42533" t="s">
        <v>2326</v>
      </c>
      <c r="N42533" t="s">
        <v>2345</v>
      </c>
      <c r="O42533">
        <v>49.261083743842363</v>
      </c>
      <c r="P42533">
        <v>3.897134392934396</v>
      </c>
      <c r="Q42533">
        <v>1</v>
      </c>
      <c r="R42533">
        <v>0</v>
      </c>
      <c r="S42533">
        <v>1</v>
      </c>
      <c r="T42533">
        <v>12.5</v>
      </c>
      <c r="U42533">
        <v>0</v>
      </c>
      <c r="V42533">
        <v>18.397134392934401</v>
      </c>
      <c r="W42533">
        <v>4.4000000000000004</v>
      </c>
      <c r="X42533">
        <v>2.342857142857143</v>
      </c>
    </row>
    <row r="42534" spans="1:24" x14ac:dyDescent="0.2">
      <c r="A42534" t="s">
        <v>330</v>
      </c>
      <c r="B42534" s="14">
        <v>44105</v>
      </c>
      <c r="C42534">
        <v>0</v>
      </c>
      <c r="D42534">
        <v>0</v>
      </c>
      <c r="E42534">
        <v>0</v>
      </c>
      <c r="F42534">
        <v>0</v>
      </c>
      <c r="G42534">
        <v>1</v>
      </c>
      <c r="H42534">
        <v>0</v>
      </c>
      <c r="I42534">
        <v>0</v>
      </c>
      <c r="J42534">
        <v>1201</v>
      </c>
      <c r="K42534" t="s">
        <v>1301</v>
      </c>
      <c r="L42534">
        <v>741</v>
      </c>
      <c r="M42534" t="s">
        <v>1397</v>
      </c>
      <c r="N42534" t="s">
        <v>2345</v>
      </c>
      <c r="O42534">
        <v>0</v>
      </c>
      <c r="P42534">
        <v>0</v>
      </c>
      <c r="Q42534">
        <v>1</v>
      </c>
      <c r="R42534">
        <v>0</v>
      </c>
      <c r="S42534">
        <v>0</v>
      </c>
      <c r="T42534">
        <v>0</v>
      </c>
      <c r="U42534">
        <v>0</v>
      </c>
      <c r="V42534">
        <v>2</v>
      </c>
      <c r="W42534">
        <v>2</v>
      </c>
      <c r="X42534">
        <v>3.371428571428571</v>
      </c>
    </row>
    <row r="42535" spans="1:24" x14ac:dyDescent="0.2">
      <c r="A42535" t="s">
        <v>1260</v>
      </c>
      <c r="B42535" s="14">
        <v>44105</v>
      </c>
      <c r="C42535">
        <v>0</v>
      </c>
      <c r="D42535">
        <v>0</v>
      </c>
      <c r="E42535">
        <v>0</v>
      </c>
      <c r="F42535">
        <v>0</v>
      </c>
      <c r="G42535">
        <v>0</v>
      </c>
      <c r="H42535">
        <v>0</v>
      </c>
      <c r="I42535">
        <v>0</v>
      </c>
      <c r="J42535">
        <v>2006</v>
      </c>
      <c r="K42535" t="s">
        <v>444</v>
      </c>
      <c r="L42535">
        <v>63</v>
      </c>
      <c r="M42535" t="s">
        <v>2327</v>
      </c>
      <c r="N42535" t="s">
        <v>2345</v>
      </c>
      <c r="O42535">
        <v>0</v>
      </c>
      <c r="P42535">
        <v>0</v>
      </c>
      <c r="Q42535">
        <v>1</v>
      </c>
      <c r="R42535">
        <v>0</v>
      </c>
      <c r="S42535">
        <v>0</v>
      </c>
      <c r="T42535">
        <v>0</v>
      </c>
      <c r="U42535">
        <v>0</v>
      </c>
      <c r="V42535">
        <v>2</v>
      </c>
      <c r="W42535">
        <v>2</v>
      </c>
      <c r="X42535">
        <v>2</v>
      </c>
    </row>
    <row r="42536" spans="1:24" x14ac:dyDescent="0.2">
      <c r="A42536" t="s">
        <v>401</v>
      </c>
      <c r="B42536" s="14">
        <v>44105</v>
      </c>
      <c r="C42536">
        <v>0</v>
      </c>
      <c r="D42536">
        <v>0</v>
      </c>
      <c r="E42536">
        <v>0</v>
      </c>
      <c r="F42536">
        <v>1</v>
      </c>
      <c r="G42536">
        <v>1</v>
      </c>
      <c r="H42536">
        <v>5</v>
      </c>
      <c r="I42536">
        <v>1</v>
      </c>
      <c r="J42536">
        <v>4028</v>
      </c>
      <c r="K42536" t="s">
        <v>1310</v>
      </c>
      <c r="L42536">
        <v>447</v>
      </c>
      <c r="M42536" t="s">
        <v>1468</v>
      </c>
      <c r="N42536" t="s">
        <v>2345</v>
      </c>
      <c r="O42536">
        <v>22.371364653243852</v>
      </c>
      <c r="P42536">
        <v>3.107781777362614</v>
      </c>
      <c r="Q42536">
        <v>1</v>
      </c>
      <c r="R42536">
        <v>0</v>
      </c>
      <c r="S42536">
        <v>0.2</v>
      </c>
      <c r="T42536">
        <v>2.5</v>
      </c>
      <c r="U42536">
        <v>0</v>
      </c>
      <c r="V42536">
        <v>7.6077817773626144</v>
      </c>
      <c r="W42536">
        <v>4.4000000000000004</v>
      </c>
      <c r="X42536">
        <v>4.3999999999999986</v>
      </c>
    </row>
    <row r="42537" spans="1:24" x14ac:dyDescent="0.2">
      <c r="A42537" t="s">
        <v>346</v>
      </c>
      <c r="B42537" s="14">
        <v>44105</v>
      </c>
      <c r="C42537">
        <v>0</v>
      </c>
      <c r="D42537">
        <v>0</v>
      </c>
      <c r="E42537">
        <v>0</v>
      </c>
      <c r="F42537">
        <v>0</v>
      </c>
      <c r="G42537">
        <v>2</v>
      </c>
      <c r="H42537">
        <v>0</v>
      </c>
      <c r="I42537">
        <v>0</v>
      </c>
      <c r="J42537">
        <v>63</v>
      </c>
      <c r="K42537" t="s">
        <v>1306</v>
      </c>
      <c r="L42537">
        <v>613</v>
      </c>
      <c r="M42537" t="s">
        <v>1413</v>
      </c>
      <c r="N42537" t="s">
        <v>2345</v>
      </c>
      <c r="O42537">
        <v>0</v>
      </c>
      <c r="P42537">
        <v>0</v>
      </c>
      <c r="Q42537">
        <v>1</v>
      </c>
      <c r="R42537">
        <v>0</v>
      </c>
      <c r="S42537">
        <v>0</v>
      </c>
      <c r="T42537">
        <v>0</v>
      </c>
      <c r="U42537">
        <v>0</v>
      </c>
      <c r="V42537">
        <v>2</v>
      </c>
      <c r="W42537">
        <v>2</v>
      </c>
      <c r="X42537">
        <v>2.342857142857143</v>
      </c>
    </row>
    <row r="42538" spans="1:24" x14ac:dyDescent="0.2">
      <c r="A42538" t="s">
        <v>1261</v>
      </c>
      <c r="B42538" s="14">
        <v>44105</v>
      </c>
      <c r="C42538">
        <v>0</v>
      </c>
      <c r="D42538">
        <v>0</v>
      </c>
      <c r="E42538">
        <v>0</v>
      </c>
      <c r="F42538">
        <v>0</v>
      </c>
      <c r="G42538">
        <v>5</v>
      </c>
      <c r="H42538">
        <v>0</v>
      </c>
      <c r="I42538">
        <v>0</v>
      </c>
      <c r="J42538">
        <v>57</v>
      </c>
      <c r="K42538" t="s">
        <v>1306</v>
      </c>
      <c r="L42538">
        <v>721</v>
      </c>
      <c r="M42538" t="s">
        <v>2328</v>
      </c>
      <c r="N42538" t="s">
        <v>2345</v>
      </c>
      <c r="O42538">
        <v>0</v>
      </c>
      <c r="P42538">
        <v>0</v>
      </c>
      <c r="Q42538">
        <v>1</v>
      </c>
      <c r="R42538">
        <v>0</v>
      </c>
      <c r="S42538">
        <v>0</v>
      </c>
      <c r="T42538">
        <v>0</v>
      </c>
      <c r="U42538">
        <v>0</v>
      </c>
      <c r="V42538">
        <v>2</v>
      </c>
      <c r="W42538">
        <v>2</v>
      </c>
      <c r="X42538">
        <v>4.0571428571428561</v>
      </c>
    </row>
    <row r="42539" spans="1:24" x14ac:dyDescent="0.2">
      <c r="A42539" t="s">
        <v>1262</v>
      </c>
      <c r="B42539" s="14">
        <v>44105</v>
      </c>
      <c r="C42539">
        <v>0</v>
      </c>
      <c r="D42539">
        <v>0</v>
      </c>
      <c r="E42539">
        <v>0</v>
      </c>
      <c r="F42539">
        <v>1</v>
      </c>
      <c r="G42539">
        <v>0</v>
      </c>
      <c r="H42539">
        <v>1</v>
      </c>
      <c r="I42539">
        <v>1</v>
      </c>
      <c r="J42539">
        <v>859</v>
      </c>
      <c r="K42539" t="s">
        <v>1287</v>
      </c>
      <c r="L42539">
        <v>383</v>
      </c>
      <c r="M42539" t="s">
        <v>2329</v>
      </c>
      <c r="N42539" t="s">
        <v>2345</v>
      </c>
      <c r="O42539">
        <v>26.10966057441253</v>
      </c>
      <c r="P42539">
        <v>3.2623053827955371</v>
      </c>
      <c r="Q42539">
        <v>1</v>
      </c>
      <c r="R42539">
        <v>0</v>
      </c>
      <c r="S42539">
        <v>1</v>
      </c>
      <c r="T42539">
        <v>12.5</v>
      </c>
      <c r="U42539">
        <v>0</v>
      </c>
      <c r="V42539">
        <v>17.762305382795539</v>
      </c>
      <c r="W42539">
        <v>4.4000000000000004</v>
      </c>
      <c r="X42539">
        <v>4.3999999999999986</v>
      </c>
    </row>
    <row r="42540" spans="1:24" x14ac:dyDescent="0.2">
      <c r="A42540" t="s">
        <v>652</v>
      </c>
      <c r="B42540" s="14">
        <v>44105</v>
      </c>
      <c r="C42540">
        <v>0</v>
      </c>
      <c r="D42540">
        <v>0</v>
      </c>
      <c r="E42540">
        <v>0</v>
      </c>
      <c r="F42540">
        <v>1</v>
      </c>
      <c r="G42540">
        <v>0</v>
      </c>
      <c r="H42540">
        <v>2</v>
      </c>
      <c r="I42540">
        <v>1</v>
      </c>
      <c r="J42540">
        <v>857</v>
      </c>
      <c r="K42540" t="s">
        <v>1309</v>
      </c>
      <c r="L42540">
        <v>734</v>
      </c>
      <c r="M42540" t="s">
        <v>1719</v>
      </c>
      <c r="N42540" t="s">
        <v>2345</v>
      </c>
      <c r="O42540">
        <v>13.62397820163488</v>
      </c>
      <c r="P42540">
        <v>2.6118313433616671</v>
      </c>
      <c r="Q42540">
        <v>1</v>
      </c>
      <c r="R42540">
        <v>0</v>
      </c>
      <c r="S42540">
        <v>0.5</v>
      </c>
      <c r="T42540">
        <v>6.25</v>
      </c>
      <c r="U42540">
        <v>0</v>
      </c>
      <c r="V42540">
        <v>10.86183134336167</v>
      </c>
      <c r="W42540">
        <v>4.4000000000000004</v>
      </c>
      <c r="X42540">
        <v>3.028571428571428</v>
      </c>
    </row>
    <row r="42541" spans="1:24" x14ac:dyDescent="0.2">
      <c r="A42541" t="s">
        <v>467</v>
      </c>
      <c r="B42541" s="14">
        <v>44105</v>
      </c>
      <c r="C42541">
        <v>0</v>
      </c>
      <c r="D42541">
        <v>0</v>
      </c>
      <c r="E42541">
        <v>0</v>
      </c>
      <c r="F42541">
        <v>14</v>
      </c>
      <c r="G42541">
        <v>23</v>
      </c>
      <c r="H42541">
        <v>109</v>
      </c>
      <c r="I42541">
        <v>14</v>
      </c>
      <c r="J42541">
        <v>3638</v>
      </c>
      <c r="K42541" t="s">
        <v>1282</v>
      </c>
      <c r="L42541">
        <v>4307</v>
      </c>
      <c r="M42541" t="s">
        <v>1534</v>
      </c>
      <c r="N42541" t="s">
        <v>2345</v>
      </c>
      <c r="O42541">
        <v>32.505224053865803</v>
      </c>
      <c r="P42541">
        <v>3.4814008165373309</v>
      </c>
      <c r="Q42541">
        <v>0.60869565217391308</v>
      </c>
      <c r="R42541">
        <v>-0.99287377262778198</v>
      </c>
      <c r="S42541">
        <v>0.1284403669724771</v>
      </c>
      <c r="T42541">
        <v>1.605504587155963</v>
      </c>
      <c r="U42541">
        <v>0</v>
      </c>
      <c r="V42541">
        <v>6.094031631065512</v>
      </c>
      <c r="W42541">
        <v>6.094031631065512</v>
      </c>
      <c r="X42541">
        <v>8.2589054412525993</v>
      </c>
    </row>
    <row r="42542" spans="1:24" x14ac:dyDescent="0.2">
      <c r="A42542" t="s">
        <v>591</v>
      </c>
      <c r="B42542" s="14">
        <v>44105</v>
      </c>
      <c r="C42542">
        <v>1</v>
      </c>
      <c r="D42542">
        <v>1</v>
      </c>
      <c r="E42542">
        <v>1</v>
      </c>
      <c r="F42542">
        <v>2</v>
      </c>
      <c r="G42542">
        <v>2</v>
      </c>
      <c r="H42542">
        <v>8</v>
      </c>
      <c r="I42542">
        <v>2</v>
      </c>
      <c r="J42542">
        <v>364</v>
      </c>
      <c r="K42542" t="s">
        <v>1287</v>
      </c>
      <c r="L42542">
        <v>863</v>
      </c>
      <c r="M42542" t="s">
        <v>1658</v>
      </c>
      <c r="N42542" t="s">
        <v>2345</v>
      </c>
      <c r="O42542">
        <v>23.174971031286209</v>
      </c>
      <c r="P42542">
        <v>3.1430728614526999</v>
      </c>
      <c r="Q42542">
        <v>1</v>
      </c>
      <c r="R42542">
        <v>0</v>
      </c>
      <c r="S42542">
        <v>0.25</v>
      </c>
      <c r="T42542">
        <v>3.125</v>
      </c>
      <c r="U42542">
        <v>0</v>
      </c>
      <c r="V42542">
        <v>8.2680728614526995</v>
      </c>
      <c r="W42542">
        <v>4.4000000000000004</v>
      </c>
      <c r="X42542">
        <v>4.3999999999999986</v>
      </c>
    </row>
    <row r="42543" spans="1:24" x14ac:dyDescent="0.2">
      <c r="A42543" t="s">
        <v>1263</v>
      </c>
      <c r="B42543" s="14">
        <v>44105</v>
      </c>
      <c r="C42543">
        <v>0</v>
      </c>
      <c r="D42543">
        <v>0</v>
      </c>
      <c r="E42543">
        <v>0</v>
      </c>
      <c r="F42543">
        <v>5</v>
      </c>
      <c r="G42543">
        <v>3</v>
      </c>
      <c r="H42543">
        <v>21</v>
      </c>
      <c r="I42543">
        <v>5</v>
      </c>
      <c r="J42543">
        <v>690</v>
      </c>
      <c r="K42543" t="s">
        <v>444</v>
      </c>
      <c r="L42543">
        <v>763</v>
      </c>
      <c r="M42543" t="s">
        <v>2330</v>
      </c>
      <c r="N42543" t="s">
        <v>2345</v>
      </c>
      <c r="O42543">
        <v>65.530799475753611</v>
      </c>
      <c r="P42543">
        <v>4.1825202531258263</v>
      </c>
      <c r="Q42543">
        <v>1</v>
      </c>
      <c r="R42543">
        <v>0</v>
      </c>
      <c r="S42543">
        <v>0.23809523809523811</v>
      </c>
      <c r="T42543">
        <v>2.9761904761904758</v>
      </c>
      <c r="U42543">
        <v>0</v>
      </c>
      <c r="V42543">
        <v>9.1587107293163026</v>
      </c>
      <c r="W42543">
        <v>4.4000000000000004</v>
      </c>
      <c r="X42543">
        <v>4.3999999999999986</v>
      </c>
    </row>
    <row r="42544" spans="1:24" x14ac:dyDescent="0.2">
      <c r="A42544" t="s">
        <v>627</v>
      </c>
      <c r="B42544" s="14">
        <v>44105</v>
      </c>
      <c r="C42544">
        <v>0</v>
      </c>
      <c r="D42544">
        <v>0</v>
      </c>
      <c r="E42544">
        <v>0</v>
      </c>
      <c r="F42544">
        <v>0</v>
      </c>
      <c r="G42544">
        <v>1</v>
      </c>
      <c r="H42544">
        <v>0</v>
      </c>
      <c r="I42544">
        <v>0</v>
      </c>
      <c r="J42544">
        <v>220</v>
      </c>
      <c r="K42544" t="s">
        <v>1318</v>
      </c>
      <c r="L42544">
        <v>598</v>
      </c>
      <c r="M42544" t="s">
        <v>1694</v>
      </c>
      <c r="N42544" t="s">
        <v>2345</v>
      </c>
      <c r="O42544">
        <v>0</v>
      </c>
      <c r="P42544">
        <v>0</v>
      </c>
      <c r="Q42544">
        <v>1</v>
      </c>
      <c r="R42544">
        <v>0</v>
      </c>
      <c r="S42544">
        <v>0</v>
      </c>
      <c r="T42544">
        <v>0</v>
      </c>
      <c r="U42544">
        <v>0</v>
      </c>
      <c r="V42544">
        <v>2</v>
      </c>
      <c r="W42544">
        <v>2</v>
      </c>
      <c r="X42544">
        <v>2.342857142857143</v>
      </c>
    </row>
    <row r="42545" spans="1:24" x14ac:dyDescent="0.2">
      <c r="A42545" t="s">
        <v>408</v>
      </c>
      <c r="B42545" s="14">
        <v>44105</v>
      </c>
      <c r="C42545">
        <v>0</v>
      </c>
      <c r="D42545">
        <v>0</v>
      </c>
      <c r="E42545">
        <v>0</v>
      </c>
      <c r="F42545">
        <v>1</v>
      </c>
      <c r="G42545">
        <v>2</v>
      </c>
      <c r="H42545">
        <v>9</v>
      </c>
      <c r="I42545">
        <v>1</v>
      </c>
      <c r="J42545">
        <v>177</v>
      </c>
      <c r="K42545" t="s">
        <v>915</v>
      </c>
      <c r="L42545">
        <v>1085</v>
      </c>
      <c r="M42545" t="s">
        <v>1475</v>
      </c>
      <c r="N42545" t="s">
        <v>2345</v>
      </c>
      <c r="O42545">
        <v>9.2165898617511512</v>
      </c>
      <c r="P42545">
        <v>2.2210051060016229</v>
      </c>
      <c r="Q42545">
        <v>1</v>
      </c>
      <c r="R42545">
        <v>0</v>
      </c>
      <c r="S42545">
        <v>0.1111111111111111</v>
      </c>
      <c r="T42545">
        <v>1.3888888888888891</v>
      </c>
      <c r="U42545">
        <v>0</v>
      </c>
      <c r="V42545">
        <v>5.6098939948905118</v>
      </c>
      <c r="W42545">
        <v>4.4000000000000004</v>
      </c>
      <c r="X42545">
        <v>3.028571428571428</v>
      </c>
    </row>
    <row r="42546" spans="1:24" x14ac:dyDescent="0.2">
      <c r="A42546" t="s">
        <v>1264</v>
      </c>
      <c r="B42546" s="14">
        <v>44105</v>
      </c>
      <c r="C42546">
        <v>0</v>
      </c>
      <c r="D42546">
        <v>0</v>
      </c>
      <c r="E42546">
        <v>0</v>
      </c>
      <c r="F42546">
        <v>0</v>
      </c>
      <c r="G42546">
        <v>0</v>
      </c>
      <c r="H42546">
        <v>0</v>
      </c>
      <c r="I42546">
        <v>0</v>
      </c>
      <c r="J42546">
        <v>357</v>
      </c>
      <c r="K42546" t="s">
        <v>1308</v>
      </c>
      <c r="L42546">
        <v>871</v>
      </c>
      <c r="M42546" t="s">
        <v>2331</v>
      </c>
      <c r="N42546" t="s">
        <v>2345</v>
      </c>
      <c r="O42546">
        <v>0</v>
      </c>
      <c r="P42546">
        <v>0</v>
      </c>
      <c r="Q42546">
        <v>1</v>
      </c>
      <c r="R42546">
        <v>0</v>
      </c>
      <c r="S42546">
        <v>0</v>
      </c>
      <c r="T42546">
        <v>0</v>
      </c>
      <c r="U42546">
        <v>0</v>
      </c>
      <c r="V42546">
        <v>2</v>
      </c>
      <c r="W42546">
        <v>2</v>
      </c>
      <c r="X42546">
        <v>2</v>
      </c>
    </row>
    <row r="42547" spans="1:24" x14ac:dyDescent="0.2">
      <c r="A42547" t="s">
        <v>651</v>
      </c>
      <c r="B42547" s="14">
        <v>44105</v>
      </c>
      <c r="C42547">
        <v>0</v>
      </c>
      <c r="D42547">
        <v>0</v>
      </c>
      <c r="E42547">
        <v>0</v>
      </c>
      <c r="F42547">
        <v>0</v>
      </c>
      <c r="G42547">
        <v>3</v>
      </c>
      <c r="H42547">
        <v>0</v>
      </c>
      <c r="I42547">
        <v>0</v>
      </c>
      <c r="J42547">
        <v>2010</v>
      </c>
      <c r="K42547" t="s">
        <v>915</v>
      </c>
      <c r="L42547">
        <v>750</v>
      </c>
      <c r="M42547" t="s">
        <v>1718</v>
      </c>
      <c r="N42547" t="s">
        <v>2345</v>
      </c>
      <c r="O42547">
        <v>0</v>
      </c>
      <c r="P42547">
        <v>0</v>
      </c>
      <c r="Q42547">
        <v>1</v>
      </c>
      <c r="R42547">
        <v>0</v>
      </c>
      <c r="S42547">
        <v>0</v>
      </c>
      <c r="T42547">
        <v>0</v>
      </c>
      <c r="U42547">
        <v>0</v>
      </c>
      <c r="V42547">
        <v>2</v>
      </c>
      <c r="W42547">
        <v>2</v>
      </c>
      <c r="X42547">
        <v>3.371428571428571</v>
      </c>
    </row>
    <row r="42548" spans="1:24" x14ac:dyDescent="0.2">
      <c r="A42548" t="s">
        <v>409</v>
      </c>
      <c r="B42548" s="14">
        <v>44105</v>
      </c>
      <c r="C42548">
        <v>0</v>
      </c>
      <c r="D42548">
        <v>0</v>
      </c>
      <c r="E42548">
        <v>0</v>
      </c>
      <c r="F42548">
        <v>0</v>
      </c>
      <c r="G42548">
        <v>0</v>
      </c>
      <c r="H42548">
        <v>0</v>
      </c>
      <c r="I42548">
        <v>0</v>
      </c>
      <c r="J42548">
        <v>132</v>
      </c>
      <c r="K42548" t="s">
        <v>1296</v>
      </c>
      <c r="L42548">
        <v>593</v>
      </c>
      <c r="M42548" t="s">
        <v>1476</v>
      </c>
      <c r="N42548" t="s">
        <v>2345</v>
      </c>
      <c r="O42548">
        <v>0</v>
      </c>
      <c r="P42548">
        <v>0</v>
      </c>
      <c r="Q42548">
        <v>1</v>
      </c>
      <c r="R42548">
        <v>0</v>
      </c>
      <c r="S42548">
        <v>0</v>
      </c>
      <c r="T42548">
        <v>0</v>
      </c>
      <c r="U42548">
        <v>0</v>
      </c>
      <c r="V42548">
        <v>2</v>
      </c>
      <c r="W42548">
        <v>2</v>
      </c>
      <c r="X42548">
        <v>2</v>
      </c>
    </row>
    <row r="42549" spans="1:24" x14ac:dyDescent="0.2">
      <c r="A42549" t="s">
        <v>364</v>
      </c>
      <c r="B42549" s="14">
        <v>44105</v>
      </c>
      <c r="C42549">
        <v>1</v>
      </c>
      <c r="D42549">
        <v>1</v>
      </c>
      <c r="E42549">
        <v>1</v>
      </c>
      <c r="F42549">
        <v>5</v>
      </c>
      <c r="G42549">
        <v>5</v>
      </c>
      <c r="H42549">
        <v>10</v>
      </c>
      <c r="I42549">
        <v>5</v>
      </c>
      <c r="J42549">
        <v>106</v>
      </c>
      <c r="K42549" t="s">
        <v>1296</v>
      </c>
      <c r="L42549">
        <v>314</v>
      </c>
      <c r="M42549" t="s">
        <v>1431</v>
      </c>
      <c r="N42549" t="s">
        <v>2345</v>
      </c>
      <c r="O42549">
        <v>159.2356687898089</v>
      </c>
      <c r="P42549">
        <v>5.0703852985020301</v>
      </c>
      <c r="Q42549">
        <v>1</v>
      </c>
      <c r="R42549">
        <v>0</v>
      </c>
      <c r="S42549">
        <v>0.5</v>
      </c>
      <c r="T42549">
        <v>6.25</v>
      </c>
      <c r="U42549">
        <v>0</v>
      </c>
      <c r="V42549">
        <v>13.32038529850203</v>
      </c>
      <c r="W42549">
        <v>4.4000000000000004</v>
      </c>
      <c r="X42549">
        <v>5.2571428571428553</v>
      </c>
    </row>
    <row r="42550" spans="1:24" x14ac:dyDescent="0.2">
      <c r="A42550" t="s">
        <v>1265</v>
      </c>
      <c r="B42550" s="14">
        <v>44105</v>
      </c>
      <c r="C42550">
        <v>0</v>
      </c>
      <c r="D42550">
        <v>0</v>
      </c>
      <c r="E42550">
        <v>0</v>
      </c>
      <c r="F42550">
        <v>0</v>
      </c>
      <c r="G42550">
        <v>0</v>
      </c>
      <c r="H42550">
        <v>0</v>
      </c>
      <c r="I42550">
        <v>0</v>
      </c>
      <c r="J42550">
        <v>427</v>
      </c>
      <c r="K42550" t="s">
        <v>1311</v>
      </c>
      <c r="L42550">
        <v>123</v>
      </c>
      <c r="M42550" t="s">
        <v>2332</v>
      </c>
      <c r="N42550" t="s">
        <v>2345</v>
      </c>
      <c r="O42550">
        <v>0</v>
      </c>
      <c r="P42550">
        <v>0</v>
      </c>
      <c r="Q42550">
        <v>1</v>
      </c>
      <c r="R42550">
        <v>0</v>
      </c>
      <c r="S42550">
        <v>0</v>
      </c>
      <c r="T42550">
        <v>0</v>
      </c>
      <c r="U42550">
        <v>0</v>
      </c>
      <c r="V42550">
        <v>2</v>
      </c>
      <c r="W42550">
        <v>2</v>
      </c>
      <c r="X42550">
        <v>2</v>
      </c>
    </row>
    <row r="42551" spans="1:24" x14ac:dyDescent="0.2">
      <c r="A42551" t="s">
        <v>1266</v>
      </c>
      <c r="B42551" s="14">
        <v>44105</v>
      </c>
      <c r="C42551">
        <v>0</v>
      </c>
      <c r="D42551">
        <v>0</v>
      </c>
      <c r="E42551">
        <v>0</v>
      </c>
      <c r="F42551">
        <v>0</v>
      </c>
      <c r="G42551">
        <v>0</v>
      </c>
      <c r="H42551">
        <v>0</v>
      </c>
      <c r="I42551">
        <v>0</v>
      </c>
      <c r="J42551">
        <v>310</v>
      </c>
      <c r="K42551" t="s">
        <v>1292</v>
      </c>
      <c r="L42551">
        <v>349</v>
      </c>
      <c r="M42551" t="s">
        <v>2333</v>
      </c>
      <c r="N42551" t="s">
        <v>2345</v>
      </c>
      <c r="O42551">
        <v>0</v>
      </c>
      <c r="P42551">
        <v>0</v>
      </c>
      <c r="Q42551">
        <v>1</v>
      </c>
      <c r="R42551">
        <v>0</v>
      </c>
      <c r="S42551">
        <v>0</v>
      </c>
      <c r="T42551">
        <v>0</v>
      </c>
      <c r="U42551">
        <v>0</v>
      </c>
      <c r="V42551">
        <v>2</v>
      </c>
      <c r="W42551">
        <v>2</v>
      </c>
      <c r="X42551">
        <v>2</v>
      </c>
    </row>
    <row r="42552" spans="1:24" x14ac:dyDescent="0.2">
      <c r="A42552" t="s">
        <v>1267</v>
      </c>
      <c r="B42552" s="14">
        <v>44105</v>
      </c>
      <c r="C42552">
        <v>0</v>
      </c>
      <c r="D42552">
        <v>0</v>
      </c>
      <c r="E42552">
        <v>0</v>
      </c>
      <c r="F42552">
        <v>1</v>
      </c>
      <c r="G42552">
        <v>0</v>
      </c>
      <c r="H42552">
        <v>2</v>
      </c>
      <c r="I42552">
        <v>1</v>
      </c>
      <c r="J42552">
        <v>76</v>
      </c>
      <c r="K42552" t="s">
        <v>1308</v>
      </c>
      <c r="L42552">
        <v>591</v>
      </c>
      <c r="M42552" t="s">
        <v>2334</v>
      </c>
      <c r="N42552" t="s">
        <v>2345</v>
      </c>
      <c r="O42552">
        <v>16.920473773265648</v>
      </c>
      <c r="P42552">
        <v>2.8285243545700851</v>
      </c>
      <c r="Q42552">
        <v>1</v>
      </c>
      <c r="R42552">
        <v>0</v>
      </c>
      <c r="S42552">
        <v>0.5</v>
      </c>
      <c r="T42552">
        <v>6.25</v>
      </c>
      <c r="U42552">
        <v>0</v>
      </c>
      <c r="V42552">
        <v>11.07852435457009</v>
      </c>
      <c r="W42552">
        <v>4.4000000000000004</v>
      </c>
      <c r="X42552">
        <v>2.6857142857142851</v>
      </c>
    </row>
    <row r="42553" spans="1:24" x14ac:dyDescent="0.2">
      <c r="A42553" t="s">
        <v>1268</v>
      </c>
      <c r="B42553" s="14">
        <v>44105</v>
      </c>
      <c r="C42553">
        <v>0</v>
      </c>
      <c r="D42553">
        <v>0</v>
      </c>
      <c r="E42553">
        <v>0</v>
      </c>
      <c r="F42553">
        <v>1</v>
      </c>
      <c r="G42553">
        <v>8</v>
      </c>
      <c r="H42553">
        <v>1</v>
      </c>
      <c r="I42553">
        <v>1</v>
      </c>
      <c r="J42553">
        <v>707</v>
      </c>
      <c r="K42553" t="s">
        <v>1281</v>
      </c>
      <c r="L42553">
        <v>632</v>
      </c>
      <c r="M42553" t="s">
        <v>2335</v>
      </c>
      <c r="N42553" t="s">
        <v>2345</v>
      </c>
      <c r="O42553">
        <v>15.82278481012658</v>
      </c>
      <c r="P42553">
        <v>2.761450977829325</v>
      </c>
      <c r="Q42553">
        <v>1</v>
      </c>
      <c r="R42553">
        <v>0</v>
      </c>
      <c r="S42553">
        <v>1</v>
      </c>
      <c r="T42553">
        <v>12.5</v>
      </c>
      <c r="U42553">
        <v>0</v>
      </c>
      <c r="V42553">
        <v>17.26145097782933</v>
      </c>
      <c r="W42553">
        <v>4.4000000000000004</v>
      </c>
      <c r="X42553">
        <v>5.4714285714285698</v>
      </c>
    </row>
    <row r="42554" spans="1:24" x14ac:dyDescent="0.2">
      <c r="A42554" t="s">
        <v>521</v>
      </c>
      <c r="B42554" s="14">
        <v>44105</v>
      </c>
      <c r="C42554">
        <v>0</v>
      </c>
      <c r="D42554">
        <v>0</v>
      </c>
      <c r="E42554">
        <v>0</v>
      </c>
      <c r="F42554">
        <v>1</v>
      </c>
      <c r="G42554">
        <v>6</v>
      </c>
      <c r="H42554">
        <v>15</v>
      </c>
      <c r="I42554">
        <v>1</v>
      </c>
      <c r="J42554">
        <v>3796</v>
      </c>
      <c r="K42554" t="s">
        <v>1282</v>
      </c>
      <c r="L42554">
        <v>2212</v>
      </c>
      <c r="M42554" t="s">
        <v>1588</v>
      </c>
      <c r="N42554" t="s">
        <v>2345</v>
      </c>
      <c r="O42554">
        <v>4.5207956600361667</v>
      </c>
      <c r="P42554">
        <v>1.508688009333957</v>
      </c>
      <c r="Q42554">
        <v>1</v>
      </c>
      <c r="R42554">
        <v>0</v>
      </c>
      <c r="S42554">
        <v>6.6666666666666666E-2</v>
      </c>
      <c r="T42554">
        <v>0.83333333333333337</v>
      </c>
      <c r="U42554">
        <v>0</v>
      </c>
      <c r="V42554">
        <v>4.3420213426672909</v>
      </c>
      <c r="W42554">
        <v>4.3420213426672909</v>
      </c>
      <c r="X42554">
        <v>4.3917173346667537</v>
      </c>
    </row>
    <row r="42555" spans="1:24" x14ac:dyDescent="0.2">
      <c r="A42555" t="s">
        <v>528</v>
      </c>
      <c r="B42555" s="14">
        <v>44105</v>
      </c>
      <c r="C42555">
        <v>0</v>
      </c>
      <c r="D42555">
        <v>0</v>
      </c>
      <c r="E42555">
        <v>0</v>
      </c>
      <c r="F42555">
        <v>2</v>
      </c>
      <c r="G42555">
        <v>0</v>
      </c>
      <c r="H42555">
        <v>3</v>
      </c>
      <c r="I42555">
        <v>2</v>
      </c>
      <c r="J42555">
        <v>192</v>
      </c>
      <c r="K42555" t="s">
        <v>1296</v>
      </c>
      <c r="L42555">
        <v>639</v>
      </c>
      <c r="M42555" t="s">
        <v>1595</v>
      </c>
      <c r="N42555" t="s">
        <v>2345</v>
      </c>
      <c r="O42555">
        <v>31.298904538341159</v>
      </c>
      <c r="P42555">
        <v>3.4435830981585931</v>
      </c>
      <c r="Q42555">
        <v>1</v>
      </c>
      <c r="R42555">
        <v>0</v>
      </c>
      <c r="S42555">
        <v>0.66666666666666663</v>
      </c>
      <c r="T42555">
        <v>8.3333333333333321</v>
      </c>
      <c r="U42555">
        <v>0</v>
      </c>
      <c r="V42555">
        <v>13.776916431491919</v>
      </c>
      <c r="W42555">
        <v>4.4000000000000004</v>
      </c>
      <c r="X42555">
        <v>3.7142857142857131</v>
      </c>
    </row>
    <row r="42556" spans="1:24" x14ac:dyDescent="0.2">
      <c r="A42556" t="s">
        <v>1269</v>
      </c>
      <c r="B42556" s="14">
        <v>44105</v>
      </c>
      <c r="C42556">
        <v>0</v>
      </c>
      <c r="D42556">
        <v>0</v>
      </c>
      <c r="E42556">
        <v>0</v>
      </c>
      <c r="F42556">
        <v>2</v>
      </c>
      <c r="G42556">
        <v>0</v>
      </c>
      <c r="H42556">
        <v>5</v>
      </c>
      <c r="I42556">
        <v>2</v>
      </c>
      <c r="J42556">
        <v>254</v>
      </c>
      <c r="K42556" t="s">
        <v>1318</v>
      </c>
      <c r="L42556">
        <v>363</v>
      </c>
      <c r="M42556" t="s">
        <v>2336</v>
      </c>
      <c r="N42556" t="s">
        <v>2345</v>
      </c>
      <c r="O42556">
        <v>55.096418732782368</v>
      </c>
      <c r="P42556">
        <v>4.0090847182712777</v>
      </c>
      <c r="Q42556">
        <v>1</v>
      </c>
      <c r="R42556">
        <v>0</v>
      </c>
      <c r="S42556">
        <v>0.4</v>
      </c>
      <c r="T42556">
        <v>5</v>
      </c>
      <c r="U42556">
        <v>0</v>
      </c>
      <c r="V42556">
        <v>11.00908471827128</v>
      </c>
      <c r="W42556">
        <v>4.4000000000000004</v>
      </c>
      <c r="X42556">
        <v>4.3999999999999986</v>
      </c>
    </row>
    <row r="42557" spans="1:24" x14ac:dyDescent="0.2">
      <c r="A42557" t="s">
        <v>1252</v>
      </c>
      <c r="B42557" s="14">
        <v>44105</v>
      </c>
      <c r="C42557">
        <v>1</v>
      </c>
      <c r="D42557">
        <v>7</v>
      </c>
      <c r="E42557">
        <v>1</v>
      </c>
      <c r="F42557">
        <v>4</v>
      </c>
      <c r="G42557">
        <v>0</v>
      </c>
      <c r="H42557">
        <v>33</v>
      </c>
      <c r="I42557">
        <v>4</v>
      </c>
      <c r="J42557">
        <v>582</v>
      </c>
      <c r="K42557" t="s">
        <v>1303</v>
      </c>
      <c r="L42557">
        <v>975</v>
      </c>
      <c r="M42557" t="s">
        <v>2319</v>
      </c>
      <c r="N42557" t="s">
        <v>2345</v>
      </c>
      <c r="O42557">
        <v>41.025641025641029</v>
      </c>
      <c r="P42557">
        <v>3.7141972620982262</v>
      </c>
      <c r="Q42557">
        <v>1</v>
      </c>
      <c r="R42557">
        <v>0</v>
      </c>
      <c r="S42557">
        <v>0.1212121212121212</v>
      </c>
      <c r="T42557">
        <v>1.5151515151515149</v>
      </c>
      <c r="U42557">
        <v>0</v>
      </c>
      <c r="V42557">
        <v>7.2293487772497418</v>
      </c>
      <c r="W42557">
        <v>4.4000000000000004</v>
      </c>
      <c r="X42557">
        <v>4.3999999999999986</v>
      </c>
    </row>
    <row r="42558" spans="1:24" x14ac:dyDescent="0.2">
      <c r="A42558" t="s">
        <v>1251</v>
      </c>
      <c r="B42558" s="14">
        <v>44105</v>
      </c>
      <c r="C42558">
        <v>0</v>
      </c>
      <c r="D42558">
        <v>0</v>
      </c>
      <c r="E42558">
        <v>0</v>
      </c>
      <c r="F42558">
        <v>0</v>
      </c>
      <c r="G42558">
        <v>0</v>
      </c>
      <c r="H42558">
        <v>0</v>
      </c>
      <c r="I42558">
        <v>0</v>
      </c>
      <c r="J42558">
        <v>890</v>
      </c>
      <c r="K42558" t="s">
        <v>1318</v>
      </c>
      <c r="L42558">
        <v>28</v>
      </c>
      <c r="M42558" t="s">
        <v>2318</v>
      </c>
      <c r="N42558" t="s">
        <v>2345</v>
      </c>
      <c r="O42558">
        <v>0</v>
      </c>
      <c r="P42558">
        <v>0</v>
      </c>
      <c r="Q42558">
        <v>1</v>
      </c>
      <c r="R42558">
        <v>0</v>
      </c>
      <c r="S42558">
        <v>0</v>
      </c>
      <c r="T42558">
        <v>0</v>
      </c>
      <c r="U42558">
        <v>0</v>
      </c>
      <c r="V42558">
        <v>2</v>
      </c>
      <c r="W42558">
        <v>2</v>
      </c>
      <c r="X42558">
        <v>2</v>
      </c>
    </row>
    <row r="42559" spans="1:24" x14ac:dyDescent="0.2">
      <c r="A42559" t="s">
        <v>1240</v>
      </c>
      <c r="B42559" s="14">
        <v>44105</v>
      </c>
      <c r="C42559">
        <v>0</v>
      </c>
      <c r="D42559">
        <v>0</v>
      </c>
      <c r="E42559">
        <v>0</v>
      </c>
      <c r="F42559">
        <v>1</v>
      </c>
      <c r="G42559">
        <v>0</v>
      </c>
      <c r="H42559">
        <v>2</v>
      </c>
      <c r="I42559">
        <v>1</v>
      </c>
      <c r="J42559">
        <v>443</v>
      </c>
      <c r="K42559" t="s">
        <v>1308</v>
      </c>
      <c r="L42559">
        <v>673</v>
      </c>
      <c r="M42559" t="s">
        <v>2307</v>
      </c>
      <c r="N42559" t="s">
        <v>2345</v>
      </c>
      <c r="O42559">
        <v>14.858841010401189</v>
      </c>
      <c r="P42559">
        <v>2.6985950423314549</v>
      </c>
      <c r="Q42559">
        <v>1</v>
      </c>
      <c r="R42559">
        <v>0</v>
      </c>
      <c r="S42559">
        <v>0.5</v>
      </c>
      <c r="T42559">
        <v>6.25</v>
      </c>
      <c r="U42559">
        <v>0</v>
      </c>
      <c r="V42559">
        <v>10.94859504233145</v>
      </c>
      <c r="W42559">
        <v>4.4000000000000004</v>
      </c>
      <c r="X42559">
        <v>2.6857142857142851</v>
      </c>
    </row>
    <row r="42560" spans="1:24" x14ac:dyDescent="0.2">
      <c r="A42560" t="s">
        <v>360</v>
      </c>
      <c r="B42560" s="14">
        <v>44105</v>
      </c>
      <c r="C42560">
        <v>0</v>
      </c>
      <c r="D42560">
        <v>0</v>
      </c>
      <c r="E42560">
        <v>0</v>
      </c>
      <c r="F42560">
        <v>4</v>
      </c>
      <c r="G42560">
        <v>7</v>
      </c>
      <c r="H42560">
        <v>41</v>
      </c>
      <c r="I42560">
        <v>4</v>
      </c>
      <c r="J42560">
        <v>187</v>
      </c>
      <c r="K42560" t="s">
        <v>1278</v>
      </c>
      <c r="L42560">
        <v>1349</v>
      </c>
      <c r="M42560" t="s">
        <v>1427</v>
      </c>
      <c r="N42560" t="s">
        <v>2345</v>
      </c>
      <c r="O42560">
        <v>29.65159377316531</v>
      </c>
      <c r="P42560">
        <v>3.3895158768883169</v>
      </c>
      <c r="Q42560">
        <v>1</v>
      </c>
      <c r="R42560">
        <v>0</v>
      </c>
      <c r="S42560">
        <v>9.7560975609756101E-2</v>
      </c>
      <c r="T42560">
        <v>1.219512195121951</v>
      </c>
      <c r="U42560">
        <v>0</v>
      </c>
      <c r="V42560">
        <v>6.6090280720102683</v>
      </c>
      <c r="W42560">
        <v>4.4000000000000004</v>
      </c>
      <c r="X42560">
        <v>5.4714285714285698</v>
      </c>
    </row>
    <row r="42561" spans="1:24" x14ac:dyDescent="0.2">
      <c r="A42561" t="s">
        <v>359</v>
      </c>
      <c r="B42561" s="14">
        <v>44105</v>
      </c>
      <c r="C42561">
        <v>2</v>
      </c>
      <c r="D42561">
        <v>8</v>
      </c>
      <c r="E42561">
        <v>2</v>
      </c>
      <c r="F42561">
        <v>6</v>
      </c>
      <c r="G42561">
        <v>3</v>
      </c>
      <c r="H42561">
        <v>20</v>
      </c>
      <c r="I42561">
        <v>6</v>
      </c>
      <c r="J42561">
        <v>217</v>
      </c>
      <c r="K42561" t="s">
        <v>1279</v>
      </c>
      <c r="L42561">
        <v>1176</v>
      </c>
      <c r="M42561" t="s">
        <v>1426</v>
      </c>
      <c r="N42561" t="s">
        <v>2345</v>
      </c>
      <c r="O42561">
        <v>51.020408163265309</v>
      </c>
      <c r="P42561">
        <v>3.932225712745665</v>
      </c>
      <c r="Q42561">
        <v>1</v>
      </c>
      <c r="R42561">
        <v>0</v>
      </c>
      <c r="S42561">
        <v>0.3</v>
      </c>
      <c r="T42561">
        <v>3.75</v>
      </c>
      <c r="U42561">
        <v>0</v>
      </c>
      <c r="V42561">
        <v>9.6822257127456659</v>
      </c>
      <c r="W42561">
        <v>5.9</v>
      </c>
      <c r="X42561">
        <v>5.0428571428571418</v>
      </c>
    </row>
    <row r="42562" spans="1:24" x14ac:dyDescent="0.2">
      <c r="A42562" t="s">
        <v>1249</v>
      </c>
      <c r="B42562" s="14">
        <v>44105</v>
      </c>
      <c r="C42562">
        <v>0</v>
      </c>
      <c r="D42562">
        <v>0</v>
      </c>
      <c r="E42562">
        <v>0</v>
      </c>
      <c r="F42562">
        <v>4</v>
      </c>
      <c r="G42562">
        <v>8</v>
      </c>
      <c r="H42562">
        <v>12</v>
      </c>
      <c r="I42562">
        <v>4</v>
      </c>
      <c r="J42562">
        <v>888</v>
      </c>
      <c r="K42562" t="s">
        <v>1314</v>
      </c>
      <c r="L42562">
        <v>810</v>
      </c>
      <c r="M42562" t="s">
        <v>2316</v>
      </c>
      <c r="N42562" t="s">
        <v>2345</v>
      </c>
      <c r="O42562">
        <v>49.382716049382722</v>
      </c>
      <c r="P42562">
        <v>3.8996004854295889</v>
      </c>
      <c r="Q42562">
        <v>1</v>
      </c>
      <c r="R42562">
        <v>0</v>
      </c>
      <c r="S42562">
        <v>0.33333333333333331</v>
      </c>
      <c r="T42562">
        <v>4.1666666666666661</v>
      </c>
      <c r="U42562">
        <v>0</v>
      </c>
      <c r="V42562">
        <v>10.066267152096261</v>
      </c>
      <c r="W42562">
        <v>4.4000000000000004</v>
      </c>
      <c r="X42562">
        <v>5.6857142857142842</v>
      </c>
    </row>
    <row r="42563" spans="1:24" x14ac:dyDescent="0.2">
      <c r="A42563" t="s">
        <v>593</v>
      </c>
      <c r="B42563" s="14">
        <v>44105</v>
      </c>
      <c r="C42563">
        <v>1</v>
      </c>
      <c r="D42563">
        <v>8</v>
      </c>
      <c r="E42563">
        <v>1</v>
      </c>
      <c r="F42563">
        <v>1</v>
      </c>
      <c r="G42563">
        <v>6</v>
      </c>
      <c r="H42563">
        <v>8</v>
      </c>
      <c r="I42563">
        <v>1</v>
      </c>
      <c r="J42563">
        <v>190</v>
      </c>
      <c r="K42563" t="s">
        <v>1279</v>
      </c>
      <c r="L42563">
        <v>1758</v>
      </c>
      <c r="M42563" t="s">
        <v>1660</v>
      </c>
      <c r="N42563" t="s">
        <v>2345</v>
      </c>
      <c r="O42563">
        <v>5.6882821387940838</v>
      </c>
      <c r="P42563">
        <v>1.7384082937310601</v>
      </c>
      <c r="Q42563">
        <v>1</v>
      </c>
      <c r="R42563">
        <v>0</v>
      </c>
      <c r="S42563">
        <v>0.125</v>
      </c>
      <c r="T42563">
        <v>1.5625</v>
      </c>
      <c r="U42563">
        <v>0</v>
      </c>
      <c r="V42563">
        <v>5.3009082937310614</v>
      </c>
      <c r="W42563">
        <v>4.4000000000000004</v>
      </c>
      <c r="X42563">
        <v>3.714285714285714</v>
      </c>
    </row>
    <row r="42564" spans="1:24" x14ac:dyDescent="0.2">
      <c r="A42564" t="s">
        <v>479</v>
      </c>
      <c r="B42564" s="14">
        <v>44105</v>
      </c>
      <c r="C42564">
        <v>0</v>
      </c>
      <c r="D42564">
        <v>0</v>
      </c>
      <c r="E42564">
        <v>0</v>
      </c>
      <c r="F42564">
        <v>0</v>
      </c>
      <c r="G42564">
        <v>3</v>
      </c>
      <c r="H42564">
        <v>0</v>
      </c>
      <c r="I42564">
        <v>0</v>
      </c>
      <c r="J42564">
        <v>320</v>
      </c>
      <c r="K42564" t="s">
        <v>444</v>
      </c>
      <c r="L42564">
        <v>1116</v>
      </c>
      <c r="M42564" t="s">
        <v>1546</v>
      </c>
      <c r="N42564" t="s">
        <v>2345</v>
      </c>
      <c r="O42564">
        <v>0</v>
      </c>
      <c r="P42564">
        <v>0</v>
      </c>
      <c r="Q42564">
        <v>1</v>
      </c>
      <c r="R42564">
        <v>0</v>
      </c>
      <c r="S42564">
        <v>0</v>
      </c>
      <c r="T42564">
        <v>0</v>
      </c>
      <c r="U42564">
        <v>0</v>
      </c>
      <c r="V42564">
        <v>2</v>
      </c>
      <c r="W42564">
        <v>2</v>
      </c>
      <c r="X42564">
        <v>3.371428571428571</v>
      </c>
    </row>
    <row r="42565" spans="1:24" x14ac:dyDescent="0.2">
      <c r="A42565" t="s">
        <v>1250</v>
      </c>
      <c r="B42565" s="14">
        <v>44105</v>
      </c>
      <c r="C42565">
        <v>0</v>
      </c>
      <c r="D42565">
        <v>0</v>
      </c>
      <c r="E42565">
        <v>0</v>
      </c>
      <c r="F42565">
        <v>0</v>
      </c>
      <c r="G42565">
        <v>0</v>
      </c>
      <c r="H42565">
        <v>0</v>
      </c>
      <c r="I42565">
        <v>0</v>
      </c>
      <c r="J42565">
        <v>1325</v>
      </c>
      <c r="K42565" t="s">
        <v>1287</v>
      </c>
      <c r="L42565">
        <v>39</v>
      </c>
      <c r="M42565" t="s">
        <v>2317</v>
      </c>
      <c r="N42565" t="s">
        <v>2345</v>
      </c>
      <c r="O42565">
        <v>0</v>
      </c>
      <c r="P42565">
        <v>0</v>
      </c>
      <c r="Q42565">
        <v>1</v>
      </c>
      <c r="R42565">
        <v>0</v>
      </c>
      <c r="S42565">
        <v>0</v>
      </c>
      <c r="T42565">
        <v>0</v>
      </c>
      <c r="U42565">
        <v>0</v>
      </c>
      <c r="V42565">
        <v>2</v>
      </c>
      <c r="W42565">
        <v>2</v>
      </c>
      <c r="X42565">
        <v>2</v>
      </c>
    </row>
    <row r="42566" spans="1:24" x14ac:dyDescent="0.2">
      <c r="A42566" t="s">
        <v>1232</v>
      </c>
      <c r="B42566" s="14">
        <v>44105</v>
      </c>
      <c r="C42566">
        <v>0</v>
      </c>
      <c r="D42566">
        <v>0</v>
      </c>
      <c r="E42566">
        <v>0</v>
      </c>
      <c r="F42566">
        <v>1</v>
      </c>
      <c r="G42566">
        <v>1</v>
      </c>
      <c r="H42566">
        <v>12</v>
      </c>
      <c r="I42566">
        <v>1</v>
      </c>
      <c r="J42566">
        <v>786</v>
      </c>
      <c r="K42566" t="s">
        <v>1290</v>
      </c>
      <c r="L42566">
        <v>666</v>
      </c>
      <c r="M42566" t="s">
        <v>2299</v>
      </c>
      <c r="N42566" t="s">
        <v>2345</v>
      </c>
      <c r="O42566">
        <v>15.01501501501502</v>
      </c>
      <c r="P42566">
        <v>2.709050701435793</v>
      </c>
      <c r="Q42566">
        <v>1</v>
      </c>
      <c r="R42566">
        <v>0</v>
      </c>
      <c r="S42566">
        <v>8.3333333333333329E-2</v>
      </c>
      <c r="T42566">
        <v>1.041666666666667</v>
      </c>
      <c r="U42566">
        <v>0</v>
      </c>
      <c r="V42566">
        <v>5.7507173681024604</v>
      </c>
      <c r="W42566">
        <v>4.4000000000000004</v>
      </c>
      <c r="X42566">
        <v>2.6857142857142851</v>
      </c>
    </row>
    <row r="42567" spans="1:24" x14ac:dyDescent="0.2">
      <c r="A42567" t="s">
        <v>264</v>
      </c>
      <c r="B42567" s="14">
        <v>44105</v>
      </c>
      <c r="C42567">
        <v>7</v>
      </c>
      <c r="D42567">
        <v>62</v>
      </c>
      <c r="E42567">
        <v>7</v>
      </c>
      <c r="F42567">
        <v>85</v>
      </c>
      <c r="G42567">
        <v>76</v>
      </c>
      <c r="H42567">
        <v>394</v>
      </c>
      <c r="I42567">
        <v>85</v>
      </c>
      <c r="J42567">
        <v>696</v>
      </c>
      <c r="K42567" t="s">
        <v>1280</v>
      </c>
      <c r="L42567">
        <v>6874</v>
      </c>
      <c r="M42567" t="s">
        <v>1331</v>
      </c>
      <c r="N42567" t="s">
        <v>2345</v>
      </c>
      <c r="O42567">
        <v>123.6543497235962</v>
      </c>
      <c r="P42567">
        <v>4.8174901710567202</v>
      </c>
      <c r="Q42567">
        <v>1.118421052631579</v>
      </c>
      <c r="R42567">
        <v>0.22383583240797081</v>
      </c>
      <c r="S42567">
        <v>0.21573604060913709</v>
      </c>
      <c r="T42567">
        <v>2.6967005076142132</v>
      </c>
      <c r="U42567">
        <v>0</v>
      </c>
      <c r="V42567">
        <v>9.738026511078905</v>
      </c>
      <c r="W42567">
        <v>9.738026511078905</v>
      </c>
      <c r="X42567">
        <v>9.9625752158684229</v>
      </c>
    </row>
    <row r="42568" spans="1:24" x14ac:dyDescent="0.2">
      <c r="A42568" t="s">
        <v>1233</v>
      </c>
      <c r="B42568" s="14">
        <v>44105</v>
      </c>
      <c r="C42568">
        <v>0</v>
      </c>
      <c r="D42568">
        <v>0</v>
      </c>
      <c r="E42568">
        <v>0</v>
      </c>
      <c r="F42568">
        <v>0</v>
      </c>
      <c r="G42568">
        <v>4</v>
      </c>
      <c r="H42568">
        <v>0</v>
      </c>
      <c r="I42568">
        <v>0</v>
      </c>
      <c r="J42568">
        <v>609</v>
      </c>
      <c r="K42568" t="s">
        <v>1316</v>
      </c>
      <c r="L42568">
        <v>840</v>
      </c>
      <c r="M42568" t="s">
        <v>2300</v>
      </c>
      <c r="N42568" t="s">
        <v>2345</v>
      </c>
      <c r="O42568">
        <v>0</v>
      </c>
      <c r="P42568">
        <v>0</v>
      </c>
      <c r="Q42568">
        <v>1</v>
      </c>
      <c r="R42568">
        <v>0</v>
      </c>
      <c r="S42568">
        <v>0</v>
      </c>
      <c r="T42568">
        <v>0</v>
      </c>
      <c r="U42568">
        <v>0</v>
      </c>
      <c r="V42568">
        <v>2</v>
      </c>
      <c r="W42568">
        <v>2</v>
      </c>
      <c r="X42568">
        <v>2.6857142857142851</v>
      </c>
    </row>
    <row r="42569" spans="1:24" x14ac:dyDescent="0.2">
      <c r="A42569" t="s">
        <v>1234</v>
      </c>
      <c r="B42569" s="14">
        <v>44105</v>
      </c>
      <c r="C42569">
        <v>2</v>
      </c>
      <c r="D42569">
        <v>9</v>
      </c>
      <c r="E42569">
        <v>2</v>
      </c>
      <c r="F42569">
        <v>5</v>
      </c>
      <c r="G42569">
        <v>2</v>
      </c>
      <c r="H42569">
        <v>33</v>
      </c>
      <c r="I42569">
        <v>5</v>
      </c>
      <c r="J42569">
        <v>255</v>
      </c>
      <c r="K42569" t="s">
        <v>1290</v>
      </c>
      <c r="L42569">
        <v>648</v>
      </c>
      <c r="M42569" t="s">
        <v>2301</v>
      </c>
      <c r="N42569" t="s">
        <v>2345</v>
      </c>
      <c r="O42569">
        <v>77.160493827160494</v>
      </c>
      <c r="P42569">
        <v>4.3458875880580088</v>
      </c>
      <c r="Q42569">
        <v>1</v>
      </c>
      <c r="R42569">
        <v>0</v>
      </c>
      <c r="S42569">
        <v>0.15151515151515149</v>
      </c>
      <c r="T42569">
        <v>1.893939393939394</v>
      </c>
      <c r="U42569">
        <v>0</v>
      </c>
      <c r="V42569">
        <v>8.2398269819974033</v>
      </c>
      <c r="W42569">
        <v>4.4000000000000004</v>
      </c>
      <c r="X42569">
        <v>4.3999999999999986</v>
      </c>
    </row>
    <row r="42570" spans="1:24" x14ac:dyDescent="0.2">
      <c r="A42570" t="s">
        <v>1235</v>
      </c>
      <c r="B42570" s="14">
        <v>44105</v>
      </c>
      <c r="C42570">
        <v>0</v>
      </c>
      <c r="D42570">
        <v>0</v>
      </c>
      <c r="E42570">
        <v>0</v>
      </c>
      <c r="F42570">
        <v>0</v>
      </c>
      <c r="G42570">
        <v>1</v>
      </c>
      <c r="H42570">
        <v>0</v>
      </c>
      <c r="I42570">
        <v>0</v>
      </c>
      <c r="J42570">
        <v>193</v>
      </c>
      <c r="K42570" t="s">
        <v>1279</v>
      </c>
      <c r="L42570">
        <v>556</v>
      </c>
      <c r="M42570" t="s">
        <v>2302</v>
      </c>
      <c r="N42570" t="s">
        <v>2345</v>
      </c>
      <c r="O42570">
        <v>0</v>
      </c>
      <c r="P42570">
        <v>0</v>
      </c>
      <c r="Q42570">
        <v>1</v>
      </c>
      <c r="R42570">
        <v>0</v>
      </c>
      <c r="S42570">
        <v>0</v>
      </c>
      <c r="T42570">
        <v>0</v>
      </c>
      <c r="U42570">
        <v>0</v>
      </c>
      <c r="V42570">
        <v>2</v>
      </c>
      <c r="W42570">
        <v>2</v>
      </c>
      <c r="X42570">
        <v>2</v>
      </c>
    </row>
    <row r="42571" spans="1:24" x14ac:dyDescent="0.2">
      <c r="A42571" t="s">
        <v>1236</v>
      </c>
      <c r="B42571" s="14">
        <v>44105</v>
      </c>
      <c r="C42571">
        <v>0</v>
      </c>
      <c r="D42571">
        <v>0</v>
      </c>
      <c r="E42571">
        <v>0</v>
      </c>
      <c r="F42571">
        <v>2</v>
      </c>
      <c r="G42571">
        <v>5</v>
      </c>
      <c r="H42571">
        <v>15</v>
      </c>
      <c r="I42571">
        <v>2</v>
      </c>
      <c r="J42571">
        <v>1297</v>
      </c>
      <c r="K42571" t="s">
        <v>1316</v>
      </c>
      <c r="L42571">
        <v>733</v>
      </c>
      <c r="M42571" t="s">
        <v>2303</v>
      </c>
      <c r="N42571" t="s">
        <v>2345</v>
      </c>
      <c r="O42571">
        <v>27.285129604365618</v>
      </c>
      <c r="P42571">
        <v>3.3063418506494759</v>
      </c>
      <c r="Q42571">
        <v>1</v>
      </c>
      <c r="R42571">
        <v>0</v>
      </c>
      <c r="S42571">
        <v>0.1333333333333333</v>
      </c>
      <c r="T42571">
        <v>1.666666666666667</v>
      </c>
      <c r="U42571">
        <v>0</v>
      </c>
      <c r="V42571">
        <v>6.9730085173161429</v>
      </c>
      <c r="W42571">
        <v>4.4000000000000004</v>
      </c>
      <c r="X42571">
        <v>5.2571428571428553</v>
      </c>
    </row>
    <row r="42572" spans="1:24" x14ac:dyDescent="0.2">
      <c r="A42572" t="s">
        <v>633</v>
      </c>
      <c r="B42572" s="14">
        <v>44105</v>
      </c>
      <c r="C42572">
        <v>0</v>
      </c>
      <c r="D42572">
        <v>0</v>
      </c>
      <c r="E42572">
        <v>0</v>
      </c>
      <c r="F42572">
        <v>0</v>
      </c>
      <c r="G42572">
        <v>8</v>
      </c>
      <c r="H42572">
        <v>0</v>
      </c>
      <c r="I42572">
        <v>0</v>
      </c>
      <c r="J42572">
        <v>112</v>
      </c>
      <c r="K42572" t="s">
        <v>1318</v>
      </c>
      <c r="L42572">
        <v>715</v>
      </c>
      <c r="M42572" t="s">
        <v>1700</v>
      </c>
      <c r="N42572" t="s">
        <v>2345</v>
      </c>
      <c r="O42572">
        <v>0</v>
      </c>
      <c r="P42572">
        <v>0</v>
      </c>
      <c r="Q42572">
        <v>1</v>
      </c>
      <c r="R42572">
        <v>0</v>
      </c>
      <c r="S42572">
        <v>0</v>
      </c>
      <c r="T42572">
        <v>0</v>
      </c>
      <c r="U42572">
        <v>0</v>
      </c>
      <c r="V42572">
        <v>2</v>
      </c>
      <c r="W42572">
        <v>2</v>
      </c>
      <c r="X42572">
        <v>3.7999999999999989</v>
      </c>
    </row>
    <row r="42573" spans="1:24" x14ac:dyDescent="0.2">
      <c r="A42573" t="s">
        <v>449</v>
      </c>
      <c r="B42573" s="14">
        <v>44105</v>
      </c>
      <c r="C42573">
        <v>1</v>
      </c>
      <c r="D42573">
        <v>2</v>
      </c>
      <c r="E42573">
        <v>1</v>
      </c>
      <c r="F42573">
        <v>3</v>
      </c>
      <c r="G42573">
        <v>3</v>
      </c>
      <c r="H42573">
        <v>7</v>
      </c>
      <c r="I42573">
        <v>3</v>
      </c>
      <c r="J42573">
        <v>889</v>
      </c>
      <c r="K42573" t="s">
        <v>1318</v>
      </c>
      <c r="L42573">
        <v>260</v>
      </c>
      <c r="M42573" t="s">
        <v>1516</v>
      </c>
      <c r="N42573" t="s">
        <v>2345</v>
      </c>
      <c r="O42573">
        <v>115.3846153846154</v>
      </c>
      <c r="P42573">
        <v>4.7482710296287651</v>
      </c>
      <c r="Q42573">
        <v>1</v>
      </c>
      <c r="R42573">
        <v>0</v>
      </c>
      <c r="S42573">
        <v>0.42857142857142849</v>
      </c>
      <c r="T42573">
        <v>5.3571428571428568</v>
      </c>
      <c r="U42573">
        <v>0</v>
      </c>
      <c r="V42573">
        <v>12.10541388677162</v>
      </c>
      <c r="W42573">
        <v>4.4000000000000004</v>
      </c>
      <c r="X42573">
        <v>4.0571428571428561</v>
      </c>
    </row>
    <row r="42574" spans="1:24" x14ac:dyDescent="0.2">
      <c r="A42574" t="s">
        <v>1237</v>
      </c>
      <c r="B42574" s="14">
        <v>44105</v>
      </c>
      <c r="C42574">
        <v>0</v>
      </c>
      <c r="D42574">
        <v>0</v>
      </c>
      <c r="E42574">
        <v>0</v>
      </c>
      <c r="F42574">
        <v>0</v>
      </c>
      <c r="G42574">
        <v>1</v>
      </c>
      <c r="H42574">
        <v>0</v>
      </c>
      <c r="I42574">
        <v>0</v>
      </c>
      <c r="J42574">
        <v>4004</v>
      </c>
      <c r="K42574" t="s">
        <v>1310</v>
      </c>
      <c r="L42574">
        <v>458</v>
      </c>
      <c r="M42574" t="s">
        <v>2304</v>
      </c>
      <c r="N42574" t="s">
        <v>2345</v>
      </c>
      <c r="O42574">
        <v>0</v>
      </c>
      <c r="P42574">
        <v>0</v>
      </c>
      <c r="Q42574">
        <v>1</v>
      </c>
      <c r="R42574">
        <v>0</v>
      </c>
      <c r="S42574">
        <v>0</v>
      </c>
      <c r="T42574">
        <v>0</v>
      </c>
      <c r="U42574">
        <v>0</v>
      </c>
      <c r="V42574">
        <v>2</v>
      </c>
      <c r="W42574">
        <v>2</v>
      </c>
      <c r="X42574">
        <v>2</v>
      </c>
    </row>
    <row r="42575" spans="1:24" x14ac:dyDescent="0.2">
      <c r="A42575" t="s">
        <v>1238</v>
      </c>
      <c r="B42575" s="14">
        <v>44105</v>
      </c>
      <c r="C42575">
        <v>0</v>
      </c>
      <c r="D42575">
        <v>0</v>
      </c>
      <c r="E42575">
        <v>0</v>
      </c>
      <c r="F42575">
        <v>1</v>
      </c>
      <c r="G42575">
        <v>2</v>
      </c>
      <c r="H42575">
        <v>1</v>
      </c>
      <c r="I42575">
        <v>1</v>
      </c>
      <c r="J42575">
        <v>673</v>
      </c>
      <c r="K42575" t="s">
        <v>1281</v>
      </c>
      <c r="L42575">
        <v>755</v>
      </c>
      <c r="M42575" t="s">
        <v>2305</v>
      </c>
      <c r="N42575" t="s">
        <v>2345</v>
      </c>
      <c r="O42575">
        <v>13.24503311258278</v>
      </c>
      <c r="P42575">
        <v>2.5836226227271579</v>
      </c>
      <c r="Q42575">
        <v>1</v>
      </c>
      <c r="R42575">
        <v>0</v>
      </c>
      <c r="S42575">
        <v>1</v>
      </c>
      <c r="T42575">
        <v>12.5</v>
      </c>
      <c r="U42575">
        <v>0</v>
      </c>
      <c r="V42575">
        <v>17.083622622727159</v>
      </c>
      <c r="W42575">
        <v>4.4000000000000004</v>
      </c>
      <c r="X42575">
        <v>4.3999999999999986</v>
      </c>
    </row>
    <row r="42576" spans="1:24" x14ac:dyDescent="0.2">
      <c r="A42576" t="s">
        <v>1230</v>
      </c>
      <c r="B42576" s="14">
        <v>44105</v>
      </c>
      <c r="C42576">
        <v>0</v>
      </c>
      <c r="D42576">
        <v>0</v>
      </c>
      <c r="E42576">
        <v>0</v>
      </c>
      <c r="F42576">
        <v>3</v>
      </c>
      <c r="G42576">
        <v>3</v>
      </c>
      <c r="H42576">
        <v>7</v>
      </c>
      <c r="I42576">
        <v>3</v>
      </c>
      <c r="J42576">
        <v>233</v>
      </c>
      <c r="K42576" t="s">
        <v>1279</v>
      </c>
      <c r="L42576">
        <v>667</v>
      </c>
      <c r="M42576" t="s">
        <v>2297</v>
      </c>
      <c r="N42576" t="s">
        <v>2345</v>
      </c>
      <c r="O42576">
        <v>44.977511244377808</v>
      </c>
      <c r="P42576">
        <v>3.806162614728668</v>
      </c>
      <c r="Q42576">
        <v>1</v>
      </c>
      <c r="R42576">
        <v>0</v>
      </c>
      <c r="S42576">
        <v>0.42857142857142849</v>
      </c>
      <c r="T42576">
        <v>5.3571428571428568</v>
      </c>
      <c r="U42576">
        <v>0</v>
      </c>
      <c r="V42576">
        <v>11.163305471871521</v>
      </c>
      <c r="W42576">
        <v>4.4000000000000004</v>
      </c>
      <c r="X42576">
        <v>4.3999999999999986</v>
      </c>
    </row>
    <row r="42577" spans="1:24" x14ac:dyDescent="0.2">
      <c r="A42577" t="s">
        <v>1239</v>
      </c>
      <c r="B42577" s="14">
        <v>44105</v>
      </c>
      <c r="C42577">
        <v>0</v>
      </c>
      <c r="D42577">
        <v>0</v>
      </c>
      <c r="E42577">
        <v>0</v>
      </c>
      <c r="F42577">
        <v>6</v>
      </c>
      <c r="G42577">
        <v>5</v>
      </c>
      <c r="H42577">
        <v>8</v>
      </c>
      <c r="I42577">
        <v>6</v>
      </c>
      <c r="J42577">
        <v>140</v>
      </c>
      <c r="K42577" t="s">
        <v>1296</v>
      </c>
      <c r="L42577">
        <v>1141</v>
      </c>
      <c r="M42577" t="s">
        <v>2306</v>
      </c>
      <c r="N42577" t="s">
        <v>2345</v>
      </c>
      <c r="O42577">
        <v>52.58545135845749</v>
      </c>
      <c r="P42577">
        <v>3.9624394913421619</v>
      </c>
      <c r="Q42577">
        <v>1</v>
      </c>
      <c r="R42577">
        <v>0</v>
      </c>
      <c r="S42577">
        <v>0.75</v>
      </c>
      <c r="T42577">
        <v>9.375</v>
      </c>
      <c r="U42577">
        <v>0</v>
      </c>
      <c r="V42577">
        <v>15.33743949134216</v>
      </c>
      <c r="W42577">
        <v>5.9</v>
      </c>
      <c r="X42577">
        <v>5.4714285714285698</v>
      </c>
    </row>
    <row r="42578" spans="1:24" x14ac:dyDescent="0.2">
      <c r="A42578" t="s">
        <v>442</v>
      </c>
      <c r="B42578" s="14">
        <v>44105</v>
      </c>
      <c r="C42578">
        <v>0</v>
      </c>
      <c r="D42578">
        <v>0</v>
      </c>
      <c r="E42578">
        <v>0</v>
      </c>
      <c r="F42578">
        <v>0</v>
      </c>
      <c r="G42578">
        <v>0</v>
      </c>
      <c r="H42578">
        <v>0</v>
      </c>
      <c r="I42578">
        <v>0</v>
      </c>
      <c r="J42578">
        <v>85</v>
      </c>
      <c r="K42578" t="s">
        <v>1284</v>
      </c>
      <c r="L42578">
        <v>1072</v>
      </c>
      <c r="M42578" t="s">
        <v>1509</v>
      </c>
      <c r="N42578" t="s">
        <v>2345</v>
      </c>
      <c r="O42578">
        <v>0</v>
      </c>
      <c r="P42578">
        <v>0</v>
      </c>
      <c r="Q42578">
        <v>1</v>
      </c>
      <c r="R42578">
        <v>0</v>
      </c>
      <c r="S42578">
        <v>0</v>
      </c>
      <c r="T42578">
        <v>0</v>
      </c>
      <c r="U42578">
        <v>0</v>
      </c>
      <c r="V42578">
        <v>2</v>
      </c>
      <c r="W42578">
        <v>2</v>
      </c>
      <c r="X42578">
        <v>2</v>
      </c>
    </row>
    <row r="42579" spans="1:24" x14ac:dyDescent="0.2">
      <c r="A42579" t="s">
        <v>491</v>
      </c>
      <c r="B42579" s="14">
        <v>44105</v>
      </c>
      <c r="C42579">
        <v>0</v>
      </c>
      <c r="D42579">
        <v>0</v>
      </c>
      <c r="E42579">
        <v>0</v>
      </c>
      <c r="F42579">
        <v>0</v>
      </c>
      <c r="G42579">
        <v>1</v>
      </c>
      <c r="H42579">
        <v>0</v>
      </c>
      <c r="I42579">
        <v>0</v>
      </c>
      <c r="J42579">
        <v>170</v>
      </c>
      <c r="K42579" t="s">
        <v>1278</v>
      </c>
      <c r="L42579">
        <v>685</v>
      </c>
      <c r="M42579" t="s">
        <v>1558</v>
      </c>
      <c r="N42579" t="s">
        <v>2345</v>
      </c>
      <c r="O42579">
        <v>0</v>
      </c>
      <c r="P42579">
        <v>0</v>
      </c>
      <c r="Q42579">
        <v>1</v>
      </c>
      <c r="R42579">
        <v>0</v>
      </c>
      <c r="S42579">
        <v>0</v>
      </c>
      <c r="T42579">
        <v>0</v>
      </c>
      <c r="U42579">
        <v>0</v>
      </c>
      <c r="V42579">
        <v>2</v>
      </c>
      <c r="W42579">
        <v>2</v>
      </c>
      <c r="X42579">
        <v>3.371428571428571</v>
      </c>
    </row>
    <row r="42580" spans="1:24" x14ac:dyDescent="0.2">
      <c r="A42580" t="s">
        <v>492</v>
      </c>
      <c r="B42580" s="14">
        <v>44105</v>
      </c>
      <c r="C42580">
        <v>0</v>
      </c>
      <c r="D42580">
        <v>0</v>
      </c>
      <c r="E42580">
        <v>0</v>
      </c>
      <c r="F42580">
        <v>1</v>
      </c>
      <c r="G42580">
        <v>0</v>
      </c>
      <c r="H42580">
        <v>5</v>
      </c>
      <c r="I42580">
        <v>1</v>
      </c>
      <c r="J42580">
        <v>387</v>
      </c>
      <c r="K42580" t="s">
        <v>1279</v>
      </c>
      <c r="L42580">
        <v>834</v>
      </c>
      <c r="M42580" t="s">
        <v>1559</v>
      </c>
      <c r="N42580" t="s">
        <v>2345</v>
      </c>
      <c r="O42580">
        <v>11.99040767386091</v>
      </c>
      <c r="P42580">
        <v>2.4841069696174358</v>
      </c>
      <c r="Q42580">
        <v>1</v>
      </c>
      <c r="R42580">
        <v>0</v>
      </c>
      <c r="S42580">
        <v>0.2</v>
      </c>
      <c r="T42580">
        <v>2.5</v>
      </c>
      <c r="U42580">
        <v>0</v>
      </c>
      <c r="V42580">
        <v>6.9841069696174358</v>
      </c>
      <c r="W42580">
        <v>4.4000000000000004</v>
      </c>
      <c r="X42580">
        <v>3.7142857142857131</v>
      </c>
    </row>
    <row r="42581" spans="1:24" x14ac:dyDescent="0.2">
      <c r="A42581" t="s">
        <v>1241</v>
      </c>
      <c r="B42581" s="14">
        <v>44105</v>
      </c>
      <c r="C42581">
        <v>0</v>
      </c>
      <c r="D42581">
        <v>0</v>
      </c>
      <c r="E42581">
        <v>0</v>
      </c>
      <c r="F42581">
        <v>0</v>
      </c>
      <c r="G42581">
        <v>1</v>
      </c>
      <c r="H42581">
        <v>0</v>
      </c>
      <c r="I42581">
        <v>0</v>
      </c>
      <c r="J42581">
        <v>1095</v>
      </c>
      <c r="K42581" t="s">
        <v>1291</v>
      </c>
      <c r="L42581">
        <v>694</v>
      </c>
      <c r="M42581" t="s">
        <v>2308</v>
      </c>
      <c r="N42581" t="s">
        <v>2345</v>
      </c>
      <c r="O42581">
        <v>0</v>
      </c>
      <c r="P42581">
        <v>0</v>
      </c>
      <c r="Q42581">
        <v>1</v>
      </c>
      <c r="R42581">
        <v>0</v>
      </c>
      <c r="S42581">
        <v>0</v>
      </c>
      <c r="T42581">
        <v>0</v>
      </c>
      <c r="U42581">
        <v>0</v>
      </c>
      <c r="V42581">
        <v>2</v>
      </c>
      <c r="W42581">
        <v>2</v>
      </c>
      <c r="X42581">
        <v>4.0571428571428561</v>
      </c>
    </row>
    <row r="42582" spans="1:24" x14ac:dyDescent="0.2">
      <c r="A42582" t="s">
        <v>614</v>
      </c>
      <c r="B42582" s="14">
        <v>44105</v>
      </c>
      <c r="C42582">
        <v>0</v>
      </c>
      <c r="D42582">
        <v>0</v>
      </c>
      <c r="E42582">
        <v>0</v>
      </c>
      <c r="F42582">
        <v>0</v>
      </c>
      <c r="G42582">
        <v>0</v>
      </c>
      <c r="H42582">
        <v>0</v>
      </c>
      <c r="I42582">
        <v>0</v>
      </c>
      <c r="J42582">
        <v>98</v>
      </c>
      <c r="K42582" t="s">
        <v>1288</v>
      </c>
      <c r="L42582">
        <v>342</v>
      </c>
      <c r="M42582" t="s">
        <v>1681</v>
      </c>
      <c r="N42582" t="s">
        <v>2345</v>
      </c>
      <c r="O42582">
        <v>0</v>
      </c>
      <c r="P42582">
        <v>0</v>
      </c>
      <c r="Q42582">
        <v>1</v>
      </c>
      <c r="R42582">
        <v>0</v>
      </c>
      <c r="S42582">
        <v>0</v>
      </c>
      <c r="T42582">
        <v>0</v>
      </c>
      <c r="U42582">
        <v>0</v>
      </c>
      <c r="V42582">
        <v>2</v>
      </c>
      <c r="W42582">
        <v>2</v>
      </c>
      <c r="X42582">
        <v>2</v>
      </c>
    </row>
    <row r="42583" spans="1:24" x14ac:dyDescent="0.2">
      <c r="A42583" t="s">
        <v>488</v>
      </c>
      <c r="B42583" s="14">
        <v>44105</v>
      </c>
      <c r="C42583">
        <v>0</v>
      </c>
      <c r="D42583">
        <v>0</v>
      </c>
      <c r="E42583">
        <v>0</v>
      </c>
      <c r="F42583">
        <v>6</v>
      </c>
      <c r="G42583">
        <v>7</v>
      </c>
      <c r="H42583">
        <v>53</v>
      </c>
      <c r="I42583">
        <v>6</v>
      </c>
      <c r="J42583">
        <v>274</v>
      </c>
      <c r="K42583" t="s">
        <v>1314</v>
      </c>
      <c r="L42583">
        <v>1283</v>
      </c>
      <c r="M42583" t="s">
        <v>1555</v>
      </c>
      <c r="N42583" t="s">
        <v>2345</v>
      </c>
      <c r="O42583">
        <v>46.765393608729539</v>
      </c>
      <c r="P42583">
        <v>3.8451434765886008</v>
      </c>
      <c r="Q42583">
        <v>1</v>
      </c>
      <c r="R42583">
        <v>0</v>
      </c>
      <c r="S42583">
        <v>0.1132075471698113</v>
      </c>
      <c r="T42583">
        <v>1.4150943396226421</v>
      </c>
      <c r="U42583">
        <v>0</v>
      </c>
      <c r="V42583">
        <v>7.2602378162112426</v>
      </c>
      <c r="W42583">
        <v>5.9</v>
      </c>
      <c r="X42583">
        <v>5.8999999999999986</v>
      </c>
    </row>
    <row r="42584" spans="1:24" x14ac:dyDescent="0.2">
      <c r="A42584" t="s">
        <v>1242</v>
      </c>
      <c r="B42584" s="14">
        <v>44105</v>
      </c>
      <c r="C42584">
        <v>0</v>
      </c>
      <c r="D42584">
        <v>0</v>
      </c>
      <c r="E42584">
        <v>0</v>
      </c>
      <c r="F42584">
        <v>0</v>
      </c>
      <c r="G42584">
        <v>0</v>
      </c>
      <c r="H42584">
        <v>0</v>
      </c>
      <c r="I42584">
        <v>0</v>
      </c>
      <c r="J42584">
        <v>297</v>
      </c>
      <c r="K42584" t="s">
        <v>1293</v>
      </c>
      <c r="L42584">
        <v>664</v>
      </c>
      <c r="M42584" t="s">
        <v>2309</v>
      </c>
      <c r="N42584" t="s">
        <v>2345</v>
      </c>
      <c r="O42584">
        <v>0</v>
      </c>
      <c r="P42584">
        <v>0</v>
      </c>
      <c r="Q42584">
        <v>1</v>
      </c>
      <c r="R42584">
        <v>0</v>
      </c>
      <c r="S42584">
        <v>0</v>
      </c>
      <c r="T42584">
        <v>0</v>
      </c>
      <c r="U42584">
        <v>0</v>
      </c>
      <c r="V42584">
        <v>2</v>
      </c>
      <c r="W42584">
        <v>2</v>
      </c>
      <c r="X42584">
        <v>2</v>
      </c>
    </row>
    <row r="42585" spans="1:24" x14ac:dyDescent="0.2">
      <c r="A42585" t="s">
        <v>298</v>
      </c>
      <c r="B42585" s="14">
        <v>44105</v>
      </c>
      <c r="C42585">
        <v>0</v>
      </c>
      <c r="D42585">
        <v>0</v>
      </c>
      <c r="E42585">
        <v>0</v>
      </c>
      <c r="F42585">
        <v>6</v>
      </c>
      <c r="G42585">
        <v>7</v>
      </c>
      <c r="H42585">
        <v>22</v>
      </c>
      <c r="I42585">
        <v>6</v>
      </c>
      <c r="J42585">
        <v>512</v>
      </c>
      <c r="K42585" t="s">
        <v>1295</v>
      </c>
      <c r="L42585">
        <v>2769</v>
      </c>
      <c r="M42585" t="s">
        <v>1365</v>
      </c>
      <c r="N42585" t="s">
        <v>2345</v>
      </c>
      <c r="O42585">
        <v>21.668472372697721</v>
      </c>
      <c r="P42585">
        <v>3.0758583180332759</v>
      </c>
      <c r="Q42585">
        <v>1</v>
      </c>
      <c r="R42585">
        <v>0</v>
      </c>
      <c r="S42585">
        <v>0.27272727272727271</v>
      </c>
      <c r="T42585">
        <v>3.4090909090909092</v>
      </c>
      <c r="U42585">
        <v>0</v>
      </c>
      <c r="V42585">
        <v>8.4849492271241846</v>
      </c>
      <c r="W42585">
        <v>5.9</v>
      </c>
      <c r="X42585">
        <v>5.9</v>
      </c>
    </row>
    <row r="42586" spans="1:24" x14ac:dyDescent="0.2">
      <c r="A42586" t="s">
        <v>1243</v>
      </c>
      <c r="B42586" s="14">
        <v>44105</v>
      </c>
      <c r="C42586">
        <v>0</v>
      </c>
      <c r="D42586">
        <v>0</v>
      </c>
      <c r="E42586">
        <v>0</v>
      </c>
      <c r="F42586">
        <v>0</v>
      </c>
      <c r="G42586">
        <v>0</v>
      </c>
      <c r="H42586">
        <v>0</v>
      </c>
      <c r="I42586">
        <v>0</v>
      </c>
      <c r="J42586">
        <v>764</v>
      </c>
      <c r="K42586" t="s">
        <v>1309</v>
      </c>
      <c r="L42586">
        <v>617</v>
      </c>
      <c r="M42586" t="s">
        <v>2310</v>
      </c>
      <c r="N42586" t="s">
        <v>2345</v>
      </c>
      <c r="O42586">
        <v>0</v>
      </c>
      <c r="P42586">
        <v>0</v>
      </c>
      <c r="Q42586">
        <v>1</v>
      </c>
      <c r="R42586">
        <v>0</v>
      </c>
      <c r="S42586">
        <v>0</v>
      </c>
      <c r="T42586">
        <v>0</v>
      </c>
      <c r="U42586">
        <v>0</v>
      </c>
      <c r="V42586">
        <v>2</v>
      </c>
      <c r="W42586">
        <v>2</v>
      </c>
      <c r="X42586">
        <v>2</v>
      </c>
    </row>
    <row r="42587" spans="1:24" x14ac:dyDescent="0.2">
      <c r="A42587" t="s">
        <v>489</v>
      </c>
      <c r="B42587" s="14">
        <v>44105</v>
      </c>
      <c r="C42587">
        <v>0</v>
      </c>
      <c r="D42587">
        <v>0</v>
      </c>
      <c r="E42587">
        <v>0</v>
      </c>
      <c r="F42587">
        <v>1</v>
      </c>
      <c r="G42587">
        <v>0</v>
      </c>
      <c r="H42587">
        <v>5</v>
      </c>
      <c r="I42587">
        <v>1</v>
      </c>
      <c r="J42587">
        <v>316</v>
      </c>
      <c r="K42587" t="s">
        <v>1302</v>
      </c>
      <c r="L42587">
        <v>1017</v>
      </c>
      <c r="M42587" t="s">
        <v>1556</v>
      </c>
      <c r="N42587" t="s">
        <v>2345</v>
      </c>
      <c r="O42587">
        <v>9.8328416912487704</v>
      </c>
      <c r="P42587">
        <v>2.2857279759276228</v>
      </c>
      <c r="Q42587">
        <v>1</v>
      </c>
      <c r="R42587">
        <v>0</v>
      </c>
      <c r="S42587">
        <v>0.2</v>
      </c>
      <c r="T42587">
        <v>2.5</v>
      </c>
      <c r="U42587">
        <v>0</v>
      </c>
      <c r="V42587">
        <v>6.7857279759276228</v>
      </c>
      <c r="W42587">
        <v>4.4000000000000004</v>
      </c>
      <c r="X42587">
        <v>3.7142857142857131</v>
      </c>
    </row>
    <row r="42588" spans="1:24" x14ac:dyDescent="0.2">
      <c r="A42588" t="s">
        <v>1244</v>
      </c>
      <c r="B42588" s="14">
        <v>44105</v>
      </c>
      <c r="C42588">
        <v>0</v>
      </c>
      <c r="D42588">
        <v>0</v>
      </c>
      <c r="E42588">
        <v>0</v>
      </c>
      <c r="F42588">
        <v>0</v>
      </c>
      <c r="G42588">
        <v>0</v>
      </c>
      <c r="H42588">
        <v>0</v>
      </c>
      <c r="I42588">
        <v>0</v>
      </c>
      <c r="J42588">
        <v>345</v>
      </c>
      <c r="K42588" t="s">
        <v>1308</v>
      </c>
      <c r="L42588">
        <v>630</v>
      </c>
      <c r="M42588" t="s">
        <v>2311</v>
      </c>
      <c r="N42588" t="s">
        <v>2345</v>
      </c>
      <c r="O42588">
        <v>0</v>
      </c>
      <c r="P42588">
        <v>0</v>
      </c>
      <c r="Q42588">
        <v>1</v>
      </c>
      <c r="R42588">
        <v>0</v>
      </c>
      <c r="S42588">
        <v>0</v>
      </c>
      <c r="T42588">
        <v>0</v>
      </c>
      <c r="U42588">
        <v>0</v>
      </c>
      <c r="V42588">
        <v>2</v>
      </c>
      <c r="W42588">
        <v>2</v>
      </c>
      <c r="X42588">
        <v>2</v>
      </c>
    </row>
    <row r="42589" spans="1:24" x14ac:dyDescent="0.2">
      <c r="A42589" t="s">
        <v>1245</v>
      </c>
      <c r="B42589" s="14">
        <v>44105</v>
      </c>
      <c r="C42589">
        <v>0</v>
      </c>
      <c r="D42589">
        <v>0</v>
      </c>
      <c r="E42589">
        <v>0</v>
      </c>
      <c r="F42589">
        <v>1</v>
      </c>
      <c r="G42589">
        <v>0</v>
      </c>
      <c r="H42589">
        <v>1</v>
      </c>
      <c r="I42589">
        <v>1</v>
      </c>
      <c r="J42589">
        <v>107</v>
      </c>
      <c r="K42589" t="s">
        <v>1294</v>
      </c>
      <c r="L42589">
        <v>95</v>
      </c>
      <c r="M42589" t="s">
        <v>2312</v>
      </c>
      <c r="N42589" t="s">
        <v>2345</v>
      </c>
      <c r="O42589">
        <v>105.26315789473681</v>
      </c>
      <c r="P42589">
        <v>4.656463480375642</v>
      </c>
      <c r="Q42589">
        <v>1</v>
      </c>
      <c r="R42589">
        <v>0</v>
      </c>
      <c r="S42589">
        <v>1</v>
      </c>
      <c r="T42589">
        <v>12.5</v>
      </c>
      <c r="U42589">
        <v>0</v>
      </c>
      <c r="V42589">
        <v>19.156463480375638</v>
      </c>
      <c r="W42589">
        <v>4.4000000000000004</v>
      </c>
      <c r="X42589">
        <v>3.7142857142857131</v>
      </c>
    </row>
    <row r="42590" spans="1:24" x14ac:dyDescent="0.2">
      <c r="A42590" t="s">
        <v>350</v>
      </c>
      <c r="B42590" s="14">
        <v>44105</v>
      </c>
      <c r="C42590">
        <v>0</v>
      </c>
      <c r="D42590">
        <v>0</v>
      </c>
      <c r="E42590">
        <v>0</v>
      </c>
      <c r="F42590">
        <v>12</v>
      </c>
      <c r="G42590">
        <v>2</v>
      </c>
      <c r="H42590">
        <v>34</v>
      </c>
      <c r="I42590">
        <v>12</v>
      </c>
      <c r="J42590">
        <v>249</v>
      </c>
      <c r="K42590" t="s">
        <v>1288</v>
      </c>
      <c r="L42590">
        <v>1352</v>
      </c>
      <c r="M42590" t="s">
        <v>1417</v>
      </c>
      <c r="N42590" t="s">
        <v>2345</v>
      </c>
      <c r="O42590">
        <v>88.757396449704146</v>
      </c>
      <c r="P42590">
        <v>4.4859067651612738</v>
      </c>
      <c r="Q42590">
        <v>1.2</v>
      </c>
      <c r="R42590">
        <v>0.36464311358790918</v>
      </c>
      <c r="S42590">
        <v>0.35294117647058831</v>
      </c>
      <c r="T42590">
        <v>4.4117647058823533</v>
      </c>
      <c r="U42590">
        <v>0</v>
      </c>
      <c r="V42590">
        <v>11.26231458463154</v>
      </c>
      <c r="W42590">
        <v>7.4</v>
      </c>
      <c r="X42590">
        <v>6.114285714285713</v>
      </c>
    </row>
    <row r="42591" spans="1:24" x14ac:dyDescent="0.2">
      <c r="A42591" t="s">
        <v>1246</v>
      </c>
      <c r="B42591" s="14">
        <v>44105</v>
      </c>
      <c r="C42591">
        <v>0</v>
      </c>
      <c r="D42591">
        <v>0</v>
      </c>
      <c r="E42591">
        <v>0</v>
      </c>
      <c r="F42591">
        <v>1</v>
      </c>
      <c r="G42591">
        <v>2</v>
      </c>
      <c r="H42591">
        <v>7</v>
      </c>
      <c r="I42591">
        <v>1</v>
      </c>
      <c r="J42591">
        <v>845</v>
      </c>
      <c r="K42591" t="s">
        <v>1325</v>
      </c>
      <c r="L42591">
        <v>847</v>
      </c>
      <c r="M42591" t="s">
        <v>2313</v>
      </c>
      <c r="N42591" t="s">
        <v>2345</v>
      </c>
      <c r="O42591">
        <v>11.80637544273908</v>
      </c>
      <c r="P42591">
        <v>2.4686396773241279</v>
      </c>
      <c r="Q42591">
        <v>1</v>
      </c>
      <c r="R42591">
        <v>0</v>
      </c>
      <c r="S42591">
        <v>0.14285714285714279</v>
      </c>
      <c r="T42591">
        <v>1.785714285714286</v>
      </c>
      <c r="U42591">
        <v>0</v>
      </c>
      <c r="V42591">
        <v>6.2543539630384144</v>
      </c>
      <c r="W42591">
        <v>4.4000000000000004</v>
      </c>
      <c r="X42591">
        <v>4.3999999999999986</v>
      </c>
    </row>
    <row r="42592" spans="1:24" x14ac:dyDescent="0.2">
      <c r="A42592" t="s">
        <v>638</v>
      </c>
      <c r="B42592" s="14">
        <v>44105</v>
      </c>
      <c r="C42592">
        <v>0</v>
      </c>
      <c r="D42592">
        <v>0</v>
      </c>
      <c r="E42592">
        <v>0</v>
      </c>
      <c r="F42592">
        <v>0</v>
      </c>
      <c r="G42592">
        <v>1</v>
      </c>
      <c r="H42592">
        <v>0</v>
      </c>
      <c r="I42592">
        <v>0</v>
      </c>
      <c r="J42592">
        <v>3488</v>
      </c>
      <c r="K42592" t="s">
        <v>1285</v>
      </c>
      <c r="L42592">
        <v>801</v>
      </c>
      <c r="M42592" t="s">
        <v>1705</v>
      </c>
      <c r="N42592" t="s">
        <v>2345</v>
      </c>
      <c r="O42592">
        <v>0</v>
      </c>
      <c r="P42592">
        <v>0</v>
      </c>
      <c r="Q42592">
        <v>1</v>
      </c>
      <c r="R42592">
        <v>0</v>
      </c>
      <c r="S42592">
        <v>0</v>
      </c>
      <c r="T42592">
        <v>0</v>
      </c>
      <c r="U42592">
        <v>0</v>
      </c>
      <c r="V42592">
        <v>2</v>
      </c>
      <c r="W42592">
        <v>2</v>
      </c>
      <c r="X42592">
        <v>2.342857142857143</v>
      </c>
    </row>
    <row r="42593" spans="1:24" x14ac:dyDescent="0.2">
      <c r="A42593" t="s">
        <v>1247</v>
      </c>
      <c r="B42593" s="14">
        <v>44105</v>
      </c>
      <c r="C42593">
        <v>0</v>
      </c>
      <c r="D42593">
        <v>0</v>
      </c>
      <c r="E42593">
        <v>0</v>
      </c>
      <c r="F42593">
        <v>3</v>
      </c>
      <c r="G42593">
        <v>6</v>
      </c>
      <c r="H42593">
        <v>12</v>
      </c>
      <c r="I42593">
        <v>3</v>
      </c>
      <c r="J42593">
        <v>189</v>
      </c>
      <c r="K42593" t="s">
        <v>1292</v>
      </c>
      <c r="L42593">
        <v>635</v>
      </c>
      <c r="M42593" t="s">
        <v>2314</v>
      </c>
      <c r="N42593" t="s">
        <v>2345</v>
      </c>
      <c r="O42593">
        <v>47.244094488188978</v>
      </c>
      <c r="P42593">
        <v>3.855327661751601</v>
      </c>
      <c r="Q42593">
        <v>1</v>
      </c>
      <c r="R42593">
        <v>0</v>
      </c>
      <c r="S42593">
        <v>0.25</v>
      </c>
      <c r="T42593">
        <v>3.125</v>
      </c>
      <c r="U42593">
        <v>0</v>
      </c>
      <c r="V42593">
        <v>8.9803276617516019</v>
      </c>
      <c r="W42593">
        <v>4.4000000000000004</v>
      </c>
      <c r="X42593">
        <v>5.0428571428571418</v>
      </c>
    </row>
    <row r="42594" spans="1:24" x14ac:dyDescent="0.2">
      <c r="A42594" t="s">
        <v>277</v>
      </c>
      <c r="B42594" s="14">
        <v>44105</v>
      </c>
      <c r="C42594">
        <v>0</v>
      </c>
      <c r="D42594">
        <v>0</v>
      </c>
      <c r="E42594">
        <v>0</v>
      </c>
      <c r="F42594">
        <v>1</v>
      </c>
      <c r="G42594">
        <v>0</v>
      </c>
      <c r="H42594">
        <v>3</v>
      </c>
      <c r="I42594">
        <v>1</v>
      </c>
      <c r="J42594">
        <v>388</v>
      </c>
      <c r="K42594" t="s">
        <v>1290</v>
      </c>
      <c r="L42594">
        <v>611</v>
      </c>
      <c r="M42594" t="s">
        <v>1344</v>
      </c>
      <c r="N42594" t="s">
        <v>2345</v>
      </c>
      <c r="O42594">
        <v>16.366612111292959</v>
      </c>
      <c r="P42594">
        <v>2.795243412804588</v>
      </c>
      <c r="Q42594">
        <v>1</v>
      </c>
      <c r="R42594">
        <v>0</v>
      </c>
      <c r="S42594">
        <v>0.33333333333333331</v>
      </c>
      <c r="T42594">
        <v>4.1666666666666661</v>
      </c>
      <c r="U42594">
        <v>0</v>
      </c>
      <c r="V42594">
        <v>8.9619100794712541</v>
      </c>
      <c r="W42594">
        <v>4.4000000000000004</v>
      </c>
      <c r="X42594">
        <v>3.371428571428571</v>
      </c>
    </row>
    <row r="42595" spans="1:24" x14ac:dyDescent="0.2">
      <c r="A42595" t="s">
        <v>540</v>
      </c>
      <c r="B42595" s="14">
        <v>44105</v>
      </c>
      <c r="C42595">
        <v>0</v>
      </c>
      <c r="D42595">
        <v>0</v>
      </c>
      <c r="E42595">
        <v>0</v>
      </c>
      <c r="F42595">
        <v>2</v>
      </c>
      <c r="G42595">
        <v>5</v>
      </c>
      <c r="H42595">
        <v>9</v>
      </c>
      <c r="I42595">
        <v>2</v>
      </c>
      <c r="J42595">
        <v>579</v>
      </c>
      <c r="K42595" t="s">
        <v>1293</v>
      </c>
      <c r="L42595">
        <v>1284</v>
      </c>
      <c r="M42595" t="s">
        <v>1607</v>
      </c>
      <c r="N42595" t="s">
        <v>2345</v>
      </c>
      <c r="O42595">
        <v>15.57632398753894</v>
      </c>
      <c r="P42595">
        <v>2.745752068286222</v>
      </c>
      <c r="Q42595">
        <v>1</v>
      </c>
      <c r="R42595">
        <v>0</v>
      </c>
      <c r="S42595">
        <v>0.22222222222222221</v>
      </c>
      <c r="T42595">
        <v>2.7777777777777781</v>
      </c>
      <c r="U42595">
        <v>0</v>
      </c>
      <c r="V42595">
        <v>7.5235298460639992</v>
      </c>
      <c r="W42595">
        <v>4.4000000000000004</v>
      </c>
      <c r="X42595">
        <v>4.614285714285713</v>
      </c>
    </row>
    <row r="42596" spans="1:24" x14ac:dyDescent="0.2">
      <c r="A42596" t="s">
        <v>348</v>
      </c>
      <c r="B42596" s="14">
        <v>44105</v>
      </c>
      <c r="C42596">
        <v>0</v>
      </c>
      <c r="D42596">
        <v>0</v>
      </c>
      <c r="E42596">
        <v>0</v>
      </c>
      <c r="F42596">
        <v>0</v>
      </c>
      <c r="G42596">
        <v>0</v>
      </c>
      <c r="H42596">
        <v>0</v>
      </c>
      <c r="I42596">
        <v>0</v>
      </c>
      <c r="J42596">
        <v>1130</v>
      </c>
      <c r="K42596" t="s">
        <v>1307</v>
      </c>
      <c r="L42596">
        <v>251</v>
      </c>
      <c r="M42596" t="s">
        <v>1415</v>
      </c>
      <c r="N42596" t="s">
        <v>2345</v>
      </c>
      <c r="O42596">
        <v>0</v>
      </c>
      <c r="P42596">
        <v>0</v>
      </c>
      <c r="Q42596">
        <v>1</v>
      </c>
      <c r="R42596">
        <v>0</v>
      </c>
      <c r="S42596">
        <v>0</v>
      </c>
      <c r="T42596">
        <v>0</v>
      </c>
      <c r="U42596">
        <v>0</v>
      </c>
      <c r="V42596">
        <v>2</v>
      </c>
      <c r="W42596">
        <v>2</v>
      </c>
      <c r="X42596">
        <v>2</v>
      </c>
    </row>
    <row r="42597" spans="1:24" x14ac:dyDescent="0.2">
      <c r="A42597" t="s">
        <v>1248</v>
      </c>
      <c r="B42597" s="14">
        <v>44105</v>
      </c>
      <c r="C42597">
        <v>0</v>
      </c>
      <c r="D42597">
        <v>0</v>
      </c>
      <c r="E42597">
        <v>0</v>
      </c>
      <c r="F42597">
        <v>0</v>
      </c>
      <c r="G42597">
        <v>0</v>
      </c>
      <c r="H42597">
        <v>0</v>
      </c>
      <c r="I42597">
        <v>0</v>
      </c>
      <c r="J42597">
        <v>295</v>
      </c>
      <c r="K42597" t="s">
        <v>1300</v>
      </c>
      <c r="L42597">
        <v>490</v>
      </c>
      <c r="M42597" t="s">
        <v>2315</v>
      </c>
      <c r="N42597" t="s">
        <v>2345</v>
      </c>
      <c r="O42597">
        <v>0</v>
      </c>
      <c r="P42597">
        <v>0</v>
      </c>
      <c r="Q42597">
        <v>1</v>
      </c>
      <c r="R42597">
        <v>0</v>
      </c>
      <c r="S42597">
        <v>0</v>
      </c>
      <c r="T42597">
        <v>0</v>
      </c>
      <c r="U42597">
        <v>0</v>
      </c>
      <c r="V42597">
        <v>2</v>
      </c>
      <c r="W42597">
        <v>2</v>
      </c>
      <c r="X42597">
        <v>2</v>
      </c>
    </row>
    <row r="42598" spans="1:24" x14ac:dyDescent="0.2">
      <c r="A42598" t="s">
        <v>1227</v>
      </c>
      <c r="B42598" s="14">
        <v>44105</v>
      </c>
      <c r="C42598">
        <v>0</v>
      </c>
      <c r="D42598">
        <v>0</v>
      </c>
      <c r="E42598">
        <v>0</v>
      </c>
      <c r="F42598">
        <v>0</v>
      </c>
      <c r="G42598">
        <v>0</v>
      </c>
      <c r="H42598">
        <v>0</v>
      </c>
      <c r="I42598">
        <v>0</v>
      </c>
      <c r="J42598">
        <v>1166</v>
      </c>
      <c r="K42598" t="s">
        <v>1281</v>
      </c>
      <c r="L42598">
        <v>267</v>
      </c>
      <c r="M42598" t="s">
        <v>2294</v>
      </c>
      <c r="N42598" t="s">
        <v>2345</v>
      </c>
      <c r="O42598">
        <v>0</v>
      </c>
      <c r="P42598">
        <v>0</v>
      </c>
      <c r="Q42598">
        <v>1</v>
      </c>
      <c r="R42598">
        <v>0</v>
      </c>
      <c r="S42598">
        <v>0</v>
      </c>
      <c r="T42598">
        <v>0</v>
      </c>
      <c r="U42598">
        <v>0</v>
      </c>
      <c r="V42598">
        <v>2</v>
      </c>
      <c r="W42598">
        <v>2</v>
      </c>
      <c r="X42598">
        <v>2</v>
      </c>
    </row>
    <row r="42599" spans="1:24" x14ac:dyDescent="0.2">
      <c r="A42599" t="s">
        <v>1183</v>
      </c>
      <c r="B42599" s="14">
        <v>44105</v>
      </c>
      <c r="C42599">
        <v>0</v>
      </c>
      <c r="D42599">
        <v>0</v>
      </c>
      <c r="E42599">
        <v>0</v>
      </c>
      <c r="F42599">
        <v>0</v>
      </c>
      <c r="G42599">
        <v>0</v>
      </c>
      <c r="H42599">
        <v>0</v>
      </c>
      <c r="I42599">
        <v>0</v>
      </c>
      <c r="J42599">
        <v>605</v>
      </c>
      <c r="K42599" t="s">
        <v>1316</v>
      </c>
      <c r="L42599">
        <v>572</v>
      </c>
      <c r="M42599" t="s">
        <v>2250</v>
      </c>
      <c r="N42599" t="s">
        <v>2345</v>
      </c>
      <c r="O42599">
        <v>0</v>
      </c>
      <c r="P42599">
        <v>0</v>
      </c>
      <c r="Q42599">
        <v>1</v>
      </c>
      <c r="R42599">
        <v>0</v>
      </c>
      <c r="S42599">
        <v>0</v>
      </c>
      <c r="T42599">
        <v>0</v>
      </c>
      <c r="U42599">
        <v>0</v>
      </c>
      <c r="V42599">
        <v>2</v>
      </c>
      <c r="W42599">
        <v>2</v>
      </c>
      <c r="X42599">
        <v>2</v>
      </c>
    </row>
    <row r="42600" spans="1:24" x14ac:dyDescent="0.2">
      <c r="A42600" t="s">
        <v>412</v>
      </c>
      <c r="B42600" s="14">
        <v>44105</v>
      </c>
      <c r="C42600">
        <v>1</v>
      </c>
      <c r="D42600">
        <v>10</v>
      </c>
      <c r="E42600">
        <v>1</v>
      </c>
      <c r="F42600">
        <v>3</v>
      </c>
      <c r="G42600">
        <v>1</v>
      </c>
      <c r="H42600">
        <v>19</v>
      </c>
      <c r="I42600">
        <v>3</v>
      </c>
      <c r="J42600">
        <v>743</v>
      </c>
      <c r="K42600" t="s">
        <v>915</v>
      </c>
      <c r="L42600">
        <v>860</v>
      </c>
      <c r="M42600" t="s">
        <v>1479</v>
      </c>
      <c r="N42600" t="s">
        <v>2345</v>
      </c>
      <c r="O42600">
        <v>34.883720930232563</v>
      </c>
      <c r="P42600">
        <v>3.552020271396739</v>
      </c>
      <c r="Q42600">
        <v>1</v>
      </c>
      <c r="R42600">
        <v>0</v>
      </c>
      <c r="S42600">
        <v>0.15789473684210531</v>
      </c>
      <c r="T42600">
        <v>1.9736842105263159</v>
      </c>
      <c r="U42600">
        <v>0</v>
      </c>
      <c r="V42600">
        <v>7.5257044819230554</v>
      </c>
      <c r="W42600">
        <v>4.4000000000000004</v>
      </c>
      <c r="X42600">
        <v>3.028571428571428</v>
      </c>
    </row>
    <row r="42601" spans="1:24" x14ac:dyDescent="0.2">
      <c r="A42601" t="s">
        <v>1102</v>
      </c>
      <c r="B42601" s="14">
        <v>44105</v>
      </c>
      <c r="C42601">
        <v>0</v>
      </c>
      <c r="D42601">
        <v>0</v>
      </c>
      <c r="E42601">
        <v>0</v>
      </c>
      <c r="F42601">
        <v>0</v>
      </c>
      <c r="G42601">
        <v>2</v>
      </c>
      <c r="H42601">
        <v>0</v>
      </c>
      <c r="I42601">
        <v>0</v>
      </c>
      <c r="J42601">
        <v>3572</v>
      </c>
      <c r="K42601" t="s">
        <v>1286</v>
      </c>
      <c r="L42601">
        <v>1293</v>
      </c>
      <c r="M42601" t="s">
        <v>2169</v>
      </c>
      <c r="N42601" t="s">
        <v>2345</v>
      </c>
      <c r="O42601">
        <v>0</v>
      </c>
      <c r="P42601">
        <v>0</v>
      </c>
      <c r="Q42601">
        <v>1</v>
      </c>
      <c r="R42601">
        <v>0</v>
      </c>
      <c r="S42601">
        <v>0</v>
      </c>
      <c r="T42601">
        <v>0</v>
      </c>
      <c r="U42601">
        <v>0</v>
      </c>
      <c r="V42601">
        <v>2</v>
      </c>
      <c r="W42601">
        <v>2</v>
      </c>
      <c r="X42601">
        <v>3.028571428571428</v>
      </c>
    </row>
    <row r="42602" spans="1:24" x14ac:dyDescent="0.2">
      <c r="A42602" t="s">
        <v>1181</v>
      </c>
      <c r="B42602" s="14">
        <v>44105</v>
      </c>
      <c r="C42602">
        <v>0</v>
      </c>
      <c r="D42602">
        <v>0</v>
      </c>
      <c r="E42602">
        <v>0</v>
      </c>
      <c r="F42602">
        <v>0</v>
      </c>
      <c r="G42602">
        <v>1</v>
      </c>
      <c r="H42602">
        <v>0</v>
      </c>
      <c r="I42602">
        <v>0</v>
      </c>
      <c r="J42602">
        <v>1285</v>
      </c>
      <c r="K42602" t="s">
        <v>1322</v>
      </c>
      <c r="L42602">
        <v>509</v>
      </c>
      <c r="M42602" t="s">
        <v>2248</v>
      </c>
      <c r="N42602" t="s">
        <v>2345</v>
      </c>
      <c r="O42602">
        <v>0</v>
      </c>
      <c r="P42602">
        <v>0</v>
      </c>
      <c r="Q42602">
        <v>1</v>
      </c>
      <c r="R42602">
        <v>0</v>
      </c>
      <c r="S42602">
        <v>0</v>
      </c>
      <c r="T42602">
        <v>0</v>
      </c>
      <c r="U42602">
        <v>0</v>
      </c>
      <c r="V42602">
        <v>2</v>
      </c>
      <c r="W42602">
        <v>2</v>
      </c>
      <c r="X42602">
        <v>3.028571428571428</v>
      </c>
    </row>
    <row r="42603" spans="1:24" x14ac:dyDescent="0.2">
      <c r="A42603" t="s">
        <v>584</v>
      </c>
      <c r="B42603" s="14">
        <v>44105</v>
      </c>
      <c r="C42603">
        <v>0</v>
      </c>
      <c r="D42603">
        <v>0</v>
      </c>
      <c r="E42603">
        <v>0</v>
      </c>
      <c r="F42603">
        <v>0</v>
      </c>
      <c r="G42603">
        <v>1</v>
      </c>
      <c r="H42603">
        <v>0</v>
      </c>
      <c r="I42603">
        <v>0</v>
      </c>
      <c r="J42603">
        <v>664</v>
      </c>
      <c r="K42603" t="s">
        <v>1316</v>
      </c>
      <c r="L42603">
        <v>580</v>
      </c>
      <c r="M42603" t="s">
        <v>1651</v>
      </c>
      <c r="N42603" t="s">
        <v>2345</v>
      </c>
      <c r="O42603">
        <v>0</v>
      </c>
      <c r="P42603">
        <v>0</v>
      </c>
      <c r="Q42603">
        <v>1</v>
      </c>
      <c r="R42603">
        <v>0</v>
      </c>
      <c r="S42603">
        <v>0</v>
      </c>
      <c r="T42603">
        <v>0</v>
      </c>
      <c r="U42603">
        <v>0</v>
      </c>
      <c r="V42603">
        <v>2</v>
      </c>
      <c r="W42603">
        <v>2</v>
      </c>
      <c r="X42603">
        <v>3.7142857142857131</v>
      </c>
    </row>
    <row r="42604" spans="1:24" x14ac:dyDescent="0.2">
      <c r="A42604" t="s">
        <v>1182</v>
      </c>
      <c r="B42604" s="14">
        <v>44105</v>
      </c>
      <c r="C42604">
        <v>0</v>
      </c>
      <c r="D42604">
        <v>0</v>
      </c>
      <c r="E42604">
        <v>0</v>
      </c>
      <c r="F42604">
        <v>0</v>
      </c>
      <c r="G42604">
        <v>0</v>
      </c>
      <c r="H42604">
        <v>0</v>
      </c>
      <c r="I42604">
        <v>0</v>
      </c>
      <c r="J42604">
        <v>88</v>
      </c>
      <c r="K42604" t="s">
        <v>1281</v>
      </c>
      <c r="L42604">
        <v>83</v>
      </c>
      <c r="M42604" t="s">
        <v>2249</v>
      </c>
      <c r="N42604" t="s">
        <v>2345</v>
      </c>
      <c r="O42604">
        <v>0</v>
      </c>
      <c r="P42604">
        <v>0</v>
      </c>
      <c r="Q42604">
        <v>1</v>
      </c>
      <c r="R42604">
        <v>0</v>
      </c>
      <c r="S42604">
        <v>0</v>
      </c>
      <c r="T42604">
        <v>0</v>
      </c>
      <c r="U42604">
        <v>0</v>
      </c>
      <c r="V42604">
        <v>2</v>
      </c>
      <c r="W42604">
        <v>2</v>
      </c>
      <c r="X42604">
        <v>2</v>
      </c>
    </row>
    <row r="42605" spans="1:24" x14ac:dyDescent="0.2">
      <c r="A42605" t="s">
        <v>1117</v>
      </c>
      <c r="B42605" s="14">
        <v>44105</v>
      </c>
      <c r="C42605">
        <v>0</v>
      </c>
      <c r="D42605">
        <v>0</v>
      </c>
      <c r="E42605">
        <v>0</v>
      </c>
      <c r="F42605">
        <v>0</v>
      </c>
      <c r="G42605">
        <v>3</v>
      </c>
      <c r="H42605">
        <v>0</v>
      </c>
      <c r="I42605">
        <v>0</v>
      </c>
      <c r="J42605">
        <v>1094</v>
      </c>
      <c r="K42605" t="s">
        <v>1304</v>
      </c>
      <c r="L42605">
        <v>308</v>
      </c>
      <c r="M42605" t="s">
        <v>2184</v>
      </c>
      <c r="N42605" t="s">
        <v>2345</v>
      </c>
      <c r="O42605">
        <v>0</v>
      </c>
      <c r="P42605">
        <v>0</v>
      </c>
      <c r="Q42605">
        <v>1</v>
      </c>
      <c r="R42605">
        <v>0</v>
      </c>
      <c r="S42605">
        <v>0</v>
      </c>
      <c r="T42605">
        <v>0</v>
      </c>
      <c r="U42605">
        <v>0</v>
      </c>
      <c r="V42605">
        <v>2</v>
      </c>
      <c r="W42605">
        <v>2</v>
      </c>
      <c r="X42605">
        <v>2</v>
      </c>
    </row>
    <row r="42606" spans="1:24" x14ac:dyDescent="0.2">
      <c r="A42606" t="s">
        <v>513</v>
      </c>
      <c r="B42606" s="14">
        <v>44105</v>
      </c>
      <c r="C42606">
        <v>0</v>
      </c>
      <c r="D42606">
        <v>0</v>
      </c>
      <c r="E42606">
        <v>0</v>
      </c>
      <c r="F42606">
        <v>0</v>
      </c>
      <c r="G42606">
        <v>2</v>
      </c>
      <c r="H42606">
        <v>0</v>
      </c>
      <c r="I42606">
        <v>0</v>
      </c>
      <c r="J42606">
        <v>580</v>
      </c>
      <c r="K42606" t="s">
        <v>1311</v>
      </c>
      <c r="L42606">
        <v>918</v>
      </c>
      <c r="M42606" t="s">
        <v>1580</v>
      </c>
      <c r="N42606" t="s">
        <v>2345</v>
      </c>
      <c r="O42606">
        <v>0</v>
      </c>
      <c r="P42606">
        <v>0</v>
      </c>
      <c r="Q42606">
        <v>1</v>
      </c>
      <c r="R42606">
        <v>0</v>
      </c>
      <c r="S42606">
        <v>0</v>
      </c>
      <c r="T42606">
        <v>0</v>
      </c>
      <c r="U42606">
        <v>0</v>
      </c>
      <c r="V42606">
        <v>2</v>
      </c>
      <c r="W42606">
        <v>2</v>
      </c>
      <c r="X42606">
        <v>2.6857142857142851</v>
      </c>
    </row>
    <row r="42607" spans="1:24" x14ac:dyDescent="0.2">
      <c r="A42607" t="s">
        <v>1118</v>
      </c>
      <c r="B42607" s="14">
        <v>44105</v>
      </c>
      <c r="C42607">
        <v>0</v>
      </c>
      <c r="D42607">
        <v>0</v>
      </c>
      <c r="E42607">
        <v>0</v>
      </c>
      <c r="F42607">
        <v>0</v>
      </c>
      <c r="G42607">
        <v>0</v>
      </c>
      <c r="H42607">
        <v>0</v>
      </c>
      <c r="I42607">
        <v>0</v>
      </c>
      <c r="J42607">
        <v>1085</v>
      </c>
      <c r="K42607" t="s">
        <v>1312</v>
      </c>
      <c r="L42607">
        <v>167</v>
      </c>
      <c r="M42607" t="s">
        <v>2185</v>
      </c>
      <c r="N42607" t="s">
        <v>2345</v>
      </c>
      <c r="O42607">
        <v>0</v>
      </c>
      <c r="P42607">
        <v>0</v>
      </c>
      <c r="Q42607">
        <v>1</v>
      </c>
      <c r="R42607">
        <v>0</v>
      </c>
      <c r="S42607">
        <v>0</v>
      </c>
      <c r="T42607">
        <v>0</v>
      </c>
      <c r="U42607">
        <v>0</v>
      </c>
      <c r="V42607">
        <v>2</v>
      </c>
      <c r="W42607">
        <v>2</v>
      </c>
      <c r="X42607">
        <v>2</v>
      </c>
    </row>
    <row r="42608" spans="1:24" x14ac:dyDescent="0.2">
      <c r="A42608" t="s">
        <v>305</v>
      </c>
      <c r="B42608" s="14">
        <v>44105</v>
      </c>
      <c r="C42608">
        <v>0</v>
      </c>
      <c r="D42608">
        <v>0</v>
      </c>
      <c r="E42608">
        <v>0</v>
      </c>
      <c r="F42608">
        <v>2</v>
      </c>
      <c r="G42608">
        <v>7</v>
      </c>
      <c r="H42608">
        <v>17</v>
      </c>
      <c r="I42608">
        <v>2</v>
      </c>
      <c r="J42608">
        <v>1264</v>
      </c>
      <c r="K42608" t="s">
        <v>915</v>
      </c>
      <c r="L42608">
        <v>1718</v>
      </c>
      <c r="M42608" t="s">
        <v>1372</v>
      </c>
      <c r="N42608" t="s">
        <v>2345</v>
      </c>
      <c r="O42608">
        <v>11.641443538998841</v>
      </c>
      <c r="P42608">
        <v>2.4545714499919269</v>
      </c>
      <c r="Q42608">
        <v>1</v>
      </c>
      <c r="R42608">
        <v>0</v>
      </c>
      <c r="S42608">
        <v>0.1176470588235294</v>
      </c>
      <c r="T42608">
        <v>1.470588235294118</v>
      </c>
      <c r="U42608">
        <v>0</v>
      </c>
      <c r="V42608">
        <v>5.9251596852860446</v>
      </c>
      <c r="W42608">
        <v>4.4000000000000004</v>
      </c>
      <c r="X42608">
        <v>4.614285714285713</v>
      </c>
    </row>
    <row r="42609" spans="1:24" x14ac:dyDescent="0.2">
      <c r="A42609" t="s">
        <v>1119</v>
      </c>
      <c r="B42609" s="14">
        <v>44105</v>
      </c>
      <c r="C42609">
        <v>1</v>
      </c>
      <c r="D42609">
        <v>5</v>
      </c>
      <c r="E42609">
        <v>1</v>
      </c>
      <c r="F42609">
        <v>2</v>
      </c>
      <c r="G42609">
        <v>5</v>
      </c>
      <c r="H42609">
        <v>9</v>
      </c>
      <c r="I42609">
        <v>2</v>
      </c>
      <c r="J42609">
        <v>3766</v>
      </c>
      <c r="K42609" t="s">
        <v>1285</v>
      </c>
      <c r="L42609">
        <v>1103</v>
      </c>
      <c r="M42609" t="s">
        <v>2186</v>
      </c>
      <c r="N42609" t="s">
        <v>2345</v>
      </c>
      <c r="O42609">
        <v>18.132366273798731</v>
      </c>
      <c r="P42609">
        <v>2.8976985332826262</v>
      </c>
      <c r="Q42609">
        <v>1</v>
      </c>
      <c r="R42609">
        <v>0</v>
      </c>
      <c r="S42609">
        <v>0.22222222222222221</v>
      </c>
      <c r="T42609">
        <v>2.7777777777777781</v>
      </c>
      <c r="U42609">
        <v>0</v>
      </c>
      <c r="V42609">
        <v>7.6754763110604038</v>
      </c>
      <c r="W42609">
        <v>4.4000000000000004</v>
      </c>
      <c r="X42609">
        <v>4.3999999999999986</v>
      </c>
    </row>
    <row r="42610" spans="1:24" x14ac:dyDescent="0.2">
      <c r="A42610" t="s">
        <v>1120</v>
      </c>
      <c r="B42610" s="14">
        <v>44105</v>
      </c>
      <c r="C42610">
        <v>0</v>
      </c>
      <c r="D42610">
        <v>0</v>
      </c>
      <c r="E42610">
        <v>0</v>
      </c>
      <c r="F42610">
        <v>0</v>
      </c>
      <c r="G42610">
        <v>1</v>
      </c>
      <c r="H42610">
        <v>0</v>
      </c>
      <c r="I42610">
        <v>0</v>
      </c>
      <c r="J42610">
        <v>768</v>
      </c>
      <c r="K42610" t="s">
        <v>1294</v>
      </c>
      <c r="L42610">
        <v>642</v>
      </c>
      <c r="M42610" t="s">
        <v>2187</v>
      </c>
      <c r="N42610" t="s">
        <v>2345</v>
      </c>
      <c r="O42610">
        <v>0</v>
      </c>
      <c r="P42610">
        <v>0</v>
      </c>
      <c r="Q42610">
        <v>1</v>
      </c>
      <c r="R42610">
        <v>0</v>
      </c>
      <c r="S42610">
        <v>0</v>
      </c>
      <c r="T42610">
        <v>0</v>
      </c>
      <c r="U42610">
        <v>0</v>
      </c>
      <c r="V42610">
        <v>2</v>
      </c>
      <c r="W42610">
        <v>2</v>
      </c>
      <c r="X42610">
        <v>2</v>
      </c>
    </row>
    <row r="42611" spans="1:24" x14ac:dyDescent="0.2">
      <c r="A42611" t="s">
        <v>1121</v>
      </c>
      <c r="B42611" s="14">
        <v>44105</v>
      </c>
      <c r="C42611">
        <v>0</v>
      </c>
      <c r="D42611">
        <v>0</v>
      </c>
      <c r="E42611">
        <v>0</v>
      </c>
      <c r="F42611">
        <v>0</v>
      </c>
      <c r="G42611">
        <v>0</v>
      </c>
      <c r="H42611">
        <v>0</v>
      </c>
      <c r="I42611">
        <v>0</v>
      </c>
      <c r="J42611">
        <v>1198</v>
      </c>
      <c r="K42611" t="s">
        <v>1315</v>
      </c>
      <c r="L42611">
        <v>398</v>
      </c>
      <c r="M42611" t="s">
        <v>2188</v>
      </c>
      <c r="N42611" t="s">
        <v>2345</v>
      </c>
      <c r="O42611">
        <v>0</v>
      </c>
      <c r="P42611">
        <v>0</v>
      </c>
      <c r="Q42611">
        <v>1</v>
      </c>
      <c r="R42611">
        <v>0</v>
      </c>
      <c r="S42611">
        <v>0</v>
      </c>
      <c r="T42611">
        <v>0</v>
      </c>
      <c r="U42611">
        <v>0</v>
      </c>
      <c r="V42611">
        <v>2</v>
      </c>
      <c r="W42611">
        <v>2</v>
      </c>
      <c r="X42611">
        <v>2</v>
      </c>
    </row>
    <row r="42612" spans="1:24" x14ac:dyDescent="0.2">
      <c r="A42612" t="s">
        <v>1122</v>
      </c>
      <c r="B42612" s="14">
        <v>44105</v>
      </c>
      <c r="C42612">
        <v>0</v>
      </c>
      <c r="D42612">
        <v>0</v>
      </c>
      <c r="E42612">
        <v>0</v>
      </c>
      <c r="F42612">
        <v>2</v>
      </c>
      <c r="G42612">
        <v>0</v>
      </c>
      <c r="H42612">
        <v>5</v>
      </c>
      <c r="I42612">
        <v>1</v>
      </c>
      <c r="J42612">
        <v>3656</v>
      </c>
      <c r="K42612" t="s">
        <v>1317</v>
      </c>
      <c r="L42612">
        <v>495</v>
      </c>
      <c r="M42612" t="s">
        <v>2189</v>
      </c>
      <c r="N42612" t="s">
        <v>2345</v>
      </c>
      <c r="O42612">
        <v>40.404040404040401</v>
      </c>
      <c r="P42612">
        <v>3.6989297899674378</v>
      </c>
      <c r="Q42612">
        <v>1</v>
      </c>
      <c r="R42612">
        <v>0</v>
      </c>
      <c r="S42612">
        <v>0.2</v>
      </c>
      <c r="T42612">
        <v>2.5</v>
      </c>
      <c r="U42612">
        <v>0</v>
      </c>
      <c r="V42612">
        <v>8.1989297899674369</v>
      </c>
      <c r="W42612">
        <v>4.4000000000000004</v>
      </c>
      <c r="X42612">
        <v>3.028571428571428</v>
      </c>
    </row>
    <row r="42613" spans="1:24" x14ac:dyDescent="0.2">
      <c r="A42613" t="s">
        <v>615</v>
      </c>
      <c r="B42613" s="14">
        <v>44105</v>
      </c>
      <c r="C42613">
        <v>0</v>
      </c>
      <c r="D42613">
        <v>0</v>
      </c>
      <c r="E42613">
        <v>0</v>
      </c>
      <c r="F42613">
        <v>0</v>
      </c>
      <c r="G42613">
        <v>4</v>
      </c>
      <c r="H42613">
        <v>0</v>
      </c>
      <c r="I42613">
        <v>0</v>
      </c>
      <c r="J42613">
        <v>1207</v>
      </c>
      <c r="K42613" t="s">
        <v>1301</v>
      </c>
      <c r="L42613">
        <v>681</v>
      </c>
      <c r="M42613" t="s">
        <v>1682</v>
      </c>
      <c r="N42613" t="s">
        <v>2345</v>
      </c>
      <c r="O42613">
        <v>0</v>
      </c>
      <c r="P42613">
        <v>0</v>
      </c>
      <c r="Q42613">
        <v>1</v>
      </c>
      <c r="R42613">
        <v>0</v>
      </c>
      <c r="S42613">
        <v>0</v>
      </c>
      <c r="T42613">
        <v>0</v>
      </c>
      <c r="U42613">
        <v>0</v>
      </c>
      <c r="V42613">
        <v>2</v>
      </c>
      <c r="W42613">
        <v>2</v>
      </c>
      <c r="X42613">
        <v>4.0571428571428561</v>
      </c>
    </row>
    <row r="42614" spans="1:24" x14ac:dyDescent="0.2">
      <c r="A42614" t="s">
        <v>315</v>
      </c>
      <c r="B42614" s="14">
        <v>44105</v>
      </c>
      <c r="C42614">
        <v>0</v>
      </c>
      <c r="D42614">
        <v>0</v>
      </c>
      <c r="E42614">
        <v>0</v>
      </c>
      <c r="F42614">
        <v>2</v>
      </c>
      <c r="G42614">
        <v>4</v>
      </c>
      <c r="H42614">
        <v>7</v>
      </c>
      <c r="I42614">
        <v>2</v>
      </c>
      <c r="J42614">
        <v>585</v>
      </c>
      <c r="K42614" t="s">
        <v>1290</v>
      </c>
      <c r="L42614">
        <v>673</v>
      </c>
      <c r="M42614" t="s">
        <v>1382</v>
      </c>
      <c r="N42614" t="s">
        <v>2345</v>
      </c>
      <c r="O42614">
        <v>29.717682020802378</v>
      </c>
      <c r="P42614">
        <v>3.3917422228913998</v>
      </c>
      <c r="Q42614">
        <v>1</v>
      </c>
      <c r="R42614">
        <v>0</v>
      </c>
      <c r="S42614">
        <v>0.2857142857142857</v>
      </c>
      <c r="T42614">
        <v>3.5714285714285712</v>
      </c>
      <c r="U42614">
        <v>0</v>
      </c>
      <c r="V42614">
        <v>8.9631707943199714</v>
      </c>
      <c r="W42614">
        <v>4.4000000000000004</v>
      </c>
      <c r="X42614">
        <v>4.8285714285714274</v>
      </c>
    </row>
    <row r="42615" spans="1:24" x14ac:dyDescent="0.2">
      <c r="A42615" t="s">
        <v>904</v>
      </c>
      <c r="B42615" s="14">
        <v>44105</v>
      </c>
      <c r="C42615">
        <v>0</v>
      </c>
      <c r="D42615">
        <v>0</v>
      </c>
      <c r="E42615">
        <v>0</v>
      </c>
      <c r="F42615">
        <v>0</v>
      </c>
      <c r="G42615">
        <v>0</v>
      </c>
      <c r="H42615">
        <v>0</v>
      </c>
      <c r="I42615">
        <v>0</v>
      </c>
      <c r="J42615">
        <v>1230</v>
      </c>
      <c r="K42615" t="s">
        <v>1316</v>
      </c>
      <c r="L42615">
        <v>444</v>
      </c>
      <c r="M42615" t="s">
        <v>1971</v>
      </c>
      <c r="N42615" t="s">
        <v>2345</v>
      </c>
      <c r="O42615">
        <v>0</v>
      </c>
      <c r="P42615">
        <v>0</v>
      </c>
      <c r="Q42615">
        <v>1</v>
      </c>
      <c r="R42615">
        <v>0</v>
      </c>
      <c r="S42615">
        <v>0</v>
      </c>
      <c r="T42615">
        <v>0</v>
      </c>
      <c r="U42615">
        <v>0</v>
      </c>
      <c r="V42615">
        <v>2</v>
      </c>
      <c r="W42615">
        <v>2</v>
      </c>
      <c r="X42615">
        <v>2</v>
      </c>
    </row>
    <row r="42616" spans="1:24" x14ac:dyDescent="0.2">
      <c r="A42616" t="s">
        <v>1124</v>
      </c>
      <c r="B42616" s="14">
        <v>44105</v>
      </c>
      <c r="C42616">
        <v>0</v>
      </c>
      <c r="D42616">
        <v>0</v>
      </c>
      <c r="E42616">
        <v>0</v>
      </c>
      <c r="F42616">
        <v>0</v>
      </c>
      <c r="G42616">
        <v>0</v>
      </c>
      <c r="H42616">
        <v>0</v>
      </c>
      <c r="I42616">
        <v>0</v>
      </c>
      <c r="J42616">
        <v>2023</v>
      </c>
      <c r="K42616" t="s">
        <v>1315</v>
      </c>
      <c r="L42616">
        <v>585</v>
      </c>
      <c r="M42616" t="s">
        <v>2191</v>
      </c>
      <c r="N42616" t="s">
        <v>2345</v>
      </c>
      <c r="O42616">
        <v>0</v>
      </c>
      <c r="P42616">
        <v>0</v>
      </c>
      <c r="Q42616">
        <v>1</v>
      </c>
      <c r="R42616">
        <v>0</v>
      </c>
      <c r="S42616">
        <v>0</v>
      </c>
      <c r="T42616">
        <v>0</v>
      </c>
      <c r="U42616">
        <v>0</v>
      </c>
      <c r="V42616">
        <v>2</v>
      </c>
      <c r="W42616">
        <v>2</v>
      </c>
      <c r="X42616">
        <v>2</v>
      </c>
    </row>
    <row r="42617" spans="1:24" x14ac:dyDescent="0.2">
      <c r="A42617" t="s">
        <v>1125</v>
      </c>
      <c r="B42617" s="14">
        <v>44105</v>
      </c>
      <c r="C42617">
        <v>0</v>
      </c>
      <c r="D42617">
        <v>0</v>
      </c>
      <c r="E42617">
        <v>0</v>
      </c>
      <c r="F42617">
        <v>1</v>
      </c>
      <c r="G42617">
        <v>0</v>
      </c>
      <c r="H42617">
        <v>1</v>
      </c>
      <c r="I42617">
        <v>1</v>
      </c>
      <c r="J42617">
        <v>380</v>
      </c>
      <c r="K42617" t="s">
        <v>1308</v>
      </c>
      <c r="L42617">
        <v>872</v>
      </c>
      <c r="M42617" t="s">
        <v>2192</v>
      </c>
      <c r="N42617" t="s">
        <v>2345</v>
      </c>
      <c r="O42617">
        <v>11.467889908256881</v>
      </c>
      <c r="P42617">
        <v>2.4395509480672031</v>
      </c>
      <c r="Q42617">
        <v>1</v>
      </c>
      <c r="R42617">
        <v>0</v>
      </c>
      <c r="S42617">
        <v>1</v>
      </c>
      <c r="T42617">
        <v>12.5</v>
      </c>
      <c r="U42617">
        <v>0</v>
      </c>
      <c r="V42617">
        <v>16.9395509480672</v>
      </c>
      <c r="W42617">
        <v>4.4000000000000004</v>
      </c>
      <c r="X42617">
        <v>2.6857142857142851</v>
      </c>
    </row>
    <row r="42618" spans="1:24" x14ac:dyDescent="0.2">
      <c r="A42618" t="s">
        <v>1126</v>
      </c>
      <c r="B42618" s="14">
        <v>44105</v>
      </c>
      <c r="C42618">
        <v>0</v>
      </c>
      <c r="D42618">
        <v>0</v>
      </c>
      <c r="E42618">
        <v>0</v>
      </c>
      <c r="F42618">
        <v>1</v>
      </c>
      <c r="G42618">
        <v>6</v>
      </c>
      <c r="H42618">
        <v>1</v>
      </c>
      <c r="I42618">
        <v>1</v>
      </c>
      <c r="J42618">
        <v>715</v>
      </c>
      <c r="K42618" t="s">
        <v>1292</v>
      </c>
      <c r="L42618">
        <v>882</v>
      </c>
      <c r="M42618" t="s">
        <v>2193</v>
      </c>
      <c r="N42618" t="s">
        <v>2345</v>
      </c>
      <c r="O42618">
        <v>11.33786848072562</v>
      </c>
      <c r="P42618">
        <v>2.4281483159693908</v>
      </c>
      <c r="Q42618">
        <v>1</v>
      </c>
      <c r="R42618">
        <v>0</v>
      </c>
      <c r="S42618">
        <v>1</v>
      </c>
      <c r="T42618">
        <v>12.5</v>
      </c>
      <c r="U42618">
        <v>0</v>
      </c>
      <c r="V42618">
        <v>16.928148315969391</v>
      </c>
      <c r="W42618">
        <v>4.4000000000000004</v>
      </c>
      <c r="X42618">
        <v>4.3999999999999986</v>
      </c>
    </row>
    <row r="42619" spans="1:24" x14ac:dyDescent="0.2">
      <c r="A42619" t="s">
        <v>1127</v>
      </c>
      <c r="B42619" s="14">
        <v>44105</v>
      </c>
      <c r="C42619">
        <v>1</v>
      </c>
      <c r="D42619">
        <v>3</v>
      </c>
      <c r="E42619">
        <v>1</v>
      </c>
      <c r="F42619">
        <v>2</v>
      </c>
      <c r="G42619">
        <v>5</v>
      </c>
      <c r="H42619">
        <v>12</v>
      </c>
      <c r="I42619">
        <v>2</v>
      </c>
      <c r="J42619">
        <v>52</v>
      </c>
      <c r="K42619" t="s">
        <v>1287</v>
      </c>
      <c r="L42619">
        <v>771</v>
      </c>
      <c r="M42619" t="s">
        <v>2194</v>
      </c>
      <c r="N42619" t="s">
        <v>2345</v>
      </c>
      <c r="O42619">
        <v>25.940337224383921</v>
      </c>
      <c r="P42619">
        <v>3.255799178972798</v>
      </c>
      <c r="Q42619">
        <v>1</v>
      </c>
      <c r="R42619">
        <v>0</v>
      </c>
      <c r="S42619">
        <v>0.16666666666666671</v>
      </c>
      <c r="T42619">
        <v>2.083333333333333</v>
      </c>
      <c r="U42619">
        <v>0</v>
      </c>
      <c r="V42619">
        <v>7.3391325123061311</v>
      </c>
      <c r="W42619">
        <v>4.4000000000000004</v>
      </c>
      <c r="X42619">
        <v>5.2571428571428553</v>
      </c>
    </row>
    <row r="42620" spans="1:24" x14ac:dyDescent="0.2">
      <c r="A42620" t="s">
        <v>1128</v>
      </c>
      <c r="B42620" s="14">
        <v>44105</v>
      </c>
      <c r="C42620">
        <v>0</v>
      </c>
      <c r="D42620">
        <v>0</v>
      </c>
      <c r="E42620">
        <v>0</v>
      </c>
      <c r="F42620">
        <v>2</v>
      </c>
      <c r="G42620">
        <v>0</v>
      </c>
      <c r="H42620">
        <v>6</v>
      </c>
      <c r="I42620">
        <v>2</v>
      </c>
      <c r="J42620">
        <v>595</v>
      </c>
      <c r="K42620" t="s">
        <v>1293</v>
      </c>
      <c r="L42620">
        <v>719</v>
      </c>
      <c r="M42620" t="s">
        <v>2195</v>
      </c>
      <c r="N42620" t="s">
        <v>2345</v>
      </c>
      <c r="O42620">
        <v>27.816411682892909</v>
      </c>
      <c r="P42620">
        <v>3.3256261948150811</v>
      </c>
      <c r="Q42620">
        <v>1</v>
      </c>
      <c r="R42620">
        <v>0</v>
      </c>
      <c r="S42620">
        <v>0.33333333333333331</v>
      </c>
      <c r="T42620">
        <v>4.1666666666666661</v>
      </c>
      <c r="U42620">
        <v>0</v>
      </c>
      <c r="V42620">
        <v>9.4922928614817472</v>
      </c>
      <c r="W42620">
        <v>4.4000000000000004</v>
      </c>
      <c r="X42620">
        <v>2.6857142857142851</v>
      </c>
    </row>
    <row r="42621" spans="1:24" x14ac:dyDescent="0.2">
      <c r="A42621" t="s">
        <v>1129</v>
      </c>
      <c r="B42621" s="14">
        <v>44105</v>
      </c>
      <c r="C42621">
        <v>0</v>
      </c>
      <c r="D42621">
        <v>0</v>
      </c>
      <c r="E42621">
        <v>0</v>
      </c>
      <c r="F42621">
        <v>0</v>
      </c>
      <c r="G42621">
        <v>2</v>
      </c>
      <c r="H42621">
        <v>0</v>
      </c>
      <c r="I42621">
        <v>0</v>
      </c>
      <c r="J42621">
        <v>1171</v>
      </c>
      <c r="K42621" t="s">
        <v>1301</v>
      </c>
      <c r="L42621">
        <v>731</v>
      </c>
      <c r="M42621" t="s">
        <v>2196</v>
      </c>
      <c r="N42621" t="s">
        <v>2345</v>
      </c>
      <c r="O42621">
        <v>0</v>
      </c>
      <c r="P42621">
        <v>0</v>
      </c>
      <c r="Q42621">
        <v>1</v>
      </c>
      <c r="R42621">
        <v>0</v>
      </c>
      <c r="S42621">
        <v>0</v>
      </c>
      <c r="T42621">
        <v>0</v>
      </c>
      <c r="U42621">
        <v>0</v>
      </c>
      <c r="V42621">
        <v>2</v>
      </c>
      <c r="W42621">
        <v>2</v>
      </c>
      <c r="X42621">
        <v>2.6857142857142851</v>
      </c>
    </row>
    <row r="42622" spans="1:24" x14ac:dyDescent="0.2">
      <c r="A42622" t="s">
        <v>1130</v>
      </c>
      <c r="B42622" s="14">
        <v>44105</v>
      </c>
      <c r="C42622">
        <v>0</v>
      </c>
      <c r="D42622">
        <v>0</v>
      </c>
      <c r="E42622">
        <v>0</v>
      </c>
      <c r="F42622">
        <v>0</v>
      </c>
      <c r="G42622">
        <v>0</v>
      </c>
      <c r="H42622">
        <v>0</v>
      </c>
      <c r="I42622">
        <v>0</v>
      </c>
      <c r="J42622">
        <v>1255</v>
      </c>
      <c r="K42622" t="s">
        <v>1323</v>
      </c>
      <c r="L42622">
        <v>161</v>
      </c>
      <c r="M42622" t="s">
        <v>2197</v>
      </c>
      <c r="N42622" t="s">
        <v>2345</v>
      </c>
      <c r="O42622">
        <v>0</v>
      </c>
      <c r="P42622">
        <v>0</v>
      </c>
      <c r="Q42622">
        <v>1</v>
      </c>
      <c r="R42622">
        <v>0</v>
      </c>
      <c r="S42622">
        <v>0</v>
      </c>
      <c r="T42622">
        <v>0</v>
      </c>
      <c r="U42622">
        <v>0</v>
      </c>
      <c r="V42622">
        <v>2</v>
      </c>
      <c r="W42622">
        <v>2</v>
      </c>
      <c r="X42622">
        <v>2</v>
      </c>
    </row>
    <row r="42623" spans="1:24" x14ac:dyDescent="0.2">
      <c r="A42623" t="s">
        <v>283</v>
      </c>
      <c r="B42623" s="14">
        <v>44105</v>
      </c>
      <c r="C42623">
        <v>0</v>
      </c>
      <c r="D42623">
        <v>0</v>
      </c>
      <c r="E42623">
        <v>0</v>
      </c>
      <c r="F42623">
        <v>1</v>
      </c>
      <c r="G42623">
        <v>0</v>
      </c>
      <c r="H42623">
        <v>1</v>
      </c>
      <c r="I42623">
        <v>1</v>
      </c>
      <c r="J42623">
        <v>674</v>
      </c>
      <c r="K42623" t="s">
        <v>1293</v>
      </c>
      <c r="L42623">
        <v>714</v>
      </c>
      <c r="M42623" t="s">
        <v>1350</v>
      </c>
      <c r="N42623" t="s">
        <v>2345</v>
      </c>
      <c r="O42623">
        <v>14.00560224089636</v>
      </c>
      <c r="P42623">
        <v>2.6394574096365981</v>
      </c>
      <c r="Q42623">
        <v>1</v>
      </c>
      <c r="R42623">
        <v>0</v>
      </c>
      <c r="S42623">
        <v>1</v>
      </c>
      <c r="T42623">
        <v>12.5</v>
      </c>
      <c r="U42623">
        <v>0</v>
      </c>
      <c r="V42623">
        <v>17.139457409636599</v>
      </c>
      <c r="W42623">
        <v>4.4000000000000004</v>
      </c>
      <c r="X42623">
        <v>3.7142857142857131</v>
      </c>
    </row>
    <row r="42624" spans="1:24" x14ac:dyDescent="0.2">
      <c r="A42624" t="s">
        <v>1131</v>
      </c>
      <c r="B42624" s="14">
        <v>44105</v>
      </c>
      <c r="C42624">
        <v>1</v>
      </c>
      <c r="D42624">
        <v>2</v>
      </c>
      <c r="E42624">
        <v>1</v>
      </c>
      <c r="F42624">
        <v>3</v>
      </c>
      <c r="G42624">
        <v>1</v>
      </c>
      <c r="H42624">
        <v>13</v>
      </c>
      <c r="I42624">
        <v>3</v>
      </c>
      <c r="J42624">
        <v>24</v>
      </c>
      <c r="K42624" t="s">
        <v>1131</v>
      </c>
      <c r="L42624">
        <v>746</v>
      </c>
      <c r="M42624" t="s">
        <v>2198</v>
      </c>
      <c r="N42624" t="s">
        <v>2345</v>
      </c>
      <c r="O42624">
        <v>40.214477211796243</v>
      </c>
      <c r="P42624">
        <v>3.694227060440531</v>
      </c>
      <c r="Q42624">
        <v>1</v>
      </c>
      <c r="R42624">
        <v>0</v>
      </c>
      <c r="S42624">
        <v>0.23076923076923081</v>
      </c>
      <c r="T42624">
        <v>2.884615384615385</v>
      </c>
      <c r="U42624">
        <v>0</v>
      </c>
      <c r="V42624">
        <v>8.5788424450559155</v>
      </c>
      <c r="W42624">
        <v>4.4000000000000004</v>
      </c>
      <c r="X42624">
        <v>4.3999999999999986</v>
      </c>
    </row>
    <row r="42625" spans="1:24" x14ac:dyDescent="0.2">
      <c r="A42625" t="s">
        <v>653</v>
      </c>
      <c r="B42625" s="14">
        <v>44105</v>
      </c>
      <c r="C42625">
        <v>1</v>
      </c>
      <c r="D42625">
        <v>9</v>
      </c>
      <c r="E42625">
        <v>1</v>
      </c>
      <c r="F42625">
        <v>8</v>
      </c>
      <c r="G42625">
        <v>12</v>
      </c>
      <c r="H42625">
        <v>46</v>
      </c>
      <c r="I42625">
        <v>8</v>
      </c>
      <c r="J42625">
        <v>1310</v>
      </c>
      <c r="K42625" t="s">
        <v>1281</v>
      </c>
      <c r="L42625">
        <v>2137</v>
      </c>
      <c r="M42625" t="s">
        <v>1720</v>
      </c>
      <c r="N42625" t="s">
        <v>2345</v>
      </c>
      <c r="O42625">
        <v>37.435657463734209</v>
      </c>
      <c r="P42625">
        <v>3.6226236583368712</v>
      </c>
      <c r="Q42625">
        <v>0.83333333333333337</v>
      </c>
      <c r="R42625">
        <v>-0.36464311358790918</v>
      </c>
      <c r="S42625">
        <v>0.17391304347826089</v>
      </c>
      <c r="T42625">
        <v>2.1739130434782612</v>
      </c>
      <c r="U42625">
        <v>0</v>
      </c>
      <c r="V42625">
        <v>7.4318935882272221</v>
      </c>
      <c r="W42625">
        <v>5.9</v>
      </c>
      <c r="X42625">
        <v>8.242857142857142</v>
      </c>
    </row>
    <row r="42626" spans="1:24" x14ac:dyDescent="0.2">
      <c r="A42626" t="s">
        <v>516</v>
      </c>
      <c r="B42626" s="14">
        <v>44105</v>
      </c>
      <c r="C42626">
        <v>0</v>
      </c>
      <c r="D42626">
        <v>0</v>
      </c>
      <c r="E42626">
        <v>0</v>
      </c>
      <c r="F42626">
        <v>0</v>
      </c>
      <c r="G42626">
        <v>0</v>
      </c>
      <c r="H42626">
        <v>0</v>
      </c>
      <c r="I42626">
        <v>0</v>
      </c>
      <c r="J42626">
        <v>1173</v>
      </c>
      <c r="K42626" t="s">
        <v>1307</v>
      </c>
      <c r="L42626">
        <v>150</v>
      </c>
      <c r="M42626" t="s">
        <v>1583</v>
      </c>
      <c r="N42626" t="s">
        <v>2345</v>
      </c>
      <c r="O42626">
        <v>0</v>
      </c>
      <c r="P42626">
        <v>0</v>
      </c>
      <c r="Q42626">
        <v>1</v>
      </c>
      <c r="R42626">
        <v>0</v>
      </c>
      <c r="S42626">
        <v>0</v>
      </c>
      <c r="T42626">
        <v>0</v>
      </c>
      <c r="U42626">
        <v>0</v>
      </c>
      <c r="V42626">
        <v>2</v>
      </c>
      <c r="W42626">
        <v>2</v>
      </c>
      <c r="X42626">
        <v>2</v>
      </c>
    </row>
    <row r="42627" spans="1:24" x14ac:dyDescent="0.2">
      <c r="A42627" t="s">
        <v>1132</v>
      </c>
      <c r="B42627" s="14">
        <v>44105</v>
      </c>
      <c r="C42627">
        <v>1</v>
      </c>
      <c r="D42627">
        <v>8</v>
      </c>
      <c r="E42627">
        <v>1</v>
      </c>
      <c r="F42627">
        <v>2</v>
      </c>
      <c r="G42627">
        <v>0</v>
      </c>
      <c r="H42627">
        <v>15</v>
      </c>
      <c r="I42627">
        <v>2</v>
      </c>
      <c r="J42627">
        <v>2055</v>
      </c>
      <c r="K42627" t="s">
        <v>1292</v>
      </c>
      <c r="L42627">
        <v>1334</v>
      </c>
      <c r="M42627" t="s">
        <v>2199</v>
      </c>
      <c r="N42627" t="s">
        <v>2345</v>
      </c>
      <c r="O42627">
        <v>14.992503748125941</v>
      </c>
      <c r="P42627">
        <v>2.7075503260605589</v>
      </c>
      <c r="Q42627">
        <v>1</v>
      </c>
      <c r="R42627">
        <v>0</v>
      </c>
      <c r="S42627">
        <v>0.1333333333333333</v>
      </c>
      <c r="T42627">
        <v>1.666666666666667</v>
      </c>
      <c r="U42627">
        <v>0</v>
      </c>
      <c r="V42627">
        <v>6.3742169927272254</v>
      </c>
      <c r="W42627">
        <v>4.4000000000000004</v>
      </c>
      <c r="X42627">
        <v>2.6857142857142851</v>
      </c>
    </row>
    <row r="42628" spans="1:24" x14ac:dyDescent="0.2">
      <c r="A42628" t="s">
        <v>1133</v>
      </c>
      <c r="B42628" s="14">
        <v>44105</v>
      </c>
      <c r="C42628">
        <v>0</v>
      </c>
      <c r="D42628">
        <v>0</v>
      </c>
      <c r="E42628">
        <v>0</v>
      </c>
      <c r="F42628">
        <v>0</v>
      </c>
      <c r="G42628">
        <v>0</v>
      </c>
      <c r="H42628">
        <v>0</v>
      </c>
      <c r="I42628">
        <v>0</v>
      </c>
      <c r="J42628">
        <v>102</v>
      </c>
      <c r="K42628" t="s">
        <v>1311</v>
      </c>
      <c r="L42628">
        <v>122</v>
      </c>
      <c r="M42628" t="s">
        <v>2200</v>
      </c>
      <c r="N42628" t="s">
        <v>2345</v>
      </c>
      <c r="O42628">
        <v>0</v>
      </c>
      <c r="P42628">
        <v>0</v>
      </c>
      <c r="Q42628">
        <v>1</v>
      </c>
      <c r="R42628">
        <v>0</v>
      </c>
      <c r="S42628">
        <v>0</v>
      </c>
      <c r="T42628">
        <v>0</v>
      </c>
      <c r="U42628">
        <v>0</v>
      </c>
      <c r="V42628">
        <v>2</v>
      </c>
      <c r="W42628">
        <v>2</v>
      </c>
      <c r="X42628">
        <v>2</v>
      </c>
    </row>
    <row r="42629" spans="1:24" x14ac:dyDescent="0.2">
      <c r="A42629" t="s">
        <v>1134</v>
      </c>
      <c r="B42629" s="14">
        <v>44105</v>
      </c>
      <c r="C42629">
        <v>0</v>
      </c>
      <c r="D42629">
        <v>0</v>
      </c>
      <c r="E42629">
        <v>0</v>
      </c>
      <c r="F42629">
        <v>1</v>
      </c>
      <c r="G42629">
        <v>1</v>
      </c>
      <c r="H42629">
        <v>8</v>
      </c>
      <c r="I42629">
        <v>1</v>
      </c>
      <c r="J42629">
        <v>771</v>
      </c>
      <c r="K42629" t="s">
        <v>1287</v>
      </c>
      <c r="L42629">
        <v>918</v>
      </c>
      <c r="M42629" t="s">
        <v>2201</v>
      </c>
      <c r="N42629" t="s">
        <v>2345</v>
      </c>
      <c r="O42629">
        <v>10.893246187363831</v>
      </c>
      <c r="P42629">
        <v>2.388142981355692</v>
      </c>
      <c r="Q42629">
        <v>1</v>
      </c>
      <c r="R42629">
        <v>0</v>
      </c>
      <c r="S42629">
        <v>0.125</v>
      </c>
      <c r="T42629">
        <v>1.5625</v>
      </c>
      <c r="U42629">
        <v>0</v>
      </c>
      <c r="V42629">
        <v>5.950642981355692</v>
      </c>
      <c r="W42629">
        <v>4.4000000000000004</v>
      </c>
      <c r="X42629">
        <v>4.3999999999999986</v>
      </c>
    </row>
    <row r="42630" spans="1:24" x14ac:dyDescent="0.2">
      <c r="A42630" t="s">
        <v>1115</v>
      </c>
      <c r="B42630" s="14">
        <v>44105</v>
      </c>
      <c r="C42630">
        <v>0</v>
      </c>
      <c r="D42630">
        <v>0</v>
      </c>
      <c r="E42630">
        <v>0</v>
      </c>
      <c r="F42630">
        <v>3</v>
      </c>
      <c r="G42630">
        <v>1</v>
      </c>
      <c r="H42630">
        <v>4</v>
      </c>
      <c r="I42630">
        <v>3</v>
      </c>
      <c r="J42630">
        <v>3569</v>
      </c>
      <c r="K42630" t="s">
        <v>1286</v>
      </c>
      <c r="L42630">
        <v>511</v>
      </c>
      <c r="M42630" t="s">
        <v>2182</v>
      </c>
      <c r="N42630" t="s">
        <v>2345</v>
      </c>
      <c r="O42630">
        <v>58.708414872798443</v>
      </c>
      <c r="P42630">
        <v>4.0725830704405883</v>
      </c>
      <c r="Q42630">
        <v>1</v>
      </c>
      <c r="R42630">
        <v>0</v>
      </c>
      <c r="S42630">
        <v>0.75</v>
      </c>
      <c r="T42630">
        <v>9.375</v>
      </c>
      <c r="U42630">
        <v>0</v>
      </c>
      <c r="V42630">
        <v>15.44758307044059</v>
      </c>
      <c r="W42630">
        <v>4.4000000000000004</v>
      </c>
      <c r="X42630">
        <v>4.3999999999999986</v>
      </c>
    </row>
    <row r="42631" spans="1:24" x14ac:dyDescent="0.2">
      <c r="A42631" t="s">
        <v>278</v>
      </c>
      <c r="B42631" s="14">
        <v>44105</v>
      </c>
      <c r="C42631">
        <v>10</v>
      </c>
      <c r="D42631">
        <v>28</v>
      </c>
      <c r="E42631">
        <v>10</v>
      </c>
      <c r="F42631">
        <v>28</v>
      </c>
      <c r="G42631">
        <v>26</v>
      </c>
      <c r="H42631">
        <v>130</v>
      </c>
      <c r="I42631">
        <v>28</v>
      </c>
      <c r="J42631">
        <v>3709</v>
      </c>
      <c r="K42631" t="s">
        <v>1282</v>
      </c>
      <c r="L42631">
        <v>2540</v>
      </c>
      <c r="M42631" t="s">
        <v>1345</v>
      </c>
      <c r="N42631" t="s">
        <v>2345</v>
      </c>
      <c r="O42631">
        <v>110.23622047244091</v>
      </c>
      <c r="P42631">
        <v>4.7026255221388036</v>
      </c>
      <c r="Q42631">
        <v>1.0769230769230771</v>
      </c>
      <c r="R42631">
        <v>0.1482159443074437</v>
      </c>
      <c r="S42631">
        <v>0.2153846153846154</v>
      </c>
      <c r="T42631">
        <v>2.692307692307693</v>
      </c>
      <c r="U42631">
        <v>0</v>
      </c>
      <c r="V42631">
        <v>9.5431491587539412</v>
      </c>
      <c r="W42631">
        <v>9.5431491587539412</v>
      </c>
      <c r="X42631">
        <v>9.9347355941077033</v>
      </c>
    </row>
    <row r="42632" spans="1:24" x14ac:dyDescent="0.2">
      <c r="A42632" t="s">
        <v>1114</v>
      </c>
      <c r="B42632" s="14">
        <v>44105</v>
      </c>
      <c r="C42632">
        <v>0</v>
      </c>
      <c r="D42632">
        <v>0</v>
      </c>
      <c r="E42632">
        <v>0</v>
      </c>
      <c r="F42632">
        <v>0</v>
      </c>
      <c r="G42632">
        <v>0</v>
      </c>
      <c r="H42632">
        <v>0</v>
      </c>
      <c r="I42632">
        <v>0</v>
      </c>
      <c r="J42632">
        <v>4204</v>
      </c>
      <c r="K42632" t="s">
        <v>1310</v>
      </c>
      <c r="L42632">
        <v>501</v>
      </c>
      <c r="M42632" t="s">
        <v>2181</v>
      </c>
      <c r="N42632" t="s">
        <v>2345</v>
      </c>
      <c r="O42632">
        <v>0</v>
      </c>
      <c r="P42632">
        <v>0</v>
      </c>
      <c r="Q42632">
        <v>1</v>
      </c>
      <c r="R42632">
        <v>0</v>
      </c>
      <c r="S42632">
        <v>0</v>
      </c>
      <c r="T42632">
        <v>0</v>
      </c>
      <c r="U42632">
        <v>0</v>
      </c>
      <c r="V42632">
        <v>2</v>
      </c>
      <c r="W42632">
        <v>2</v>
      </c>
      <c r="X42632">
        <v>2</v>
      </c>
    </row>
    <row r="42633" spans="1:24" x14ac:dyDescent="0.2">
      <c r="A42633" t="s">
        <v>1113</v>
      </c>
      <c r="B42633" s="14">
        <v>44105</v>
      </c>
      <c r="C42633">
        <v>0</v>
      </c>
      <c r="D42633">
        <v>0</v>
      </c>
      <c r="E42633">
        <v>0</v>
      </c>
      <c r="F42633">
        <v>0</v>
      </c>
      <c r="G42633">
        <v>0</v>
      </c>
      <c r="H42633">
        <v>0</v>
      </c>
      <c r="I42633">
        <v>0</v>
      </c>
      <c r="J42633">
        <v>1141</v>
      </c>
      <c r="K42633" t="s">
        <v>1281</v>
      </c>
      <c r="L42633">
        <v>205</v>
      </c>
      <c r="M42633" t="s">
        <v>2180</v>
      </c>
      <c r="N42633" t="s">
        <v>2345</v>
      </c>
      <c r="O42633">
        <v>0</v>
      </c>
      <c r="P42633">
        <v>0</v>
      </c>
      <c r="Q42633">
        <v>1</v>
      </c>
      <c r="R42633">
        <v>0</v>
      </c>
      <c r="S42633">
        <v>0</v>
      </c>
      <c r="T42633">
        <v>0</v>
      </c>
      <c r="U42633">
        <v>0</v>
      </c>
      <c r="V42633">
        <v>2</v>
      </c>
      <c r="W42633">
        <v>2</v>
      </c>
      <c r="X42633">
        <v>2</v>
      </c>
    </row>
    <row r="42634" spans="1:24" x14ac:dyDescent="0.2">
      <c r="A42634" t="s">
        <v>1112</v>
      </c>
      <c r="B42634" s="14">
        <v>44105</v>
      </c>
      <c r="C42634">
        <v>0</v>
      </c>
      <c r="D42634">
        <v>0</v>
      </c>
      <c r="E42634">
        <v>0</v>
      </c>
      <c r="F42634">
        <v>0</v>
      </c>
      <c r="G42634">
        <v>0</v>
      </c>
      <c r="H42634">
        <v>0</v>
      </c>
      <c r="I42634">
        <v>0</v>
      </c>
      <c r="J42634">
        <v>1318</v>
      </c>
      <c r="K42634" t="s">
        <v>1279</v>
      </c>
      <c r="L42634">
        <v>39</v>
      </c>
      <c r="M42634" t="s">
        <v>2179</v>
      </c>
      <c r="N42634" t="s">
        <v>2345</v>
      </c>
      <c r="O42634">
        <v>0</v>
      </c>
      <c r="P42634">
        <v>0</v>
      </c>
      <c r="Q42634">
        <v>1</v>
      </c>
      <c r="R42634">
        <v>0</v>
      </c>
      <c r="S42634">
        <v>0</v>
      </c>
      <c r="T42634">
        <v>0</v>
      </c>
      <c r="U42634">
        <v>0</v>
      </c>
      <c r="V42634">
        <v>2</v>
      </c>
      <c r="W42634">
        <v>2</v>
      </c>
      <c r="X42634">
        <v>2</v>
      </c>
    </row>
    <row r="42635" spans="1:24" x14ac:dyDescent="0.2">
      <c r="A42635" t="s">
        <v>552</v>
      </c>
      <c r="B42635" s="14">
        <v>44105</v>
      </c>
      <c r="C42635">
        <v>0</v>
      </c>
      <c r="D42635">
        <v>0</v>
      </c>
      <c r="E42635">
        <v>0</v>
      </c>
      <c r="F42635">
        <v>3</v>
      </c>
      <c r="G42635">
        <v>4</v>
      </c>
      <c r="H42635">
        <v>15</v>
      </c>
      <c r="I42635">
        <v>3</v>
      </c>
      <c r="J42635">
        <v>1080</v>
      </c>
      <c r="K42635" t="s">
        <v>1305</v>
      </c>
      <c r="L42635">
        <v>1201</v>
      </c>
      <c r="M42635" t="s">
        <v>1619</v>
      </c>
      <c r="N42635" t="s">
        <v>2345</v>
      </c>
      <c r="O42635">
        <v>24.979184013322229</v>
      </c>
      <c r="P42635">
        <v>3.2180428385643092</v>
      </c>
      <c r="Q42635">
        <v>1</v>
      </c>
      <c r="R42635">
        <v>0</v>
      </c>
      <c r="S42635">
        <v>0.2</v>
      </c>
      <c r="T42635">
        <v>2.5</v>
      </c>
      <c r="U42635">
        <v>0</v>
      </c>
      <c r="V42635">
        <v>7.7180428385643083</v>
      </c>
      <c r="W42635">
        <v>4.4000000000000004</v>
      </c>
      <c r="X42635">
        <v>4.3999999999999986</v>
      </c>
    </row>
    <row r="42636" spans="1:24" x14ac:dyDescent="0.2">
      <c r="A42636" t="s">
        <v>519</v>
      </c>
      <c r="B42636" s="14">
        <v>44105</v>
      </c>
      <c r="C42636">
        <v>0</v>
      </c>
      <c r="D42636">
        <v>0</v>
      </c>
      <c r="E42636">
        <v>0</v>
      </c>
      <c r="F42636">
        <v>0</v>
      </c>
      <c r="G42636">
        <v>0</v>
      </c>
      <c r="H42636">
        <v>0</v>
      </c>
      <c r="I42636">
        <v>0</v>
      </c>
      <c r="J42636">
        <v>829</v>
      </c>
      <c r="K42636" t="s">
        <v>1312</v>
      </c>
      <c r="L42636">
        <v>492</v>
      </c>
      <c r="M42636" t="s">
        <v>1586</v>
      </c>
      <c r="N42636" t="s">
        <v>2345</v>
      </c>
      <c r="O42636">
        <v>0</v>
      </c>
      <c r="P42636">
        <v>0</v>
      </c>
      <c r="Q42636">
        <v>1</v>
      </c>
      <c r="R42636">
        <v>0</v>
      </c>
      <c r="S42636">
        <v>0</v>
      </c>
      <c r="T42636">
        <v>0</v>
      </c>
      <c r="U42636">
        <v>0</v>
      </c>
      <c r="V42636">
        <v>2</v>
      </c>
      <c r="W42636">
        <v>2</v>
      </c>
      <c r="X42636">
        <v>2</v>
      </c>
    </row>
    <row r="42637" spans="1:24" x14ac:dyDescent="0.2">
      <c r="A42637" t="s">
        <v>1092</v>
      </c>
      <c r="B42637" s="14">
        <v>44105</v>
      </c>
      <c r="C42637">
        <v>0</v>
      </c>
      <c r="D42637">
        <v>0</v>
      </c>
      <c r="E42637">
        <v>0</v>
      </c>
      <c r="F42637">
        <v>1</v>
      </c>
      <c r="G42637">
        <v>1</v>
      </c>
      <c r="H42637">
        <v>2</v>
      </c>
      <c r="I42637">
        <v>1</v>
      </c>
      <c r="J42637">
        <v>573</v>
      </c>
      <c r="K42637" t="s">
        <v>1294</v>
      </c>
      <c r="L42637">
        <v>475</v>
      </c>
      <c r="M42637" t="s">
        <v>2159</v>
      </c>
      <c r="N42637" t="s">
        <v>2345</v>
      </c>
      <c r="O42637">
        <v>21.05263157894737</v>
      </c>
      <c r="P42637">
        <v>3.047025567941541</v>
      </c>
      <c r="Q42637">
        <v>1</v>
      </c>
      <c r="R42637">
        <v>0</v>
      </c>
      <c r="S42637">
        <v>0.5</v>
      </c>
      <c r="T42637">
        <v>6.25</v>
      </c>
      <c r="U42637">
        <v>0</v>
      </c>
      <c r="V42637">
        <v>11.297025567941541</v>
      </c>
      <c r="W42637">
        <v>4.4000000000000004</v>
      </c>
      <c r="X42637">
        <v>3.371428571428571</v>
      </c>
    </row>
    <row r="42638" spans="1:24" x14ac:dyDescent="0.2">
      <c r="A42638" t="s">
        <v>548</v>
      </c>
      <c r="B42638" s="14">
        <v>44105</v>
      </c>
      <c r="C42638">
        <v>0</v>
      </c>
      <c r="D42638">
        <v>0</v>
      </c>
      <c r="E42638">
        <v>0</v>
      </c>
      <c r="F42638">
        <v>0</v>
      </c>
      <c r="G42638">
        <v>3</v>
      </c>
      <c r="H42638">
        <v>0</v>
      </c>
      <c r="I42638">
        <v>0</v>
      </c>
      <c r="J42638">
        <v>689</v>
      </c>
      <c r="K42638" t="s">
        <v>1311</v>
      </c>
      <c r="L42638">
        <v>1086</v>
      </c>
      <c r="M42638" t="s">
        <v>1615</v>
      </c>
      <c r="N42638" t="s">
        <v>2345</v>
      </c>
      <c r="O42638">
        <v>0</v>
      </c>
      <c r="P42638">
        <v>0</v>
      </c>
      <c r="Q42638">
        <v>1</v>
      </c>
      <c r="R42638">
        <v>0</v>
      </c>
      <c r="S42638">
        <v>0</v>
      </c>
      <c r="T42638">
        <v>0</v>
      </c>
      <c r="U42638">
        <v>0</v>
      </c>
      <c r="V42638">
        <v>2</v>
      </c>
      <c r="W42638">
        <v>2</v>
      </c>
      <c r="X42638">
        <v>3.0285714285714289</v>
      </c>
    </row>
    <row r="42639" spans="1:24" x14ac:dyDescent="0.2">
      <c r="A42639" t="s">
        <v>453</v>
      </c>
      <c r="B42639" s="14">
        <v>44105</v>
      </c>
      <c r="C42639">
        <v>1</v>
      </c>
      <c r="D42639">
        <v>3</v>
      </c>
      <c r="E42639">
        <v>1</v>
      </c>
      <c r="F42639">
        <v>3</v>
      </c>
      <c r="G42639">
        <v>0</v>
      </c>
      <c r="H42639">
        <v>8</v>
      </c>
      <c r="I42639">
        <v>3</v>
      </c>
      <c r="J42639">
        <v>3561</v>
      </c>
      <c r="K42639" t="s">
        <v>1285</v>
      </c>
      <c r="L42639">
        <v>351</v>
      </c>
      <c r="M42639" t="s">
        <v>1520</v>
      </c>
      <c r="N42639" t="s">
        <v>2345</v>
      </c>
      <c r="O42639">
        <v>85.470085470085465</v>
      </c>
      <c r="P42639">
        <v>4.4481664371784264</v>
      </c>
      <c r="Q42639">
        <v>1</v>
      </c>
      <c r="R42639">
        <v>0</v>
      </c>
      <c r="S42639">
        <v>0.375</v>
      </c>
      <c r="T42639">
        <v>4.6875</v>
      </c>
      <c r="U42639">
        <v>0</v>
      </c>
      <c r="V42639">
        <v>11.135666437178431</v>
      </c>
      <c r="W42639">
        <v>4.4000000000000004</v>
      </c>
      <c r="X42639">
        <v>4.0571428571428561</v>
      </c>
    </row>
    <row r="42640" spans="1:24" x14ac:dyDescent="0.2">
      <c r="A42640" t="s">
        <v>1093</v>
      </c>
      <c r="B42640" s="14">
        <v>44105</v>
      </c>
      <c r="C42640">
        <v>1</v>
      </c>
      <c r="D42640">
        <v>11</v>
      </c>
      <c r="E42640">
        <v>0</v>
      </c>
      <c r="F42640">
        <v>9</v>
      </c>
      <c r="G42640">
        <v>2</v>
      </c>
      <c r="H42640">
        <v>23</v>
      </c>
      <c r="I42640">
        <v>8</v>
      </c>
      <c r="J42640">
        <v>3751</v>
      </c>
      <c r="K42640" t="s">
        <v>1286</v>
      </c>
      <c r="L42640">
        <v>440</v>
      </c>
      <c r="M42640" t="s">
        <v>2160</v>
      </c>
      <c r="N42640" t="s">
        <v>2345</v>
      </c>
      <c r="O42640">
        <v>204.5454545454545</v>
      </c>
      <c r="P42640">
        <v>5.3207902224000954</v>
      </c>
      <c r="Q42640">
        <v>1</v>
      </c>
      <c r="R42640">
        <v>0</v>
      </c>
      <c r="S42640">
        <v>0.34782608695652167</v>
      </c>
      <c r="T42640">
        <v>4.3478260869565224</v>
      </c>
      <c r="U42640">
        <v>0</v>
      </c>
      <c r="V42640">
        <v>11.66861630935662</v>
      </c>
      <c r="W42640">
        <v>5.9</v>
      </c>
      <c r="X42640">
        <v>5.8999999999999986</v>
      </c>
    </row>
    <row r="42641" spans="1:24" x14ac:dyDescent="0.2">
      <c r="A42641" t="s">
        <v>1094</v>
      </c>
      <c r="B42641" s="14">
        <v>44105</v>
      </c>
      <c r="C42641">
        <v>0</v>
      </c>
      <c r="D42641">
        <v>0</v>
      </c>
      <c r="E42641">
        <v>0</v>
      </c>
      <c r="F42641">
        <v>1</v>
      </c>
      <c r="G42641">
        <v>0</v>
      </c>
      <c r="H42641">
        <v>1</v>
      </c>
      <c r="I42641">
        <v>1</v>
      </c>
      <c r="J42641">
        <v>586</v>
      </c>
      <c r="K42641" t="s">
        <v>1094</v>
      </c>
      <c r="L42641">
        <v>848</v>
      </c>
      <c r="M42641" t="s">
        <v>2161</v>
      </c>
      <c r="N42641" t="s">
        <v>2345</v>
      </c>
      <c r="O42641">
        <v>11.79245283018868</v>
      </c>
      <c r="P42641">
        <v>2.4674597361842801</v>
      </c>
      <c r="Q42641">
        <v>1</v>
      </c>
      <c r="R42641">
        <v>0</v>
      </c>
      <c r="S42641">
        <v>1</v>
      </c>
      <c r="T42641">
        <v>12.5</v>
      </c>
      <c r="U42641">
        <v>0</v>
      </c>
      <c r="V42641">
        <v>16.967459736184281</v>
      </c>
      <c r="W42641">
        <v>4.4000000000000004</v>
      </c>
      <c r="X42641">
        <v>4.0571428571428561</v>
      </c>
    </row>
    <row r="42642" spans="1:24" x14ac:dyDescent="0.2">
      <c r="A42642" t="s">
        <v>299</v>
      </c>
      <c r="B42642" s="14">
        <v>44105</v>
      </c>
      <c r="C42642">
        <v>0</v>
      </c>
      <c r="D42642">
        <v>0</v>
      </c>
      <c r="E42642">
        <v>0</v>
      </c>
      <c r="F42642">
        <v>2</v>
      </c>
      <c r="G42642">
        <v>5</v>
      </c>
      <c r="H42642">
        <v>16</v>
      </c>
      <c r="I42642">
        <v>2</v>
      </c>
      <c r="J42642">
        <v>375</v>
      </c>
      <c r="K42642" t="s">
        <v>1292</v>
      </c>
      <c r="L42642">
        <v>1183</v>
      </c>
      <c r="M42642" t="s">
        <v>1366</v>
      </c>
      <c r="N42642" t="s">
        <v>2345</v>
      </c>
      <c r="O42642">
        <v>16.906170752324599</v>
      </c>
      <c r="P42642">
        <v>2.8276786885577412</v>
      </c>
      <c r="Q42642">
        <v>1</v>
      </c>
      <c r="R42642">
        <v>0</v>
      </c>
      <c r="S42642">
        <v>0.125</v>
      </c>
      <c r="T42642">
        <v>1.5625</v>
      </c>
      <c r="U42642">
        <v>0</v>
      </c>
      <c r="V42642">
        <v>6.3901786885577412</v>
      </c>
      <c r="W42642">
        <v>4.4000000000000004</v>
      </c>
      <c r="X42642">
        <v>4.8285714285714274</v>
      </c>
    </row>
    <row r="42643" spans="1:24" x14ac:dyDescent="0.2">
      <c r="A42643" t="s">
        <v>452</v>
      </c>
      <c r="B42643" s="14">
        <v>44105</v>
      </c>
      <c r="C42643">
        <v>0</v>
      </c>
      <c r="D42643">
        <v>0</v>
      </c>
      <c r="E42643">
        <v>0</v>
      </c>
      <c r="F42643">
        <v>0</v>
      </c>
      <c r="G42643">
        <v>0</v>
      </c>
      <c r="H42643">
        <v>0</v>
      </c>
      <c r="I42643">
        <v>0</v>
      </c>
      <c r="J42643">
        <v>695</v>
      </c>
      <c r="K42643" t="s">
        <v>1312</v>
      </c>
      <c r="L42643">
        <v>519</v>
      </c>
      <c r="M42643" t="s">
        <v>1519</v>
      </c>
      <c r="N42643" t="s">
        <v>2345</v>
      </c>
      <c r="O42643">
        <v>0</v>
      </c>
      <c r="P42643">
        <v>0</v>
      </c>
      <c r="Q42643">
        <v>1</v>
      </c>
      <c r="R42643">
        <v>0</v>
      </c>
      <c r="S42643">
        <v>0</v>
      </c>
      <c r="T42643">
        <v>0</v>
      </c>
      <c r="U42643">
        <v>0</v>
      </c>
      <c r="V42643">
        <v>2</v>
      </c>
      <c r="W42643">
        <v>2</v>
      </c>
      <c r="X42643">
        <v>2</v>
      </c>
    </row>
    <row r="42644" spans="1:24" x14ac:dyDescent="0.2">
      <c r="A42644" t="s">
        <v>1095</v>
      </c>
      <c r="B42644" s="14">
        <v>44105</v>
      </c>
      <c r="C42644">
        <v>1</v>
      </c>
      <c r="D42644">
        <v>1</v>
      </c>
      <c r="E42644">
        <v>1</v>
      </c>
      <c r="F42644">
        <v>2</v>
      </c>
      <c r="G42644">
        <v>3</v>
      </c>
      <c r="H42644">
        <v>6</v>
      </c>
      <c r="I42644">
        <v>2</v>
      </c>
      <c r="J42644">
        <v>1155</v>
      </c>
      <c r="K42644" t="s">
        <v>1284</v>
      </c>
      <c r="L42644">
        <v>659</v>
      </c>
      <c r="M42644" t="s">
        <v>2162</v>
      </c>
      <c r="N42644" t="s">
        <v>2345</v>
      </c>
      <c r="O42644">
        <v>30.34901365705614</v>
      </c>
      <c r="P42644">
        <v>3.4127640180336209</v>
      </c>
      <c r="Q42644">
        <v>1</v>
      </c>
      <c r="R42644">
        <v>0</v>
      </c>
      <c r="S42644">
        <v>0.33333333333333331</v>
      </c>
      <c r="T42644">
        <v>4.1666666666666661</v>
      </c>
      <c r="U42644">
        <v>0</v>
      </c>
      <c r="V42644">
        <v>9.5794306847002879</v>
      </c>
      <c r="W42644">
        <v>4.4000000000000004</v>
      </c>
      <c r="X42644">
        <v>4.3999999999999986</v>
      </c>
    </row>
    <row r="42645" spans="1:24" x14ac:dyDescent="0.2">
      <c r="A42645" t="s">
        <v>560</v>
      </c>
      <c r="B42645" s="14">
        <v>44105</v>
      </c>
      <c r="C42645">
        <v>1</v>
      </c>
      <c r="D42645">
        <v>3</v>
      </c>
      <c r="E42645">
        <v>1</v>
      </c>
      <c r="F42645">
        <v>4</v>
      </c>
      <c r="G42645">
        <v>3</v>
      </c>
      <c r="H42645">
        <v>18</v>
      </c>
      <c r="I42645">
        <v>4</v>
      </c>
      <c r="J42645">
        <v>722</v>
      </c>
      <c r="K42645" t="s">
        <v>1288</v>
      </c>
      <c r="L42645">
        <v>850</v>
      </c>
      <c r="M42645" t="s">
        <v>1627</v>
      </c>
      <c r="N42645" t="s">
        <v>2345</v>
      </c>
      <c r="O42645">
        <v>47.058823529411768</v>
      </c>
      <c r="P42645">
        <v>3.8513983836117109</v>
      </c>
      <c r="Q42645">
        <v>1</v>
      </c>
      <c r="R42645">
        <v>0</v>
      </c>
      <c r="S42645">
        <v>0.22222222222222221</v>
      </c>
      <c r="T42645">
        <v>2.7777777777777781</v>
      </c>
      <c r="U42645">
        <v>0</v>
      </c>
      <c r="V42645">
        <v>8.6291761613894895</v>
      </c>
      <c r="W42645">
        <v>4.4000000000000004</v>
      </c>
      <c r="X42645">
        <v>4.3999999999999986</v>
      </c>
    </row>
    <row r="42646" spans="1:24" x14ac:dyDescent="0.2">
      <c r="A42646" t="s">
        <v>535</v>
      </c>
      <c r="B42646" s="14">
        <v>44105</v>
      </c>
      <c r="C42646">
        <v>1</v>
      </c>
      <c r="D42646">
        <v>4</v>
      </c>
      <c r="E42646">
        <v>1</v>
      </c>
      <c r="F42646">
        <v>1</v>
      </c>
      <c r="G42646">
        <v>4</v>
      </c>
      <c r="H42646">
        <v>4</v>
      </c>
      <c r="I42646">
        <v>1</v>
      </c>
      <c r="J42646">
        <v>2029</v>
      </c>
      <c r="K42646" t="s">
        <v>1094</v>
      </c>
      <c r="L42646">
        <v>777</v>
      </c>
      <c r="M42646" t="s">
        <v>1602</v>
      </c>
      <c r="N42646" t="s">
        <v>2345</v>
      </c>
      <c r="O42646">
        <v>12.87001287001287</v>
      </c>
      <c r="P42646">
        <v>2.5549000216085349</v>
      </c>
      <c r="Q42646">
        <v>1</v>
      </c>
      <c r="R42646">
        <v>0</v>
      </c>
      <c r="S42646">
        <v>0.25</v>
      </c>
      <c r="T42646">
        <v>3.125</v>
      </c>
      <c r="U42646">
        <v>0</v>
      </c>
      <c r="V42646">
        <v>7.6799000216085354</v>
      </c>
      <c r="W42646">
        <v>4.4000000000000004</v>
      </c>
      <c r="X42646">
        <v>4.3999999999999986</v>
      </c>
    </row>
    <row r="42647" spans="1:24" x14ac:dyDescent="0.2">
      <c r="A42647" t="s">
        <v>1096</v>
      </c>
      <c r="B42647" s="14">
        <v>44105</v>
      </c>
      <c r="C42647">
        <v>0</v>
      </c>
      <c r="D42647">
        <v>0</v>
      </c>
      <c r="E42647">
        <v>0</v>
      </c>
      <c r="F42647">
        <v>0</v>
      </c>
      <c r="G42647">
        <v>0</v>
      </c>
      <c r="H42647">
        <v>0</v>
      </c>
      <c r="I42647">
        <v>0</v>
      </c>
      <c r="J42647">
        <v>1140</v>
      </c>
      <c r="K42647" t="s">
        <v>1326</v>
      </c>
      <c r="L42647">
        <v>1600</v>
      </c>
      <c r="M42647" t="s">
        <v>2163</v>
      </c>
      <c r="N42647" t="s">
        <v>2345</v>
      </c>
      <c r="O42647">
        <v>0</v>
      </c>
      <c r="P42647">
        <v>0</v>
      </c>
      <c r="Q42647">
        <v>1</v>
      </c>
      <c r="R42647">
        <v>0</v>
      </c>
      <c r="S42647">
        <v>0</v>
      </c>
      <c r="T42647">
        <v>0</v>
      </c>
      <c r="U42647">
        <v>0</v>
      </c>
      <c r="V42647">
        <v>2</v>
      </c>
      <c r="W42647">
        <v>2</v>
      </c>
      <c r="X42647">
        <v>2</v>
      </c>
    </row>
    <row r="42648" spans="1:24" x14ac:dyDescent="0.2">
      <c r="A42648" t="s">
        <v>1097</v>
      </c>
      <c r="B42648" s="14">
        <v>44105</v>
      </c>
      <c r="C42648">
        <v>0</v>
      </c>
      <c r="D42648">
        <v>0</v>
      </c>
      <c r="E42648">
        <v>0</v>
      </c>
      <c r="F42648">
        <v>0</v>
      </c>
      <c r="G42648">
        <v>0</v>
      </c>
      <c r="H42648">
        <v>0</v>
      </c>
      <c r="I42648">
        <v>0</v>
      </c>
      <c r="J42648">
        <v>1360</v>
      </c>
      <c r="K42648" t="s">
        <v>1324</v>
      </c>
      <c r="L42648">
        <v>1850</v>
      </c>
      <c r="M42648" t="s">
        <v>2164</v>
      </c>
      <c r="N42648" t="s">
        <v>2345</v>
      </c>
      <c r="O42648">
        <v>0</v>
      </c>
      <c r="P42648">
        <v>0</v>
      </c>
      <c r="Q42648">
        <v>1</v>
      </c>
      <c r="R42648">
        <v>0</v>
      </c>
      <c r="S42648">
        <v>0</v>
      </c>
      <c r="T42648">
        <v>0</v>
      </c>
      <c r="U42648">
        <v>0</v>
      </c>
      <c r="V42648">
        <v>2</v>
      </c>
      <c r="W42648">
        <v>2</v>
      </c>
      <c r="X42648">
        <v>2</v>
      </c>
    </row>
    <row r="42649" spans="1:24" x14ac:dyDescent="0.2">
      <c r="A42649" t="s">
        <v>508</v>
      </c>
      <c r="B42649" s="14">
        <v>44105</v>
      </c>
      <c r="C42649">
        <v>0</v>
      </c>
      <c r="D42649">
        <v>0</v>
      </c>
      <c r="E42649">
        <v>0</v>
      </c>
      <c r="F42649">
        <v>2</v>
      </c>
      <c r="G42649">
        <v>8</v>
      </c>
      <c r="H42649">
        <v>13</v>
      </c>
      <c r="I42649">
        <v>2</v>
      </c>
      <c r="J42649">
        <v>269</v>
      </c>
      <c r="K42649" t="s">
        <v>1284</v>
      </c>
      <c r="L42649">
        <v>1087</v>
      </c>
      <c r="M42649" t="s">
        <v>1575</v>
      </c>
      <c r="N42649" t="s">
        <v>2345</v>
      </c>
      <c r="O42649">
        <v>18.399264029438822</v>
      </c>
      <c r="P42649">
        <v>2.912310665414918</v>
      </c>
      <c r="Q42649">
        <v>1</v>
      </c>
      <c r="R42649">
        <v>0</v>
      </c>
      <c r="S42649">
        <v>0.15384615384615391</v>
      </c>
      <c r="T42649">
        <v>1.9230769230769229</v>
      </c>
      <c r="U42649">
        <v>0</v>
      </c>
      <c r="V42649">
        <v>6.8353875884918418</v>
      </c>
      <c r="W42649">
        <v>4.4000000000000004</v>
      </c>
      <c r="X42649">
        <v>5.0428571428571418</v>
      </c>
    </row>
    <row r="42650" spans="1:24" x14ac:dyDescent="0.2">
      <c r="A42650" t="s">
        <v>1098</v>
      </c>
      <c r="B42650" s="14">
        <v>44105</v>
      </c>
      <c r="C42650">
        <v>1</v>
      </c>
      <c r="D42650">
        <v>8</v>
      </c>
      <c r="E42650">
        <v>1</v>
      </c>
      <c r="F42650">
        <v>4</v>
      </c>
      <c r="G42650">
        <v>1</v>
      </c>
      <c r="H42650">
        <v>25</v>
      </c>
      <c r="I42650">
        <v>4</v>
      </c>
      <c r="J42650">
        <v>208</v>
      </c>
      <c r="K42650" t="s">
        <v>1287</v>
      </c>
      <c r="L42650">
        <v>1031</v>
      </c>
      <c r="M42650" t="s">
        <v>2165</v>
      </c>
      <c r="N42650" t="s">
        <v>2345</v>
      </c>
      <c r="O42650">
        <v>38.797284190106687</v>
      </c>
      <c r="P42650">
        <v>3.6583502490791129</v>
      </c>
      <c r="Q42650">
        <v>1</v>
      </c>
      <c r="R42650">
        <v>0</v>
      </c>
      <c r="S42650">
        <v>0.16</v>
      </c>
      <c r="T42650">
        <v>2</v>
      </c>
      <c r="U42650">
        <v>0</v>
      </c>
      <c r="V42650">
        <v>7.6583502490791133</v>
      </c>
      <c r="W42650">
        <v>4.4000000000000004</v>
      </c>
      <c r="X42650">
        <v>4.3999999999999986</v>
      </c>
    </row>
    <row r="42651" spans="1:24" x14ac:dyDescent="0.2">
      <c r="A42651" t="s">
        <v>469</v>
      </c>
      <c r="B42651" s="14">
        <v>44105</v>
      </c>
      <c r="C42651">
        <v>2</v>
      </c>
      <c r="D42651">
        <v>12</v>
      </c>
      <c r="E42651">
        <v>2</v>
      </c>
      <c r="F42651">
        <v>27</v>
      </c>
      <c r="G42651">
        <v>69</v>
      </c>
      <c r="H42651">
        <v>92</v>
      </c>
      <c r="I42651">
        <v>27</v>
      </c>
      <c r="J42651">
        <v>635</v>
      </c>
      <c r="K42651" t="s">
        <v>1284</v>
      </c>
      <c r="L42651">
        <v>4201</v>
      </c>
      <c r="M42651" t="s">
        <v>1536</v>
      </c>
      <c r="N42651" t="s">
        <v>2345</v>
      </c>
      <c r="O42651">
        <v>64.270411806712687</v>
      </c>
      <c r="P42651">
        <v>4.1630993668111298</v>
      </c>
      <c r="Q42651">
        <v>0.39130434782608697</v>
      </c>
      <c r="R42651">
        <v>-1.87653927718586</v>
      </c>
      <c r="S42651">
        <v>0.29347826086956519</v>
      </c>
      <c r="T42651">
        <v>3.668478260869565</v>
      </c>
      <c r="U42651">
        <v>0</v>
      </c>
      <c r="V42651">
        <v>7.955038350494835</v>
      </c>
      <c r="W42651">
        <v>7.955038350494835</v>
      </c>
      <c r="X42651">
        <v>9.4669579379420714</v>
      </c>
    </row>
    <row r="42652" spans="1:24" x14ac:dyDescent="0.2">
      <c r="A42652" t="s">
        <v>1099</v>
      </c>
      <c r="B42652" s="14">
        <v>44105</v>
      </c>
      <c r="C42652">
        <v>0</v>
      </c>
      <c r="D42652">
        <v>0</v>
      </c>
      <c r="E42652">
        <v>0</v>
      </c>
      <c r="F42652">
        <v>1</v>
      </c>
      <c r="G42652">
        <v>0</v>
      </c>
      <c r="H42652">
        <v>1</v>
      </c>
      <c r="I42652">
        <v>1</v>
      </c>
      <c r="J42652">
        <v>1163</v>
      </c>
      <c r="K42652" t="s">
        <v>1301</v>
      </c>
      <c r="L42652">
        <v>436</v>
      </c>
      <c r="M42652" t="s">
        <v>2166</v>
      </c>
      <c r="N42652" t="s">
        <v>2345</v>
      </c>
      <c r="O42652">
        <v>22.935779816513762</v>
      </c>
      <c r="P42652">
        <v>3.132698128627148</v>
      </c>
      <c r="Q42652">
        <v>1</v>
      </c>
      <c r="R42652">
        <v>0</v>
      </c>
      <c r="S42652">
        <v>1</v>
      </c>
      <c r="T42652">
        <v>12.5</v>
      </c>
      <c r="U42652">
        <v>0</v>
      </c>
      <c r="V42652">
        <v>17.632698128627151</v>
      </c>
      <c r="W42652">
        <v>4.4000000000000004</v>
      </c>
      <c r="X42652">
        <v>4.3999999999999986</v>
      </c>
    </row>
    <row r="42653" spans="1:24" x14ac:dyDescent="0.2">
      <c r="A42653" t="s">
        <v>687</v>
      </c>
      <c r="B42653" s="14">
        <v>44105</v>
      </c>
      <c r="C42653">
        <v>1</v>
      </c>
      <c r="D42653">
        <v>4</v>
      </c>
      <c r="E42653">
        <v>1</v>
      </c>
      <c r="F42653">
        <v>16</v>
      </c>
      <c r="G42653">
        <v>7</v>
      </c>
      <c r="H42653">
        <v>67</v>
      </c>
      <c r="I42653">
        <v>16</v>
      </c>
      <c r="J42653">
        <v>1178</v>
      </c>
      <c r="K42653" t="s">
        <v>1301</v>
      </c>
      <c r="L42653">
        <v>1584</v>
      </c>
      <c r="M42653" t="s">
        <v>1754</v>
      </c>
      <c r="N42653" t="s">
        <v>2345</v>
      </c>
      <c r="O42653">
        <v>101.010101010101</v>
      </c>
      <c r="P42653">
        <v>4.6152205218415929</v>
      </c>
      <c r="Q42653">
        <v>1.6</v>
      </c>
      <c r="R42653">
        <v>0.94000725849147126</v>
      </c>
      <c r="S42653">
        <v>0.2388059701492537</v>
      </c>
      <c r="T42653">
        <v>2.9850746268656709</v>
      </c>
      <c r="U42653">
        <v>0</v>
      </c>
      <c r="V42653">
        <v>10.540302407198739</v>
      </c>
      <c r="W42653">
        <v>10</v>
      </c>
      <c r="X42653">
        <v>7.9285714285714288</v>
      </c>
    </row>
    <row r="42654" spans="1:24" x14ac:dyDescent="0.2">
      <c r="A42654" t="s">
        <v>437</v>
      </c>
      <c r="B42654" s="14">
        <v>44105</v>
      </c>
      <c r="C42654">
        <v>1</v>
      </c>
      <c r="D42654">
        <v>4</v>
      </c>
      <c r="E42654">
        <v>1</v>
      </c>
      <c r="F42654">
        <v>2</v>
      </c>
      <c r="G42654">
        <v>1</v>
      </c>
      <c r="H42654">
        <v>9</v>
      </c>
      <c r="I42654">
        <v>2</v>
      </c>
      <c r="J42654">
        <v>606</v>
      </c>
      <c r="K42654" t="s">
        <v>1281</v>
      </c>
      <c r="L42654">
        <v>1061</v>
      </c>
      <c r="M42654" t="s">
        <v>1504</v>
      </c>
      <c r="N42654" t="s">
        <v>2345</v>
      </c>
      <c r="O42654">
        <v>18.850141376060321</v>
      </c>
      <c r="P42654">
        <v>2.9365204139221448</v>
      </c>
      <c r="Q42654">
        <v>1</v>
      </c>
      <c r="R42654">
        <v>0</v>
      </c>
      <c r="S42654">
        <v>0.22222222222222221</v>
      </c>
      <c r="T42654">
        <v>2.7777777777777781</v>
      </c>
      <c r="U42654">
        <v>0</v>
      </c>
      <c r="V42654">
        <v>7.7142981916999229</v>
      </c>
      <c r="W42654">
        <v>4.4000000000000004</v>
      </c>
      <c r="X42654">
        <v>4.3999999999999986</v>
      </c>
    </row>
    <row r="42655" spans="1:24" x14ac:dyDescent="0.2">
      <c r="A42655" t="s">
        <v>1100</v>
      </c>
      <c r="B42655" s="14">
        <v>44105</v>
      </c>
      <c r="C42655">
        <v>0</v>
      </c>
      <c r="D42655">
        <v>0</v>
      </c>
      <c r="E42655">
        <v>0</v>
      </c>
      <c r="F42655">
        <v>0</v>
      </c>
      <c r="G42655">
        <v>2</v>
      </c>
      <c r="H42655">
        <v>0</v>
      </c>
      <c r="I42655">
        <v>0</v>
      </c>
      <c r="J42655">
        <v>104</v>
      </c>
      <c r="K42655" t="s">
        <v>1296</v>
      </c>
      <c r="L42655">
        <v>781</v>
      </c>
      <c r="M42655" t="s">
        <v>2167</v>
      </c>
      <c r="N42655" t="s">
        <v>2345</v>
      </c>
      <c r="O42655">
        <v>0</v>
      </c>
      <c r="P42655">
        <v>0</v>
      </c>
      <c r="Q42655">
        <v>1</v>
      </c>
      <c r="R42655">
        <v>0</v>
      </c>
      <c r="S42655">
        <v>0</v>
      </c>
      <c r="T42655">
        <v>0</v>
      </c>
      <c r="U42655">
        <v>0</v>
      </c>
      <c r="V42655">
        <v>2</v>
      </c>
      <c r="W42655">
        <v>2</v>
      </c>
      <c r="X42655">
        <v>4.0571428571428561</v>
      </c>
    </row>
    <row r="42656" spans="1:24" x14ac:dyDescent="0.2">
      <c r="A42656" t="s">
        <v>1091</v>
      </c>
      <c r="B42656" s="14">
        <v>44105</v>
      </c>
      <c r="C42656">
        <v>0</v>
      </c>
      <c r="D42656">
        <v>0</v>
      </c>
      <c r="E42656">
        <v>0</v>
      </c>
      <c r="F42656">
        <v>2</v>
      </c>
      <c r="G42656">
        <v>1</v>
      </c>
      <c r="H42656">
        <v>5</v>
      </c>
      <c r="I42656">
        <v>2</v>
      </c>
      <c r="J42656">
        <v>3599</v>
      </c>
      <c r="K42656" t="s">
        <v>1319</v>
      </c>
      <c r="L42656">
        <v>604</v>
      </c>
      <c r="M42656" t="s">
        <v>2158</v>
      </c>
      <c r="N42656" t="s">
        <v>2345</v>
      </c>
      <c r="O42656">
        <v>33.11258278145695</v>
      </c>
      <c r="P42656">
        <v>3.499913354601313</v>
      </c>
      <c r="Q42656">
        <v>1</v>
      </c>
      <c r="R42656">
        <v>0</v>
      </c>
      <c r="S42656">
        <v>0.4</v>
      </c>
      <c r="T42656">
        <v>5</v>
      </c>
      <c r="U42656">
        <v>0</v>
      </c>
      <c r="V42656">
        <v>10.499913354601309</v>
      </c>
      <c r="W42656">
        <v>4.4000000000000004</v>
      </c>
      <c r="X42656">
        <v>4.3999999999999986</v>
      </c>
    </row>
    <row r="42657" spans="1:24" x14ac:dyDescent="0.2">
      <c r="A42657" t="s">
        <v>1101</v>
      </c>
      <c r="B42657" s="14">
        <v>44105</v>
      </c>
      <c r="C42657">
        <v>0</v>
      </c>
      <c r="D42657">
        <v>0</v>
      </c>
      <c r="E42657">
        <v>0</v>
      </c>
      <c r="F42657">
        <v>0</v>
      </c>
      <c r="G42657">
        <v>0</v>
      </c>
      <c r="H42657">
        <v>0</v>
      </c>
      <c r="I42657">
        <v>0</v>
      </c>
      <c r="J42657">
        <v>1411</v>
      </c>
      <c r="K42657" t="s">
        <v>1303</v>
      </c>
      <c r="L42657">
        <v>209</v>
      </c>
      <c r="M42657" t="s">
        <v>2168</v>
      </c>
      <c r="N42657" t="s">
        <v>2345</v>
      </c>
      <c r="O42657">
        <v>0</v>
      </c>
      <c r="P42657">
        <v>0</v>
      </c>
      <c r="Q42657">
        <v>1</v>
      </c>
      <c r="R42657">
        <v>0</v>
      </c>
      <c r="S42657">
        <v>0</v>
      </c>
      <c r="T42657">
        <v>0</v>
      </c>
      <c r="U42657">
        <v>0</v>
      </c>
      <c r="V42657">
        <v>2</v>
      </c>
      <c r="W42657">
        <v>2</v>
      </c>
      <c r="X42657">
        <v>2</v>
      </c>
    </row>
    <row r="42658" spans="1:24" x14ac:dyDescent="0.2">
      <c r="A42658" t="s">
        <v>1103</v>
      </c>
      <c r="B42658" s="14">
        <v>44105</v>
      </c>
      <c r="C42658">
        <v>0</v>
      </c>
      <c r="D42658">
        <v>0</v>
      </c>
      <c r="E42658">
        <v>0</v>
      </c>
      <c r="F42658">
        <v>0</v>
      </c>
      <c r="G42658">
        <v>1</v>
      </c>
      <c r="H42658">
        <v>0</v>
      </c>
      <c r="I42658">
        <v>0</v>
      </c>
      <c r="J42658">
        <v>1418</v>
      </c>
      <c r="K42658" t="s">
        <v>1326</v>
      </c>
      <c r="L42658">
        <v>212</v>
      </c>
      <c r="M42658" t="s">
        <v>2170</v>
      </c>
      <c r="N42658" t="s">
        <v>2345</v>
      </c>
      <c r="O42658">
        <v>0</v>
      </c>
      <c r="P42658">
        <v>0</v>
      </c>
      <c r="Q42658">
        <v>1</v>
      </c>
      <c r="R42658">
        <v>0</v>
      </c>
      <c r="S42658">
        <v>0</v>
      </c>
      <c r="T42658">
        <v>0</v>
      </c>
      <c r="U42658">
        <v>0</v>
      </c>
      <c r="V42658">
        <v>2</v>
      </c>
      <c r="W42658">
        <v>2</v>
      </c>
      <c r="X42658">
        <v>3.028571428571428</v>
      </c>
    </row>
    <row r="42659" spans="1:24" x14ac:dyDescent="0.2">
      <c r="A42659" t="s">
        <v>1104</v>
      </c>
      <c r="B42659" s="14">
        <v>44105</v>
      </c>
      <c r="C42659">
        <v>0</v>
      </c>
      <c r="D42659">
        <v>0</v>
      </c>
      <c r="E42659">
        <v>0</v>
      </c>
      <c r="F42659">
        <v>0</v>
      </c>
      <c r="G42659">
        <v>0</v>
      </c>
      <c r="H42659">
        <v>0</v>
      </c>
      <c r="I42659">
        <v>0</v>
      </c>
      <c r="J42659">
        <v>1413</v>
      </c>
      <c r="K42659" t="s">
        <v>1296</v>
      </c>
      <c r="L42659">
        <v>194</v>
      </c>
      <c r="M42659" t="s">
        <v>2171</v>
      </c>
      <c r="N42659" t="s">
        <v>2345</v>
      </c>
      <c r="O42659">
        <v>0</v>
      </c>
      <c r="P42659">
        <v>0</v>
      </c>
      <c r="Q42659">
        <v>1</v>
      </c>
      <c r="R42659">
        <v>0</v>
      </c>
      <c r="S42659">
        <v>0</v>
      </c>
      <c r="T42659">
        <v>0</v>
      </c>
      <c r="U42659">
        <v>0</v>
      </c>
      <c r="V42659">
        <v>2</v>
      </c>
      <c r="W42659">
        <v>2</v>
      </c>
      <c r="X42659">
        <v>2</v>
      </c>
    </row>
    <row r="42660" spans="1:24" x14ac:dyDescent="0.2">
      <c r="A42660" t="s">
        <v>1105</v>
      </c>
      <c r="B42660" s="14">
        <v>44105</v>
      </c>
      <c r="C42660">
        <v>0</v>
      </c>
      <c r="D42660">
        <v>0</v>
      </c>
      <c r="E42660">
        <v>0</v>
      </c>
      <c r="F42660">
        <v>0</v>
      </c>
      <c r="G42660">
        <v>0</v>
      </c>
      <c r="H42660">
        <v>0</v>
      </c>
      <c r="I42660">
        <v>0</v>
      </c>
      <c r="J42660">
        <v>1416</v>
      </c>
      <c r="K42660" t="s">
        <v>1323</v>
      </c>
      <c r="L42660">
        <v>179</v>
      </c>
      <c r="M42660" t="s">
        <v>2172</v>
      </c>
      <c r="N42660" t="s">
        <v>2345</v>
      </c>
      <c r="O42660">
        <v>0</v>
      </c>
      <c r="P42660">
        <v>0</v>
      </c>
      <c r="Q42660">
        <v>1</v>
      </c>
      <c r="R42660">
        <v>0</v>
      </c>
      <c r="S42660">
        <v>0</v>
      </c>
      <c r="T42660">
        <v>0</v>
      </c>
      <c r="U42660">
        <v>0</v>
      </c>
      <c r="V42660">
        <v>2</v>
      </c>
      <c r="W42660">
        <v>2</v>
      </c>
      <c r="X42660">
        <v>2</v>
      </c>
    </row>
    <row r="42661" spans="1:24" x14ac:dyDescent="0.2">
      <c r="A42661" t="s">
        <v>1106</v>
      </c>
      <c r="B42661" s="14">
        <v>44105</v>
      </c>
      <c r="C42661">
        <v>0</v>
      </c>
      <c r="D42661">
        <v>0</v>
      </c>
      <c r="E42661">
        <v>0</v>
      </c>
      <c r="F42661">
        <v>0</v>
      </c>
      <c r="G42661">
        <v>0</v>
      </c>
      <c r="H42661">
        <v>0</v>
      </c>
      <c r="I42661">
        <v>0</v>
      </c>
      <c r="J42661">
        <v>1415</v>
      </c>
      <c r="K42661" t="s">
        <v>1305</v>
      </c>
      <c r="L42661">
        <v>278</v>
      </c>
      <c r="M42661" t="s">
        <v>2173</v>
      </c>
      <c r="N42661" t="s">
        <v>2345</v>
      </c>
      <c r="O42661">
        <v>0</v>
      </c>
      <c r="P42661">
        <v>0</v>
      </c>
      <c r="Q42661">
        <v>1</v>
      </c>
      <c r="R42661">
        <v>0</v>
      </c>
      <c r="S42661">
        <v>0</v>
      </c>
      <c r="T42661">
        <v>0</v>
      </c>
      <c r="U42661">
        <v>0</v>
      </c>
      <c r="V42661">
        <v>2</v>
      </c>
      <c r="W42661">
        <v>2</v>
      </c>
      <c r="X42661">
        <v>2</v>
      </c>
    </row>
    <row r="42662" spans="1:24" x14ac:dyDescent="0.2">
      <c r="A42662" t="s">
        <v>1107</v>
      </c>
      <c r="B42662" s="14">
        <v>44105</v>
      </c>
      <c r="C42662">
        <v>0</v>
      </c>
      <c r="D42662">
        <v>0</v>
      </c>
      <c r="E42662">
        <v>0</v>
      </c>
      <c r="F42662">
        <v>0</v>
      </c>
      <c r="G42662">
        <v>0</v>
      </c>
      <c r="H42662">
        <v>0</v>
      </c>
      <c r="I42662">
        <v>0</v>
      </c>
      <c r="J42662">
        <v>1414</v>
      </c>
      <c r="K42662" t="s">
        <v>444</v>
      </c>
      <c r="L42662">
        <v>151</v>
      </c>
      <c r="M42662" t="s">
        <v>2174</v>
      </c>
      <c r="N42662" t="s">
        <v>2345</v>
      </c>
      <c r="O42662">
        <v>0</v>
      </c>
      <c r="P42662">
        <v>0</v>
      </c>
      <c r="Q42662">
        <v>1</v>
      </c>
      <c r="R42662">
        <v>0</v>
      </c>
      <c r="S42662">
        <v>0</v>
      </c>
      <c r="T42662">
        <v>0</v>
      </c>
      <c r="U42662">
        <v>0</v>
      </c>
      <c r="V42662">
        <v>2</v>
      </c>
      <c r="W42662">
        <v>2</v>
      </c>
      <c r="X42662">
        <v>2</v>
      </c>
    </row>
    <row r="42663" spans="1:24" x14ac:dyDescent="0.2">
      <c r="A42663" t="s">
        <v>505</v>
      </c>
      <c r="B42663" s="14">
        <v>44105</v>
      </c>
      <c r="C42663">
        <v>0</v>
      </c>
      <c r="D42663">
        <v>0</v>
      </c>
      <c r="E42663">
        <v>0</v>
      </c>
      <c r="F42663">
        <v>0</v>
      </c>
      <c r="G42663">
        <v>0</v>
      </c>
      <c r="H42663">
        <v>0</v>
      </c>
      <c r="I42663">
        <v>0</v>
      </c>
      <c r="J42663">
        <v>1412</v>
      </c>
      <c r="K42663" t="s">
        <v>1297</v>
      </c>
      <c r="L42663">
        <v>270</v>
      </c>
      <c r="M42663" t="s">
        <v>1572</v>
      </c>
      <c r="N42663" t="s">
        <v>2345</v>
      </c>
      <c r="O42663">
        <v>0</v>
      </c>
      <c r="P42663">
        <v>0</v>
      </c>
      <c r="Q42663">
        <v>1</v>
      </c>
      <c r="R42663">
        <v>0</v>
      </c>
      <c r="S42663">
        <v>0</v>
      </c>
      <c r="T42663">
        <v>0</v>
      </c>
      <c r="U42663">
        <v>0</v>
      </c>
      <c r="V42663">
        <v>2</v>
      </c>
      <c r="W42663">
        <v>2</v>
      </c>
      <c r="X42663">
        <v>2</v>
      </c>
    </row>
    <row r="42664" spans="1:24" x14ac:dyDescent="0.2">
      <c r="A42664" t="s">
        <v>1108</v>
      </c>
      <c r="B42664" s="14">
        <v>44105</v>
      </c>
      <c r="C42664">
        <v>0</v>
      </c>
      <c r="D42664">
        <v>0</v>
      </c>
      <c r="E42664">
        <v>0</v>
      </c>
      <c r="F42664">
        <v>1</v>
      </c>
      <c r="G42664">
        <v>0</v>
      </c>
      <c r="H42664">
        <v>6</v>
      </c>
      <c r="I42664">
        <v>1</v>
      </c>
      <c r="J42664">
        <v>308</v>
      </c>
      <c r="K42664" t="s">
        <v>1308</v>
      </c>
      <c r="L42664">
        <v>771</v>
      </c>
      <c r="M42664" t="s">
        <v>2175</v>
      </c>
      <c r="N42664" t="s">
        <v>2345</v>
      </c>
      <c r="O42664">
        <v>12.97016861219196</v>
      </c>
      <c r="P42664">
        <v>2.5626519984128531</v>
      </c>
      <c r="Q42664">
        <v>1</v>
      </c>
      <c r="R42664">
        <v>0</v>
      </c>
      <c r="S42664">
        <v>0.16666666666666671</v>
      </c>
      <c r="T42664">
        <v>2.083333333333333</v>
      </c>
      <c r="U42664">
        <v>0</v>
      </c>
      <c r="V42664">
        <v>6.6459853317461857</v>
      </c>
      <c r="W42664">
        <v>4.4000000000000004</v>
      </c>
      <c r="X42664">
        <v>4.3999999999999986</v>
      </c>
    </row>
    <row r="42665" spans="1:24" x14ac:dyDescent="0.2">
      <c r="A42665" t="s">
        <v>309</v>
      </c>
      <c r="B42665" s="14">
        <v>44105</v>
      </c>
      <c r="C42665">
        <v>1</v>
      </c>
      <c r="D42665">
        <v>3</v>
      </c>
      <c r="E42665">
        <v>1</v>
      </c>
      <c r="F42665">
        <v>3</v>
      </c>
      <c r="G42665">
        <v>0</v>
      </c>
      <c r="H42665">
        <v>5</v>
      </c>
      <c r="I42665">
        <v>3</v>
      </c>
      <c r="J42665">
        <v>776</v>
      </c>
      <c r="K42665" t="s">
        <v>1287</v>
      </c>
      <c r="L42665">
        <v>466</v>
      </c>
      <c r="M42665" t="s">
        <v>1376</v>
      </c>
      <c r="N42665" t="s">
        <v>2345</v>
      </c>
      <c r="O42665">
        <v>64.377682403433482</v>
      </c>
      <c r="P42665">
        <v>4.1647670265186463</v>
      </c>
      <c r="Q42665">
        <v>1</v>
      </c>
      <c r="R42665">
        <v>0</v>
      </c>
      <c r="S42665">
        <v>0.6</v>
      </c>
      <c r="T42665">
        <v>7.5</v>
      </c>
      <c r="U42665">
        <v>0</v>
      </c>
      <c r="V42665">
        <v>13.66476702651865</v>
      </c>
      <c r="W42665">
        <v>4.4000000000000004</v>
      </c>
      <c r="X42665">
        <v>3.028571428571428</v>
      </c>
    </row>
    <row r="42666" spans="1:24" x14ac:dyDescent="0.2">
      <c r="A42666" t="s">
        <v>598</v>
      </c>
      <c r="B42666" s="14">
        <v>44105</v>
      </c>
      <c r="C42666">
        <v>0</v>
      </c>
      <c r="D42666">
        <v>0</v>
      </c>
      <c r="E42666">
        <v>0</v>
      </c>
      <c r="F42666">
        <v>2</v>
      </c>
      <c r="G42666">
        <v>5</v>
      </c>
      <c r="H42666">
        <v>6</v>
      </c>
      <c r="I42666">
        <v>2</v>
      </c>
      <c r="J42666">
        <v>822</v>
      </c>
      <c r="K42666" t="s">
        <v>1287</v>
      </c>
      <c r="L42666">
        <v>764</v>
      </c>
      <c r="M42666" t="s">
        <v>1665</v>
      </c>
      <c r="N42666" t="s">
        <v>2345</v>
      </c>
      <c r="O42666">
        <v>26.178010471204189</v>
      </c>
      <c r="P42666">
        <v>3.264919763369607</v>
      </c>
      <c r="Q42666">
        <v>1</v>
      </c>
      <c r="R42666">
        <v>0</v>
      </c>
      <c r="S42666">
        <v>0.33333333333333331</v>
      </c>
      <c r="T42666">
        <v>4.1666666666666661</v>
      </c>
      <c r="U42666">
        <v>0</v>
      </c>
      <c r="V42666">
        <v>9.4315864300362726</v>
      </c>
      <c r="W42666">
        <v>4.4000000000000004</v>
      </c>
      <c r="X42666">
        <v>4.3999999999999986</v>
      </c>
    </row>
    <row r="42667" spans="1:24" x14ac:dyDescent="0.2">
      <c r="A42667" t="s">
        <v>1109</v>
      </c>
      <c r="B42667" s="14">
        <v>44105</v>
      </c>
      <c r="C42667">
        <v>0</v>
      </c>
      <c r="D42667">
        <v>0</v>
      </c>
      <c r="E42667">
        <v>0</v>
      </c>
      <c r="F42667">
        <v>0</v>
      </c>
      <c r="G42667">
        <v>0</v>
      </c>
      <c r="H42667">
        <v>0</v>
      </c>
      <c r="I42667">
        <v>0</v>
      </c>
      <c r="J42667">
        <v>1128</v>
      </c>
      <c r="K42667" t="s">
        <v>1292</v>
      </c>
      <c r="L42667">
        <v>369</v>
      </c>
      <c r="M42667" t="s">
        <v>2176</v>
      </c>
      <c r="N42667" t="s">
        <v>2345</v>
      </c>
      <c r="O42667">
        <v>0</v>
      </c>
      <c r="P42667">
        <v>0</v>
      </c>
      <c r="Q42667">
        <v>1</v>
      </c>
      <c r="R42667">
        <v>0</v>
      </c>
      <c r="S42667">
        <v>0</v>
      </c>
      <c r="T42667">
        <v>0</v>
      </c>
      <c r="U42667">
        <v>0</v>
      </c>
      <c r="V42667">
        <v>2</v>
      </c>
      <c r="W42667">
        <v>2</v>
      </c>
      <c r="X42667">
        <v>2</v>
      </c>
    </row>
    <row r="42668" spans="1:24" x14ac:dyDescent="0.2">
      <c r="A42668" t="s">
        <v>366</v>
      </c>
      <c r="B42668" s="14">
        <v>44105</v>
      </c>
      <c r="C42668">
        <v>0</v>
      </c>
      <c r="D42668">
        <v>0</v>
      </c>
      <c r="E42668">
        <v>0</v>
      </c>
      <c r="F42668">
        <v>1</v>
      </c>
      <c r="G42668">
        <v>2</v>
      </c>
      <c r="H42668">
        <v>2</v>
      </c>
      <c r="I42668">
        <v>1</v>
      </c>
      <c r="J42668">
        <v>2054</v>
      </c>
      <c r="K42668" t="s">
        <v>1284</v>
      </c>
      <c r="L42668">
        <v>494</v>
      </c>
      <c r="M42668" t="s">
        <v>1433</v>
      </c>
      <c r="N42668" t="s">
        <v>2345</v>
      </c>
      <c r="O42668">
        <v>20.242914979757089</v>
      </c>
      <c r="P42668">
        <v>3.0078048547882599</v>
      </c>
      <c r="Q42668">
        <v>1</v>
      </c>
      <c r="R42668">
        <v>0</v>
      </c>
      <c r="S42668">
        <v>0.5</v>
      </c>
      <c r="T42668">
        <v>6.25</v>
      </c>
      <c r="U42668">
        <v>0</v>
      </c>
      <c r="V42668">
        <v>11.25780485478826</v>
      </c>
      <c r="W42668">
        <v>4.4000000000000004</v>
      </c>
      <c r="X42668">
        <v>4.3999999999999986</v>
      </c>
    </row>
    <row r="42669" spans="1:24" x14ac:dyDescent="0.2">
      <c r="A42669" t="s">
        <v>280</v>
      </c>
      <c r="B42669" s="14">
        <v>44105</v>
      </c>
      <c r="C42669">
        <v>0</v>
      </c>
      <c r="D42669">
        <v>0</v>
      </c>
      <c r="E42669">
        <v>0</v>
      </c>
      <c r="F42669">
        <v>1</v>
      </c>
      <c r="G42669">
        <v>7</v>
      </c>
      <c r="H42669">
        <v>8</v>
      </c>
      <c r="I42669">
        <v>0</v>
      </c>
      <c r="J42669">
        <v>649</v>
      </c>
      <c r="K42669" t="s">
        <v>1292</v>
      </c>
      <c r="L42669">
        <v>2022</v>
      </c>
      <c r="M42669" t="s">
        <v>1347</v>
      </c>
      <c r="N42669" t="s">
        <v>2345</v>
      </c>
      <c r="O42669">
        <v>4.9455984174085064</v>
      </c>
      <c r="P42669">
        <v>1.598497972395766</v>
      </c>
      <c r="Q42669">
        <v>1</v>
      </c>
      <c r="R42669">
        <v>0</v>
      </c>
      <c r="S42669">
        <v>0</v>
      </c>
      <c r="T42669">
        <v>0</v>
      </c>
      <c r="U42669">
        <v>0</v>
      </c>
      <c r="V42669">
        <v>3.5984979723957662</v>
      </c>
      <c r="W42669">
        <v>3.5984979723957662</v>
      </c>
      <c r="X42669">
        <v>4.6993562738838994</v>
      </c>
    </row>
    <row r="42670" spans="1:24" x14ac:dyDescent="0.2">
      <c r="A42670" t="s">
        <v>1110</v>
      </c>
      <c r="B42670" s="14">
        <v>44105</v>
      </c>
      <c r="C42670">
        <v>0</v>
      </c>
      <c r="D42670">
        <v>0</v>
      </c>
      <c r="E42670">
        <v>0</v>
      </c>
      <c r="F42670">
        <v>0</v>
      </c>
      <c r="G42670">
        <v>1</v>
      </c>
      <c r="H42670">
        <v>0</v>
      </c>
      <c r="I42670">
        <v>0</v>
      </c>
      <c r="J42670">
        <v>4019</v>
      </c>
      <c r="K42670" t="s">
        <v>1310</v>
      </c>
      <c r="L42670">
        <v>216</v>
      </c>
      <c r="M42670" t="s">
        <v>2177</v>
      </c>
      <c r="N42670" t="s">
        <v>2345</v>
      </c>
      <c r="O42670">
        <v>0</v>
      </c>
      <c r="P42670">
        <v>0</v>
      </c>
      <c r="Q42670">
        <v>1</v>
      </c>
      <c r="R42670">
        <v>0</v>
      </c>
      <c r="S42670">
        <v>0</v>
      </c>
      <c r="T42670">
        <v>0</v>
      </c>
      <c r="U42670">
        <v>0</v>
      </c>
      <c r="V42670">
        <v>2</v>
      </c>
      <c r="W42670">
        <v>2</v>
      </c>
      <c r="X42670">
        <v>2.342857142857143</v>
      </c>
    </row>
    <row r="42671" spans="1:24" x14ac:dyDescent="0.2">
      <c r="A42671" t="s">
        <v>1111</v>
      </c>
      <c r="B42671" s="14">
        <v>44105</v>
      </c>
      <c r="C42671">
        <v>0</v>
      </c>
      <c r="D42671">
        <v>0</v>
      </c>
      <c r="E42671">
        <v>0</v>
      </c>
      <c r="F42671">
        <v>1</v>
      </c>
      <c r="G42671">
        <v>10</v>
      </c>
      <c r="H42671">
        <v>4</v>
      </c>
      <c r="I42671">
        <v>1</v>
      </c>
      <c r="J42671">
        <v>1282</v>
      </c>
      <c r="K42671" t="s">
        <v>1300</v>
      </c>
      <c r="L42671">
        <v>724</v>
      </c>
      <c r="M42671" t="s">
        <v>2178</v>
      </c>
      <c r="N42671" t="s">
        <v>2345</v>
      </c>
      <c r="O42671">
        <v>13.8121546961326</v>
      </c>
      <c r="P42671">
        <v>2.6255489795904658</v>
      </c>
      <c r="Q42671">
        <v>1</v>
      </c>
      <c r="R42671">
        <v>0</v>
      </c>
      <c r="S42671">
        <v>0.25</v>
      </c>
      <c r="T42671">
        <v>3.125</v>
      </c>
      <c r="U42671">
        <v>0</v>
      </c>
      <c r="V42671">
        <v>7.7505489795904658</v>
      </c>
      <c r="W42671">
        <v>4.4000000000000004</v>
      </c>
      <c r="X42671">
        <v>5.4714285714285698</v>
      </c>
    </row>
    <row r="42672" spans="1:24" x14ac:dyDescent="0.2">
      <c r="A42672" t="s">
        <v>581</v>
      </c>
      <c r="B42672" s="14">
        <v>44105</v>
      </c>
      <c r="C42672">
        <v>2</v>
      </c>
      <c r="D42672">
        <v>5</v>
      </c>
      <c r="E42672">
        <v>2</v>
      </c>
      <c r="F42672">
        <v>3</v>
      </c>
      <c r="G42672">
        <v>8</v>
      </c>
      <c r="H42672">
        <v>7</v>
      </c>
      <c r="I42672">
        <v>3</v>
      </c>
      <c r="J42672">
        <v>607</v>
      </c>
      <c r="K42672" t="s">
        <v>1316</v>
      </c>
      <c r="L42672">
        <v>675</v>
      </c>
      <c r="M42672" t="s">
        <v>1648</v>
      </c>
      <c r="N42672" t="s">
        <v>2345</v>
      </c>
      <c r="O42672">
        <v>44.444444444444443</v>
      </c>
      <c r="P42672">
        <v>3.794239969771763</v>
      </c>
      <c r="Q42672">
        <v>1</v>
      </c>
      <c r="R42672">
        <v>0</v>
      </c>
      <c r="S42672">
        <v>0.42857142857142849</v>
      </c>
      <c r="T42672">
        <v>5.3571428571428568</v>
      </c>
      <c r="U42672">
        <v>0</v>
      </c>
      <c r="V42672">
        <v>11.15138282691462</v>
      </c>
      <c r="W42672">
        <v>4.4000000000000004</v>
      </c>
      <c r="X42672">
        <v>5.6857142857142842</v>
      </c>
    </row>
    <row r="42673" spans="1:24" x14ac:dyDescent="0.2">
      <c r="A42673" t="s">
        <v>1135</v>
      </c>
      <c r="B42673" s="14">
        <v>44105</v>
      </c>
      <c r="C42673">
        <v>0</v>
      </c>
      <c r="D42673">
        <v>0</v>
      </c>
      <c r="E42673">
        <v>0</v>
      </c>
      <c r="F42673">
        <v>3</v>
      </c>
      <c r="G42673">
        <v>2</v>
      </c>
      <c r="H42673">
        <v>4</v>
      </c>
      <c r="I42673">
        <v>3</v>
      </c>
      <c r="J42673">
        <v>731</v>
      </c>
      <c r="K42673" t="s">
        <v>1309</v>
      </c>
      <c r="L42673">
        <v>650</v>
      </c>
      <c r="M42673" t="s">
        <v>2202</v>
      </c>
      <c r="N42673" t="s">
        <v>2345</v>
      </c>
      <c r="O42673">
        <v>46.153846153846153</v>
      </c>
      <c r="P42673">
        <v>3.83198029775461</v>
      </c>
      <c r="Q42673">
        <v>1</v>
      </c>
      <c r="R42673">
        <v>0</v>
      </c>
      <c r="S42673">
        <v>0.75</v>
      </c>
      <c r="T42673">
        <v>9.375</v>
      </c>
      <c r="U42673">
        <v>0</v>
      </c>
      <c r="V42673">
        <v>15.20698029775461</v>
      </c>
      <c r="W42673">
        <v>4.4000000000000004</v>
      </c>
      <c r="X42673">
        <v>4.3999999999999986</v>
      </c>
    </row>
    <row r="42674" spans="1:24" x14ac:dyDescent="0.2">
      <c r="A42674" t="s">
        <v>610</v>
      </c>
      <c r="B42674" s="14">
        <v>44105</v>
      </c>
      <c r="C42674">
        <v>0</v>
      </c>
      <c r="D42674">
        <v>0</v>
      </c>
      <c r="E42674">
        <v>0</v>
      </c>
      <c r="F42674">
        <v>0</v>
      </c>
      <c r="G42674">
        <v>0</v>
      </c>
      <c r="H42674">
        <v>0</v>
      </c>
      <c r="I42674">
        <v>0</v>
      </c>
      <c r="J42674">
        <v>3614</v>
      </c>
      <c r="K42674" t="s">
        <v>1319</v>
      </c>
      <c r="L42674">
        <v>184</v>
      </c>
      <c r="M42674" t="s">
        <v>1677</v>
      </c>
      <c r="N42674" t="s">
        <v>2345</v>
      </c>
      <c r="O42674">
        <v>0</v>
      </c>
      <c r="P42674">
        <v>0</v>
      </c>
      <c r="Q42674">
        <v>1</v>
      </c>
      <c r="R42674">
        <v>0</v>
      </c>
      <c r="S42674">
        <v>0</v>
      </c>
      <c r="T42674">
        <v>0</v>
      </c>
      <c r="U42674">
        <v>0</v>
      </c>
      <c r="V42674">
        <v>2</v>
      </c>
      <c r="W42674">
        <v>2</v>
      </c>
      <c r="X42674">
        <v>2</v>
      </c>
    </row>
    <row r="42675" spans="1:24" x14ac:dyDescent="0.2">
      <c r="A42675" t="s">
        <v>1136</v>
      </c>
      <c r="B42675" s="14">
        <v>44105</v>
      </c>
      <c r="C42675">
        <v>0</v>
      </c>
      <c r="D42675">
        <v>0</v>
      </c>
      <c r="E42675">
        <v>0</v>
      </c>
      <c r="F42675">
        <v>0</v>
      </c>
      <c r="G42675">
        <v>0</v>
      </c>
      <c r="H42675">
        <v>0</v>
      </c>
      <c r="I42675">
        <v>0</v>
      </c>
      <c r="J42675">
        <v>1343</v>
      </c>
      <c r="K42675" t="s">
        <v>1324</v>
      </c>
      <c r="L42675">
        <v>831</v>
      </c>
      <c r="M42675" t="s">
        <v>2203</v>
      </c>
      <c r="N42675" t="s">
        <v>2345</v>
      </c>
      <c r="O42675">
        <v>0</v>
      </c>
      <c r="P42675">
        <v>0</v>
      </c>
      <c r="Q42675">
        <v>1</v>
      </c>
      <c r="R42675">
        <v>0</v>
      </c>
      <c r="S42675">
        <v>0</v>
      </c>
      <c r="T42675">
        <v>0</v>
      </c>
      <c r="U42675">
        <v>0</v>
      </c>
      <c r="V42675">
        <v>2</v>
      </c>
      <c r="W42675">
        <v>2</v>
      </c>
      <c r="X42675">
        <v>2</v>
      </c>
    </row>
    <row r="42676" spans="1:24" x14ac:dyDescent="0.2">
      <c r="A42676" t="s">
        <v>1137</v>
      </c>
      <c r="B42676" s="14">
        <v>44105</v>
      </c>
      <c r="C42676">
        <v>1</v>
      </c>
      <c r="D42676">
        <v>7</v>
      </c>
      <c r="E42676">
        <v>1</v>
      </c>
      <c r="F42676">
        <v>2</v>
      </c>
      <c r="G42676">
        <v>0</v>
      </c>
      <c r="H42676">
        <v>14</v>
      </c>
      <c r="I42676">
        <v>2</v>
      </c>
      <c r="J42676">
        <v>382</v>
      </c>
      <c r="K42676" t="s">
        <v>1279</v>
      </c>
      <c r="L42676">
        <v>1172</v>
      </c>
      <c r="M42676" t="s">
        <v>2204</v>
      </c>
      <c r="N42676" t="s">
        <v>2345</v>
      </c>
      <c r="O42676">
        <v>17.064846416382249</v>
      </c>
      <c r="P42676">
        <v>2.8370205823991701</v>
      </c>
      <c r="Q42676">
        <v>1</v>
      </c>
      <c r="R42676">
        <v>0</v>
      </c>
      <c r="S42676">
        <v>0.14285714285714279</v>
      </c>
      <c r="T42676">
        <v>1.785714285714286</v>
      </c>
      <c r="U42676">
        <v>0</v>
      </c>
      <c r="V42676">
        <v>6.6227348681134561</v>
      </c>
      <c r="W42676">
        <v>4.4000000000000004</v>
      </c>
      <c r="X42676">
        <v>4.3999999999999986</v>
      </c>
    </row>
    <row r="42677" spans="1:24" x14ac:dyDescent="0.2">
      <c r="A42677" t="s">
        <v>1160</v>
      </c>
      <c r="B42677" s="14">
        <v>44105</v>
      </c>
      <c r="C42677">
        <v>0</v>
      </c>
      <c r="D42677">
        <v>0</v>
      </c>
      <c r="E42677">
        <v>0</v>
      </c>
      <c r="F42677">
        <v>0</v>
      </c>
      <c r="G42677">
        <v>2</v>
      </c>
      <c r="H42677">
        <v>0</v>
      </c>
      <c r="I42677">
        <v>0</v>
      </c>
      <c r="J42677">
        <v>1202</v>
      </c>
      <c r="K42677" t="s">
        <v>1301</v>
      </c>
      <c r="L42677">
        <v>524</v>
      </c>
      <c r="M42677" t="s">
        <v>2227</v>
      </c>
      <c r="N42677" t="s">
        <v>2345</v>
      </c>
      <c r="O42677">
        <v>0</v>
      </c>
      <c r="P42677">
        <v>0</v>
      </c>
      <c r="Q42677">
        <v>1</v>
      </c>
      <c r="R42677">
        <v>0</v>
      </c>
      <c r="S42677">
        <v>0</v>
      </c>
      <c r="T42677">
        <v>0</v>
      </c>
      <c r="U42677">
        <v>0</v>
      </c>
      <c r="V42677">
        <v>2</v>
      </c>
      <c r="W42677">
        <v>2</v>
      </c>
      <c r="X42677">
        <v>3.7142857142857131</v>
      </c>
    </row>
    <row r="42678" spans="1:24" x14ac:dyDescent="0.2">
      <c r="A42678" t="s">
        <v>507</v>
      </c>
      <c r="B42678" s="14">
        <v>44105</v>
      </c>
      <c r="C42678">
        <v>0</v>
      </c>
      <c r="D42678">
        <v>0</v>
      </c>
      <c r="E42678">
        <v>0</v>
      </c>
      <c r="F42678">
        <v>0</v>
      </c>
      <c r="G42678">
        <v>1</v>
      </c>
      <c r="H42678">
        <v>0</v>
      </c>
      <c r="I42678">
        <v>0</v>
      </c>
      <c r="J42678">
        <v>164</v>
      </c>
      <c r="K42678" t="s">
        <v>1284</v>
      </c>
      <c r="L42678">
        <v>380</v>
      </c>
      <c r="M42678" t="s">
        <v>1574</v>
      </c>
      <c r="N42678" t="s">
        <v>2345</v>
      </c>
      <c r="O42678">
        <v>0</v>
      </c>
      <c r="P42678">
        <v>0</v>
      </c>
      <c r="Q42678">
        <v>1</v>
      </c>
      <c r="R42678">
        <v>0</v>
      </c>
      <c r="S42678">
        <v>0</v>
      </c>
      <c r="T42678">
        <v>0</v>
      </c>
      <c r="U42678">
        <v>0</v>
      </c>
      <c r="V42678">
        <v>2</v>
      </c>
      <c r="W42678">
        <v>2</v>
      </c>
      <c r="X42678">
        <v>4.0571428571428561</v>
      </c>
    </row>
    <row r="42679" spans="1:24" x14ac:dyDescent="0.2">
      <c r="A42679" t="s">
        <v>1162</v>
      </c>
      <c r="B42679" s="14">
        <v>44105</v>
      </c>
      <c r="C42679">
        <v>0</v>
      </c>
      <c r="D42679">
        <v>0</v>
      </c>
      <c r="E42679">
        <v>0</v>
      </c>
      <c r="F42679">
        <v>3</v>
      </c>
      <c r="G42679">
        <v>0</v>
      </c>
      <c r="H42679">
        <v>3</v>
      </c>
      <c r="I42679">
        <v>3</v>
      </c>
      <c r="J42679">
        <v>2044</v>
      </c>
      <c r="K42679" t="s">
        <v>1291</v>
      </c>
      <c r="L42679">
        <v>390</v>
      </c>
      <c r="M42679" t="s">
        <v>2229</v>
      </c>
      <c r="N42679" t="s">
        <v>2345</v>
      </c>
      <c r="O42679">
        <v>76.92307692307692</v>
      </c>
      <c r="P42679">
        <v>4.3428059215206014</v>
      </c>
      <c r="Q42679">
        <v>1</v>
      </c>
      <c r="R42679">
        <v>0</v>
      </c>
      <c r="S42679">
        <v>1</v>
      </c>
      <c r="T42679">
        <v>12.5</v>
      </c>
      <c r="U42679">
        <v>0</v>
      </c>
      <c r="V42679">
        <v>18.842805921520601</v>
      </c>
      <c r="W42679">
        <v>4.4000000000000004</v>
      </c>
      <c r="X42679">
        <v>3.7142857142857131</v>
      </c>
    </row>
    <row r="42680" spans="1:24" x14ac:dyDescent="0.2">
      <c r="A42680" t="s">
        <v>1163</v>
      </c>
      <c r="B42680" s="14">
        <v>44105</v>
      </c>
      <c r="C42680">
        <v>0</v>
      </c>
      <c r="D42680">
        <v>0</v>
      </c>
      <c r="E42680">
        <v>0</v>
      </c>
      <c r="F42680">
        <v>1</v>
      </c>
      <c r="G42680">
        <v>0</v>
      </c>
      <c r="H42680">
        <v>2</v>
      </c>
      <c r="I42680">
        <v>1</v>
      </c>
      <c r="J42680">
        <v>596</v>
      </c>
      <c r="K42680" t="s">
        <v>1308</v>
      </c>
      <c r="L42680">
        <v>463</v>
      </c>
      <c r="M42680" t="s">
        <v>2230</v>
      </c>
      <c r="N42680" t="s">
        <v>2345</v>
      </c>
      <c r="O42680">
        <v>21.598272138228939</v>
      </c>
      <c r="P42680">
        <v>3.0726133178899491</v>
      </c>
      <c r="Q42680">
        <v>1</v>
      </c>
      <c r="R42680">
        <v>0</v>
      </c>
      <c r="S42680">
        <v>0.5</v>
      </c>
      <c r="T42680">
        <v>6.25</v>
      </c>
      <c r="U42680">
        <v>0</v>
      </c>
      <c r="V42680">
        <v>11.32261331788995</v>
      </c>
      <c r="W42680">
        <v>4.4000000000000004</v>
      </c>
      <c r="X42680">
        <v>2.6857142857142851</v>
      </c>
    </row>
    <row r="42681" spans="1:24" x14ac:dyDescent="0.2">
      <c r="A42681" t="s">
        <v>1164</v>
      </c>
      <c r="B42681" s="14">
        <v>44105</v>
      </c>
      <c r="C42681">
        <v>0</v>
      </c>
      <c r="D42681">
        <v>0</v>
      </c>
      <c r="E42681">
        <v>0</v>
      </c>
      <c r="F42681">
        <v>0</v>
      </c>
      <c r="G42681">
        <v>0</v>
      </c>
      <c r="H42681">
        <v>0</v>
      </c>
      <c r="I42681">
        <v>0</v>
      </c>
      <c r="J42681">
        <v>1154</v>
      </c>
      <c r="K42681" t="s">
        <v>1300</v>
      </c>
      <c r="L42681">
        <v>12</v>
      </c>
      <c r="M42681" t="s">
        <v>2231</v>
      </c>
      <c r="N42681" t="s">
        <v>2345</v>
      </c>
      <c r="O42681">
        <v>0</v>
      </c>
      <c r="P42681">
        <v>0</v>
      </c>
      <c r="Q42681">
        <v>1</v>
      </c>
      <c r="R42681">
        <v>0</v>
      </c>
      <c r="S42681">
        <v>0</v>
      </c>
      <c r="T42681">
        <v>0</v>
      </c>
      <c r="U42681">
        <v>0</v>
      </c>
      <c r="V42681">
        <v>2</v>
      </c>
      <c r="W42681">
        <v>2</v>
      </c>
      <c r="X42681">
        <v>2</v>
      </c>
    </row>
    <row r="42682" spans="1:24" x14ac:dyDescent="0.2">
      <c r="A42682" t="s">
        <v>654</v>
      </c>
      <c r="B42682" s="14">
        <v>44105</v>
      </c>
      <c r="C42682">
        <v>1</v>
      </c>
      <c r="D42682">
        <v>6</v>
      </c>
      <c r="E42682">
        <v>1</v>
      </c>
      <c r="F42682">
        <v>1</v>
      </c>
      <c r="G42682">
        <v>5</v>
      </c>
      <c r="H42682">
        <v>6</v>
      </c>
      <c r="I42682">
        <v>1</v>
      </c>
      <c r="J42682">
        <v>2030</v>
      </c>
      <c r="K42682" t="s">
        <v>1131</v>
      </c>
      <c r="L42682">
        <v>581</v>
      </c>
      <c r="M42682" t="s">
        <v>1721</v>
      </c>
      <c r="N42682" t="s">
        <v>2345</v>
      </c>
      <c r="O42682">
        <v>17.21170395869191</v>
      </c>
      <c r="P42682">
        <v>2.845589615124271</v>
      </c>
      <c r="Q42682">
        <v>1</v>
      </c>
      <c r="R42682">
        <v>0</v>
      </c>
      <c r="S42682">
        <v>0.16666666666666671</v>
      </c>
      <c r="T42682">
        <v>2.083333333333333</v>
      </c>
      <c r="U42682">
        <v>0</v>
      </c>
      <c r="V42682">
        <v>6.928922948457604</v>
      </c>
      <c r="W42682">
        <v>4.4000000000000004</v>
      </c>
      <c r="X42682">
        <v>4.3999999999999986</v>
      </c>
    </row>
    <row r="42683" spans="1:24" x14ac:dyDescent="0.2">
      <c r="A42683" t="s">
        <v>1165</v>
      </c>
      <c r="B42683" s="14">
        <v>44105</v>
      </c>
      <c r="C42683">
        <v>0</v>
      </c>
      <c r="D42683">
        <v>0</v>
      </c>
      <c r="E42683">
        <v>0</v>
      </c>
      <c r="F42683">
        <v>0</v>
      </c>
      <c r="G42683">
        <v>0</v>
      </c>
      <c r="H42683">
        <v>0</v>
      </c>
      <c r="I42683">
        <v>0</v>
      </c>
      <c r="J42683">
        <v>1174</v>
      </c>
      <c r="K42683" t="s">
        <v>1301</v>
      </c>
      <c r="L42683">
        <v>835</v>
      </c>
      <c r="M42683" t="s">
        <v>2232</v>
      </c>
      <c r="N42683" t="s">
        <v>2345</v>
      </c>
      <c r="O42683">
        <v>0</v>
      </c>
      <c r="P42683">
        <v>0</v>
      </c>
      <c r="Q42683">
        <v>1</v>
      </c>
      <c r="R42683">
        <v>0</v>
      </c>
      <c r="S42683">
        <v>0</v>
      </c>
      <c r="T42683">
        <v>0</v>
      </c>
      <c r="U42683">
        <v>0</v>
      </c>
      <c r="V42683">
        <v>2</v>
      </c>
      <c r="W42683">
        <v>2</v>
      </c>
      <c r="X42683">
        <v>2</v>
      </c>
    </row>
    <row r="42684" spans="1:24" x14ac:dyDescent="0.2">
      <c r="A42684" t="s">
        <v>650</v>
      </c>
      <c r="B42684" s="14">
        <v>44105</v>
      </c>
      <c r="C42684">
        <v>3</v>
      </c>
      <c r="D42684">
        <v>6</v>
      </c>
      <c r="E42684">
        <v>3</v>
      </c>
      <c r="F42684">
        <v>3</v>
      </c>
      <c r="G42684">
        <v>2</v>
      </c>
      <c r="H42684">
        <v>6</v>
      </c>
      <c r="I42684">
        <v>3</v>
      </c>
      <c r="J42684">
        <v>1205</v>
      </c>
      <c r="K42684" t="s">
        <v>1307</v>
      </c>
      <c r="L42684">
        <v>485</v>
      </c>
      <c r="M42684" t="s">
        <v>1717</v>
      </c>
      <c r="N42684" t="s">
        <v>2345</v>
      </c>
      <c r="O42684">
        <v>61.855670103092777</v>
      </c>
      <c r="P42684">
        <v>4.1248037697068094</v>
      </c>
      <c r="Q42684">
        <v>1</v>
      </c>
      <c r="R42684">
        <v>0</v>
      </c>
      <c r="S42684">
        <v>0.5</v>
      </c>
      <c r="T42684">
        <v>6.25</v>
      </c>
      <c r="U42684">
        <v>0</v>
      </c>
      <c r="V42684">
        <v>12.37480376970681</v>
      </c>
      <c r="W42684">
        <v>4.4000000000000004</v>
      </c>
      <c r="X42684">
        <v>2.6857142857142851</v>
      </c>
    </row>
    <row r="42685" spans="1:24" x14ac:dyDescent="0.2">
      <c r="A42685" t="s">
        <v>655</v>
      </c>
      <c r="B42685" s="14">
        <v>44105</v>
      </c>
      <c r="C42685">
        <v>2</v>
      </c>
      <c r="D42685">
        <v>6</v>
      </c>
      <c r="E42685">
        <v>2</v>
      </c>
      <c r="F42685">
        <v>3</v>
      </c>
      <c r="G42685">
        <v>4</v>
      </c>
      <c r="H42685">
        <v>13</v>
      </c>
      <c r="I42685">
        <v>3</v>
      </c>
      <c r="J42685">
        <v>48</v>
      </c>
      <c r="K42685" t="s">
        <v>1300</v>
      </c>
      <c r="L42685">
        <v>1138</v>
      </c>
      <c r="M42685" t="s">
        <v>1722</v>
      </c>
      <c r="N42685" t="s">
        <v>2345</v>
      </c>
      <c r="O42685">
        <v>26.362038664323379</v>
      </c>
      <c r="P42685">
        <v>3.271925045958016</v>
      </c>
      <c r="Q42685">
        <v>1</v>
      </c>
      <c r="R42685">
        <v>0</v>
      </c>
      <c r="S42685">
        <v>0.23076923076923081</v>
      </c>
      <c r="T42685">
        <v>2.884615384615385</v>
      </c>
      <c r="U42685">
        <v>0</v>
      </c>
      <c r="V42685">
        <v>8.1565404305734006</v>
      </c>
      <c r="W42685">
        <v>4.4000000000000004</v>
      </c>
      <c r="X42685">
        <v>4.3999999999999986</v>
      </c>
    </row>
    <row r="42686" spans="1:24" x14ac:dyDescent="0.2">
      <c r="A42686" t="s">
        <v>1166</v>
      </c>
      <c r="B42686" s="14">
        <v>44105</v>
      </c>
      <c r="C42686">
        <v>0</v>
      </c>
      <c r="D42686">
        <v>0</v>
      </c>
      <c r="E42686">
        <v>0</v>
      </c>
      <c r="F42686">
        <v>0</v>
      </c>
      <c r="G42686">
        <v>0</v>
      </c>
      <c r="H42686">
        <v>0</v>
      </c>
      <c r="I42686">
        <v>0</v>
      </c>
      <c r="J42686">
        <v>347</v>
      </c>
      <c r="K42686" t="s">
        <v>1308</v>
      </c>
      <c r="L42686">
        <v>231</v>
      </c>
      <c r="M42686" t="s">
        <v>2233</v>
      </c>
      <c r="N42686" t="s">
        <v>2345</v>
      </c>
      <c r="O42686">
        <v>0</v>
      </c>
      <c r="P42686">
        <v>0</v>
      </c>
      <c r="Q42686">
        <v>1</v>
      </c>
      <c r="R42686">
        <v>0</v>
      </c>
      <c r="S42686">
        <v>0</v>
      </c>
      <c r="T42686">
        <v>0</v>
      </c>
      <c r="U42686">
        <v>0</v>
      </c>
      <c r="V42686">
        <v>2</v>
      </c>
      <c r="W42686">
        <v>2</v>
      </c>
      <c r="X42686">
        <v>2</v>
      </c>
    </row>
    <row r="42687" spans="1:24" x14ac:dyDescent="0.2">
      <c r="A42687" t="s">
        <v>642</v>
      </c>
      <c r="B42687" s="14">
        <v>44105</v>
      </c>
      <c r="C42687">
        <v>0</v>
      </c>
      <c r="D42687">
        <v>0</v>
      </c>
      <c r="E42687">
        <v>0</v>
      </c>
      <c r="F42687">
        <v>4</v>
      </c>
      <c r="G42687">
        <v>5</v>
      </c>
      <c r="H42687">
        <v>7</v>
      </c>
      <c r="I42687">
        <v>4</v>
      </c>
      <c r="J42687">
        <v>994</v>
      </c>
      <c r="K42687" t="s">
        <v>1296</v>
      </c>
      <c r="L42687">
        <v>1389</v>
      </c>
      <c r="M42687" t="s">
        <v>1709</v>
      </c>
      <c r="N42687" t="s">
        <v>2345</v>
      </c>
      <c r="O42687">
        <v>28.797696184305259</v>
      </c>
      <c r="P42687">
        <v>3.360295390341729</v>
      </c>
      <c r="Q42687">
        <v>1</v>
      </c>
      <c r="R42687">
        <v>0</v>
      </c>
      <c r="S42687">
        <v>0.5714285714285714</v>
      </c>
      <c r="T42687">
        <v>7.1428571428571423</v>
      </c>
      <c r="U42687">
        <v>0</v>
      </c>
      <c r="V42687">
        <v>12.50315253319887</v>
      </c>
      <c r="W42687">
        <v>4.4000000000000004</v>
      </c>
      <c r="X42687">
        <v>4.3999999999999986</v>
      </c>
    </row>
    <row r="42688" spans="1:24" x14ac:dyDescent="0.2">
      <c r="A42688" t="s">
        <v>1167</v>
      </c>
      <c r="B42688" s="14">
        <v>44105</v>
      </c>
      <c r="C42688">
        <v>0</v>
      </c>
      <c r="D42688">
        <v>0</v>
      </c>
      <c r="E42688">
        <v>0</v>
      </c>
      <c r="F42688">
        <v>0</v>
      </c>
      <c r="G42688">
        <v>0</v>
      </c>
      <c r="H42688">
        <v>0</v>
      </c>
      <c r="I42688">
        <v>0</v>
      </c>
      <c r="J42688">
        <v>1258</v>
      </c>
      <c r="K42688" t="s">
        <v>1290</v>
      </c>
      <c r="L42688">
        <v>367</v>
      </c>
      <c r="M42688" t="s">
        <v>2234</v>
      </c>
      <c r="N42688" t="s">
        <v>2345</v>
      </c>
      <c r="O42688">
        <v>0</v>
      </c>
      <c r="P42688">
        <v>0</v>
      </c>
      <c r="Q42688">
        <v>1</v>
      </c>
      <c r="R42688">
        <v>0</v>
      </c>
      <c r="S42688">
        <v>0</v>
      </c>
      <c r="T42688">
        <v>0</v>
      </c>
      <c r="U42688">
        <v>0</v>
      </c>
      <c r="V42688">
        <v>2</v>
      </c>
      <c r="W42688">
        <v>2</v>
      </c>
      <c r="X42688">
        <v>2</v>
      </c>
    </row>
    <row r="42689" spans="1:24" x14ac:dyDescent="0.2">
      <c r="A42689" t="s">
        <v>1168</v>
      </c>
      <c r="B42689" s="14">
        <v>44105</v>
      </c>
      <c r="C42689">
        <v>0</v>
      </c>
      <c r="D42689">
        <v>0</v>
      </c>
      <c r="E42689">
        <v>0</v>
      </c>
      <c r="F42689">
        <v>0</v>
      </c>
      <c r="G42689">
        <v>0</v>
      </c>
      <c r="H42689">
        <v>0</v>
      </c>
      <c r="I42689">
        <v>0</v>
      </c>
      <c r="J42689">
        <v>263</v>
      </c>
      <c r="K42689" t="s">
        <v>1306</v>
      </c>
      <c r="L42689">
        <v>305</v>
      </c>
      <c r="M42689" t="s">
        <v>2235</v>
      </c>
      <c r="N42689" t="s">
        <v>2345</v>
      </c>
      <c r="O42689">
        <v>0</v>
      </c>
      <c r="P42689">
        <v>0</v>
      </c>
      <c r="Q42689">
        <v>1</v>
      </c>
      <c r="R42689">
        <v>0</v>
      </c>
      <c r="S42689">
        <v>0</v>
      </c>
      <c r="T42689">
        <v>0</v>
      </c>
      <c r="U42689">
        <v>0</v>
      </c>
      <c r="V42689">
        <v>2</v>
      </c>
      <c r="W42689">
        <v>2</v>
      </c>
      <c r="X42689">
        <v>2</v>
      </c>
    </row>
    <row r="42690" spans="1:24" x14ac:dyDescent="0.2">
      <c r="A42690" t="s">
        <v>1169</v>
      </c>
      <c r="B42690" s="14">
        <v>44105</v>
      </c>
      <c r="C42690">
        <v>0</v>
      </c>
      <c r="D42690">
        <v>0</v>
      </c>
      <c r="E42690">
        <v>0</v>
      </c>
      <c r="F42690">
        <v>0</v>
      </c>
      <c r="G42690">
        <v>0</v>
      </c>
      <c r="H42690">
        <v>0</v>
      </c>
      <c r="I42690">
        <v>0</v>
      </c>
      <c r="J42690">
        <v>298</v>
      </c>
      <c r="K42690" t="s">
        <v>1300</v>
      </c>
      <c r="L42690">
        <v>417</v>
      </c>
      <c r="M42690" t="s">
        <v>2236</v>
      </c>
      <c r="N42690" t="s">
        <v>2345</v>
      </c>
      <c r="O42690">
        <v>0</v>
      </c>
      <c r="P42690">
        <v>0</v>
      </c>
      <c r="Q42690">
        <v>1</v>
      </c>
      <c r="R42690">
        <v>0</v>
      </c>
      <c r="S42690">
        <v>0</v>
      </c>
      <c r="T42690">
        <v>0</v>
      </c>
      <c r="U42690">
        <v>0</v>
      </c>
      <c r="V42690">
        <v>2</v>
      </c>
      <c r="W42690">
        <v>2</v>
      </c>
      <c r="X42690">
        <v>2</v>
      </c>
    </row>
    <row r="42691" spans="1:24" x14ac:dyDescent="0.2">
      <c r="A42691" t="s">
        <v>1170</v>
      </c>
      <c r="B42691" s="14">
        <v>44105</v>
      </c>
      <c r="C42691">
        <v>0</v>
      </c>
      <c r="D42691">
        <v>0</v>
      </c>
      <c r="E42691">
        <v>0</v>
      </c>
      <c r="F42691">
        <v>1</v>
      </c>
      <c r="G42691">
        <v>2</v>
      </c>
      <c r="H42691">
        <v>11</v>
      </c>
      <c r="I42691">
        <v>1</v>
      </c>
      <c r="J42691">
        <v>742</v>
      </c>
      <c r="K42691" t="s">
        <v>1287</v>
      </c>
      <c r="L42691">
        <v>949</v>
      </c>
      <c r="M42691" t="s">
        <v>2237</v>
      </c>
      <c r="N42691" t="s">
        <v>2345</v>
      </c>
      <c r="O42691">
        <v>10.537407797681769</v>
      </c>
      <c r="P42691">
        <v>2.354931573366255</v>
      </c>
      <c r="Q42691">
        <v>1</v>
      </c>
      <c r="R42691">
        <v>0</v>
      </c>
      <c r="S42691">
        <v>9.0909090909090912E-2</v>
      </c>
      <c r="T42691">
        <v>1.136363636363636</v>
      </c>
      <c r="U42691">
        <v>0</v>
      </c>
      <c r="V42691">
        <v>5.4912952097298913</v>
      </c>
      <c r="W42691">
        <v>4.4000000000000004</v>
      </c>
      <c r="X42691">
        <v>3.7142857142857131</v>
      </c>
    </row>
    <row r="42692" spans="1:24" x14ac:dyDescent="0.2">
      <c r="A42692" t="s">
        <v>371</v>
      </c>
      <c r="B42692" s="14">
        <v>44105</v>
      </c>
      <c r="C42692">
        <v>0</v>
      </c>
      <c r="D42692">
        <v>0</v>
      </c>
      <c r="E42692">
        <v>0</v>
      </c>
      <c r="F42692">
        <v>0</v>
      </c>
      <c r="G42692">
        <v>3</v>
      </c>
      <c r="H42692">
        <v>0</v>
      </c>
      <c r="I42692">
        <v>0</v>
      </c>
      <c r="J42692">
        <v>748</v>
      </c>
      <c r="K42692" t="s">
        <v>1305</v>
      </c>
      <c r="L42692">
        <v>683</v>
      </c>
      <c r="M42692" t="s">
        <v>1438</v>
      </c>
      <c r="N42692" t="s">
        <v>2345</v>
      </c>
      <c r="O42692">
        <v>0</v>
      </c>
      <c r="P42692">
        <v>0</v>
      </c>
      <c r="Q42692">
        <v>1</v>
      </c>
      <c r="R42692">
        <v>0</v>
      </c>
      <c r="S42692">
        <v>0</v>
      </c>
      <c r="T42692">
        <v>0</v>
      </c>
      <c r="U42692">
        <v>0</v>
      </c>
      <c r="V42692">
        <v>2</v>
      </c>
      <c r="W42692">
        <v>2</v>
      </c>
      <c r="X42692">
        <v>4.0571428571428561</v>
      </c>
    </row>
    <row r="42693" spans="1:24" x14ac:dyDescent="0.2">
      <c r="A42693" t="s">
        <v>1171</v>
      </c>
      <c r="B42693" s="14">
        <v>44105</v>
      </c>
      <c r="C42693">
        <v>0</v>
      </c>
      <c r="D42693">
        <v>0</v>
      </c>
      <c r="E42693">
        <v>0</v>
      </c>
      <c r="F42693">
        <v>0</v>
      </c>
      <c r="G42693">
        <v>0</v>
      </c>
      <c r="H42693">
        <v>0</v>
      </c>
      <c r="I42693">
        <v>0</v>
      </c>
      <c r="J42693">
        <v>197</v>
      </c>
      <c r="K42693" t="s">
        <v>1279</v>
      </c>
      <c r="L42693">
        <v>905</v>
      </c>
      <c r="M42693" t="s">
        <v>2238</v>
      </c>
      <c r="N42693" t="s">
        <v>2345</v>
      </c>
      <c r="O42693">
        <v>0</v>
      </c>
      <c r="P42693">
        <v>0</v>
      </c>
      <c r="Q42693">
        <v>1</v>
      </c>
      <c r="R42693">
        <v>0</v>
      </c>
      <c r="S42693">
        <v>0</v>
      </c>
      <c r="T42693">
        <v>0</v>
      </c>
      <c r="U42693">
        <v>0</v>
      </c>
      <c r="V42693">
        <v>2</v>
      </c>
      <c r="W42693">
        <v>2</v>
      </c>
      <c r="X42693">
        <v>2</v>
      </c>
    </row>
    <row r="42694" spans="1:24" x14ac:dyDescent="0.2">
      <c r="A42694" t="s">
        <v>391</v>
      </c>
      <c r="B42694" s="14">
        <v>44105</v>
      </c>
      <c r="C42694">
        <v>9</v>
      </c>
      <c r="D42694">
        <v>15</v>
      </c>
      <c r="E42694">
        <v>9</v>
      </c>
      <c r="F42694">
        <v>14</v>
      </c>
      <c r="G42694">
        <v>9</v>
      </c>
      <c r="H42694">
        <v>39</v>
      </c>
      <c r="I42694">
        <v>14</v>
      </c>
      <c r="J42694">
        <v>1082</v>
      </c>
      <c r="K42694" t="s">
        <v>1291</v>
      </c>
      <c r="L42694">
        <v>1476</v>
      </c>
      <c r="M42694" t="s">
        <v>1458</v>
      </c>
      <c r="N42694" t="s">
        <v>2345</v>
      </c>
      <c r="O42694">
        <v>94.850948509485093</v>
      </c>
      <c r="P42694">
        <v>4.5523066964310237</v>
      </c>
      <c r="Q42694">
        <v>1.4</v>
      </c>
      <c r="R42694">
        <v>0.67294447324242579</v>
      </c>
      <c r="S42694">
        <v>0.35897435897435898</v>
      </c>
      <c r="T42694">
        <v>4.4871794871794872</v>
      </c>
      <c r="U42694">
        <v>0</v>
      </c>
      <c r="V42694">
        <v>11.712430656852939</v>
      </c>
      <c r="W42694">
        <v>7.4</v>
      </c>
      <c r="X42694">
        <v>5.8999999999999986</v>
      </c>
    </row>
    <row r="42695" spans="1:24" x14ac:dyDescent="0.2">
      <c r="A42695" t="s">
        <v>1172</v>
      </c>
      <c r="B42695" s="14">
        <v>44105</v>
      </c>
      <c r="C42695">
        <v>0</v>
      </c>
      <c r="D42695">
        <v>0</v>
      </c>
      <c r="E42695">
        <v>0</v>
      </c>
      <c r="F42695">
        <v>1</v>
      </c>
      <c r="G42695">
        <v>0</v>
      </c>
      <c r="H42695">
        <v>3</v>
      </c>
      <c r="I42695">
        <v>1</v>
      </c>
      <c r="J42695">
        <v>678</v>
      </c>
      <c r="K42695" t="s">
        <v>1306</v>
      </c>
      <c r="L42695">
        <v>365</v>
      </c>
      <c r="M42695" t="s">
        <v>2239</v>
      </c>
      <c r="N42695" t="s">
        <v>2345</v>
      </c>
      <c r="O42695">
        <v>27.397260273972599</v>
      </c>
      <c r="P42695">
        <v>3.3104430183936908</v>
      </c>
      <c r="Q42695">
        <v>1</v>
      </c>
      <c r="R42695">
        <v>0</v>
      </c>
      <c r="S42695">
        <v>0.33333333333333331</v>
      </c>
      <c r="T42695">
        <v>4.1666666666666661</v>
      </c>
      <c r="U42695">
        <v>0</v>
      </c>
      <c r="V42695">
        <v>9.4771096850603573</v>
      </c>
      <c r="W42695">
        <v>4.4000000000000004</v>
      </c>
      <c r="X42695">
        <v>3.7142857142857131</v>
      </c>
    </row>
    <row r="42696" spans="1:24" x14ac:dyDescent="0.2">
      <c r="A42696" t="s">
        <v>561</v>
      </c>
      <c r="B42696" s="14">
        <v>44105</v>
      </c>
      <c r="C42696">
        <v>0</v>
      </c>
      <c r="D42696">
        <v>0</v>
      </c>
      <c r="E42696">
        <v>0</v>
      </c>
      <c r="F42696">
        <v>0</v>
      </c>
      <c r="G42696">
        <v>3</v>
      </c>
      <c r="H42696">
        <v>0</v>
      </c>
      <c r="I42696">
        <v>0</v>
      </c>
      <c r="J42696">
        <v>694</v>
      </c>
      <c r="K42696" t="s">
        <v>1311</v>
      </c>
      <c r="L42696">
        <v>1925</v>
      </c>
      <c r="M42696" t="s">
        <v>1628</v>
      </c>
      <c r="N42696" t="s">
        <v>2345</v>
      </c>
      <c r="O42696">
        <v>0</v>
      </c>
      <c r="P42696">
        <v>0</v>
      </c>
      <c r="Q42696">
        <v>1</v>
      </c>
      <c r="R42696">
        <v>0</v>
      </c>
      <c r="S42696">
        <v>0</v>
      </c>
      <c r="T42696">
        <v>0</v>
      </c>
      <c r="U42696">
        <v>0</v>
      </c>
      <c r="V42696">
        <v>2</v>
      </c>
      <c r="W42696">
        <v>2</v>
      </c>
      <c r="X42696">
        <v>3.371428571428571</v>
      </c>
    </row>
    <row r="42697" spans="1:24" x14ac:dyDescent="0.2">
      <c r="A42697" t="s">
        <v>1173</v>
      </c>
      <c r="B42697" s="14">
        <v>44105</v>
      </c>
      <c r="C42697">
        <v>0</v>
      </c>
      <c r="D42697">
        <v>0</v>
      </c>
      <c r="E42697">
        <v>0</v>
      </c>
      <c r="F42697">
        <v>0</v>
      </c>
      <c r="G42697">
        <v>0</v>
      </c>
      <c r="H42697">
        <v>0</v>
      </c>
      <c r="I42697">
        <v>0</v>
      </c>
      <c r="J42697">
        <v>272</v>
      </c>
      <c r="K42697" t="s">
        <v>1300</v>
      </c>
      <c r="L42697">
        <v>487</v>
      </c>
      <c r="M42697" t="s">
        <v>2240</v>
      </c>
      <c r="N42697" t="s">
        <v>2345</v>
      </c>
      <c r="O42697">
        <v>0</v>
      </c>
      <c r="P42697">
        <v>0</v>
      </c>
      <c r="Q42697">
        <v>1</v>
      </c>
      <c r="R42697">
        <v>0</v>
      </c>
      <c r="S42697">
        <v>0</v>
      </c>
      <c r="T42697">
        <v>0</v>
      </c>
      <c r="U42697">
        <v>0</v>
      </c>
      <c r="V42697">
        <v>2</v>
      </c>
      <c r="W42697">
        <v>2</v>
      </c>
      <c r="X42697">
        <v>2</v>
      </c>
    </row>
    <row r="42698" spans="1:24" x14ac:dyDescent="0.2">
      <c r="A42698" t="s">
        <v>648</v>
      </c>
      <c r="B42698" s="14">
        <v>44105</v>
      </c>
      <c r="C42698">
        <v>0</v>
      </c>
      <c r="D42698">
        <v>0</v>
      </c>
      <c r="E42698">
        <v>0</v>
      </c>
      <c r="F42698">
        <v>16</v>
      </c>
      <c r="G42698">
        <v>1</v>
      </c>
      <c r="H42698">
        <v>32</v>
      </c>
      <c r="I42698">
        <v>16</v>
      </c>
      <c r="J42698">
        <v>3657</v>
      </c>
      <c r="K42698" t="s">
        <v>1317</v>
      </c>
      <c r="L42698">
        <v>637</v>
      </c>
      <c r="M42698" t="s">
        <v>1715</v>
      </c>
      <c r="N42698" t="s">
        <v>2345</v>
      </c>
      <c r="O42698">
        <v>251.17739403453689</v>
      </c>
      <c r="P42698">
        <v>5.5261594386438002</v>
      </c>
      <c r="Q42698">
        <v>1.6</v>
      </c>
      <c r="R42698">
        <v>0.94000725849147126</v>
      </c>
      <c r="S42698">
        <v>0.5</v>
      </c>
      <c r="T42698">
        <v>6.25</v>
      </c>
      <c r="U42698">
        <v>0</v>
      </c>
      <c r="V42698">
        <v>14.71616669713527</v>
      </c>
      <c r="W42698">
        <v>10</v>
      </c>
      <c r="X42698">
        <v>6.6428571428571406</v>
      </c>
    </row>
    <row r="42699" spans="1:24" x14ac:dyDescent="0.2">
      <c r="A42699" t="s">
        <v>1174</v>
      </c>
      <c r="B42699" s="14">
        <v>44105</v>
      </c>
      <c r="C42699">
        <v>0</v>
      </c>
      <c r="D42699">
        <v>0</v>
      </c>
      <c r="E42699">
        <v>0</v>
      </c>
      <c r="F42699">
        <v>0</v>
      </c>
      <c r="G42699">
        <v>0</v>
      </c>
      <c r="H42699">
        <v>0</v>
      </c>
      <c r="I42699">
        <v>0</v>
      </c>
      <c r="J42699">
        <v>570</v>
      </c>
      <c r="K42699" t="s">
        <v>1307</v>
      </c>
      <c r="L42699">
        <v>899</v>
      </c>
      <c r="M42699" t="s">
        <v>2241</v>
      </c>
      <c r="N42699" t="s">
        <v>2345</v>
      </c>
      <c r="O42699">
        <v>0</v>
      </c>
      <c r="P42699">
        <v>0</v>
      </c>
      <c r="Q42699">
        <v>1</v>
      </c>
      <c r="R42699">
        <v>0</v>
      </c>
      <c r="S42699">
        <v>0</v>
      </c>
      <c r="T42699">
        <v>0</v>
      </c>
      <c r="U42699">
        <v>0</v>
      </c>
      <c r="V42699">
        <v>2</v>
      </c>
      <c r="W42699">
        <v>2</v>
      </c>
      <c r="X42699">
        <v>2</v>
      </c>
    </row>
    <row r="42700" spans="1:24" x14ac:dyDescent="0.2">
      <c r="A42700" t="s">
        <v>1175</v>
      </c>
      <c r="B42700" s="14">
        <v>44105</v>
      </c>
      <c r="C42700">
        <v>0</v>
      </c>
      <c r="D42700">
        <v>0</v>
      </c>
      <c r="E42700">
        <v>0</v>
      </c>
      <c r="F42700">
        <v>3</v>
      </c>
      <c r="G42700">
        <v>0</v>
      </c>
      <c r="H42700">
        <v>7</v>
      </c>
      <c r="I42700">
        <v>3</v>
      </c>
      <c r="J42700">
        <v>416</v>
      </c>
      <c r="K42700" t="s">
        <v>1308</v>
      </c>
      <c r="L42700">
        <v>581</v>
      </c>
      <c r="M42700" t="s">
        <v>2242</v>
      </c>
      <c r="N42700" t="s">
        <v>2345</v>
      </c>
      <c r="O42700">
        <v>51.635111876075733</v>
      </c>
      <c r="P42700">
        <v>3.944201903792381</v>
      </c>
      <c r="Q42700">
        <v>1</v>
      </c>
      <c r="R42700">
        <v>0</v>
      </c>
      <c r="S42700">
        <v>0.42857142857142849</v>
      </c>
      <c r="T42700">
        <v>5.3571428571428568</v>
      </c>
      <c r="U42700">
        <v>0</v>
      </c>
      <c r="V42700">
        <v>11.30134476093524</v>
      </c>
      <c r="W42700">
        <v>4.4000000000000004</v>
      </c>
      <c r="X42700">
        <v>4.3999999999999986</v>
      </c>
    </row>
    <row r="42701" spans="1:24" x14ac:dyDescent="0.2">
      <c r="A42701" t="s">
        <v>1176</v>
      </c>
      <c r="B42701" s="14">
        <v>44105</v>
      </c>
      <c r="C42701">
        <v>0</v>
      </c>
      <c r="D42701">
        <v>0</v>
      </c>
      <c r="E42701">
        <v>0</v>
      </c>
      <c r="F42701">
        <v>0</v>
      </c>
      <c r="G42701">
        <v>1</v>
      </c>
      <c r="H42701">
        <v>0</v>
      </c>
      <c r="I42701">
        <v>0</v>
      </c>
      <c r="J42701">
        <v>290</v>
      </c>
      <c r="K42701" t="s">
        <v>1311</v>
      </c>
      <c r="L42701">
        <v>769</v>
      </c>
      <c r="M42701" t="s">
        <v>2243</v>
      </c>
      <c r="N42701" t="s">
        <v>2345</v>
      </c>
      <c r="O42701">
        <v>0</v>
      </c>
      <c r="P42701">
        <v>0</v>
      </c>
      <c r="Q42701">
        <v>1</v>
      </c>
      <c r="R42701">
        <v>0</v>
      </c>
      <c r="S42701">
        <v>0</v>
      </c>
      <c r="T42701">
        <v>0</v>
      </c>
      <c r="U42701">
        <v>0</v>
      </c>
      <c r="V42701">
        <v>2</v>
      </c>
      <c r="W42701">
        <v>2</v>
      </c>
      <c r="X42701">
        <v>3.7142857142857131</v>
      </c>
    </row>
    <row r="42702" spans="1:24" x14ac:dyDescent="0.2">
      <c r="A42702" t="s">
        <v>1177</v>
      </c>
      <c r="B42702" s="14">
        <v>44105</v>
      </c>
      <c r="C42702">
        <v>0</v>
      </c>
      <c r="D42702">
        <v>0</v>
      </c>
      <c r="E42702">
        <v>0</v>
      </c>
      <c r="F42702">
        <v>7</v>
      </c>
      <c r="G42702">
        <v>3</v>
      </c>
      <c r="H42702">
        <v>19</v>
      </c>
      <c r="I42702">
        <v>7</v>
      </c>
      <c r="J42702">
        <v>1127</v>
      </c>
      <c r="K42702" t="s">
        <v>1300</v>
      </c>
      <c r="L42702">
        <v>715</v>
      </c>
      <c r="M42702" t="s">
        <v>2244</v>
      </c>
      <c r="N42702" t="s">
        <v>2345</v>
      </c>
      <c r="O42702">
        <v>97.902097902097907</v>
      </c>
      <c r="P42702">
        <v>4.5839679783374887</v>
      </c>
      <c r="Q42702">
        <v>1</v>
      </c>
      <c r="R42702">
        <v>0</v>
      </c>
      <c r="S42702">
        <v>0.36842105263157893</v>
      </c>
      <c r="T42702">
        <v>4.6052631578947363</v>
      </c>
      <c r="U42702">
        <v>0</v>
      </c>
      <c r="V42702">
        <v>11.18923113623222</v>
      </c>
      <c r="W42702">
        <v>5.9</v>
      </c>
      <c r="X42702">
        <v>5.8999999999999986</v>
      </c>
    </row>
    <row r="42703" spans="1:24" x14ac:dyDescent="0.2">
      <c r="A42703" t="s">
        <v>1178</v>
      </c>
      <c r="B42703" s="14">
        <v>44105</v>
      </c>
      <c r="C42703">
        <v>0</v>
      </c>
      <c r="D42703">
        <v>0</v>
      </c>
      <c r="E42703">
        <v>0</v>
      </c>
      <c r="F42703">
        <v>0</v>
      </c>
      <c r="G42703">
        <v>0</v>
      </c>
      <c r="H42703">
        <v>0</v>
      </c>
      <c r="I42703">
        <v>0</v>
      </c>
      <c r="J42703">
        <v>4008</v>
      </c>
      <c r="K42703" t="s">
        <v>1310</v>
      </c>
      <c r="L42703">
        <v>584</v>
      </c>
      <c r="M42703" t="s">
        <v>2245</v>
      </c>
      <c r="N42703" t="s">
        <v>2345</v>
      </c>
      <c r="O42703">
        <v>0</v>
      </c>
      <c r="P42703">
        <v>0</v>
      </c>
      <c r="Q42703">
        <v>1</v>
      </c>
      <c r="R42703">
        <v>0</v>
      </c>
      <c r="S42703">
        <v>0</v>
      </c>
      <c r="T42703">
        <v>0</v>
      </c>
      <c r="U42703">
        <v>0</v>
      </c>
      <c r="V42703">
        <v>2</v>
      </c>
      <c r="W42703">
        <v>2</v>
      </c>
      <c r="X42703">
        <v>2</v>
      </c>
    </row>
    <row r="42704" spans="1:24" x14ac:dyDescent="0.2">
      <c r="A42704" t="s">
        <v>435</v>
      </c>
      <c r="B42704" s="14">
        <v>44105</v>
      </c>
      <c r="C42704">
        <v>0</v>
      </c>
      <c r="D42704">
        <v>0</v>
      </c>
      <c r="E42704">
        <v>0</v>
      </c>
      <c r="F42704">
        <v>1</v>
      </c>
      <c r="G42704">
        <v>5</v>
      </c>
      <c r="H42704">
        <v>7</v>
      </c>
      <c r="I42704">
        <v>1</v>
      </c>
      <c r="J42704">
        <v>286</v>
      </c>
      <c r="K42704" t="s">
        <v>1287</v>
      </c>
      <c r="L42704">
        <v>766</v>
      </c>
      <c r="M42704" t="s">
        <v>1502</v>
      </c>
      <c r="N42704" t="s">
        <v>2345</v>
      </c>
      <c r="O42704">
        <v>13.05483028720627</v>
      </c>
      <c r="P42704">
        <v>2.5691582022355921</v>
      </c>
      <c r="Q42704">
        <v>1</v>
      </c>
      <c r="R42704">
        <v>0</v>
      </c>
      <c r="S42704">
        <v>0.14285714285714279</v>
      </c>
      <c r="T42704">
        <v>1.785714285714286</v>
      </c>
      <c r="U42704">
        <v>0</v>
      </c>
      <c r="V42704">
        <v>6.3548724879498772</v>
      </c>
      <c r="W42704">
        <v>4.4000000000000004</v>
      </c>
      <c r="X42704">
        <v>4.3999999999999986</v>
      </c>
    </row>
    <row r="42705" spans="1:24" x14ac:dyDescent="0.2">
      <c r="A42705" t="s">
        <v>1179</v>
      </c>
      <c r="B42705" s="14">
        <v>44105</v>
      </c>
      <c r="C42705">
        <v>2</v>
      </c>
      <c r="D42705">
        <v>8</v>
      </c>
      <c r="E42705">
        <v>2</v>
      </c>
      <c r="F42705">
        <v>4</v>
      </c>
      <c r="G42705">
        <v>2</v>
      </c>
      <c r="H42705">
        <v>13</v>
      </c>
      <c r="I42705">
        <v>4</v>
      </c>
      <c r="J42705">
        <v>3752</v>
      </c>
      <c r="K42705" t="s">
        <v>1282</v>
      </c>
      <c r="L42705">
        <v>735</v>
      </c>
      <c r="M42705" t="s">
        <v>2246</v>
      </c>
      <c r="N42705" t="s">
        <v>2345</v>
      </c>
      <c r="O42705">
        <v>54.42176870748299</v>
      </c>
      <c r="P42705">
        <v>3.996764233883237</v>
      </c>
      <c r="Q42705">
        <v>1</v>
      </c>
      <c r="R42705">
        <v>0</v>
      </c>
      <c r="S42705">
        <v>0.30769230769230771</v>
      </c>
      <c r="T42705">
        <v>3.8461538461538458</v>
      </c>
      <c r="U42705">
        <v>0</v>
      </c>
      <c r="V42705">
        <v>9.8429180800370837</v>
      </c>
      <c r="W42705">
        <v>4.4000000000000004</v>
      </c>
      <c r="X42705">
        <v>4.3999999999999986</v>
      </c>
    </row>
    <row r="42706" spans="1:24" x14ac:dyDescent="0.2">
      <c r="A42706" t="s">
        <v>549</v>
      </c>
      <c r="B42706" s="14">
        <v>44105</v>
      </c>
      <c r="C42706">
        <v>3</v>
      </c>
      <c r="D42706">
        <v>19</v>
      </c>
      <c r="E42706">
        <v>3</v>
      </c>
      <c r="F42706">
        <v>8</v>
      </c>
      <c r="G42706">
        <v>3</v>
      </c>
      <c r="H42706">
        <v>30</v>
      </c>
      <c r="I42706">
        <v>8</v>
      </c>
      <c r="J42706">
        <v>3651</v>
      </c>
      <c r="K42706" t="s">
        <v>1282</v>
      </c>
      <c r="L42706">
        <v>1703</v>
      </c>
      <c r="M42706" t="s">
        <v>1616</v>
      </c>
      <c r="N42706" t="s">
        <v>2345</v>
      </c>
      <c r="O42706">
        <v>46.975924838520257</v>
      </c>
      <c r="P42706">
        <v>3.849635232993331</v>
      </c>
      <c r="Q42706">
        <v>1</v>
      </c>
      <c r="R42706">
        <v>0</v>
      </c>
      <c r="S42706">
        <v>0.26666666666666672</v>
      </c>
      <c r="T42706">
        <v>3.333333333333333</v>
      </c>
      <c r="U42706">
        <v>0</v>
      </c>
      <c r="V42706">
        <v>9.1829685663266645</v>
      </c>
      <c r="W42706">
        <v>5.9</v>
      </c>
      <c r="X42706">
        <v>5.6857142857142851</v>
      </c>
    </row>
    <row r="42707" spans="1:24" x14ac:dyDescent="0.2">
      <c r="A42707" t="s">
        <v>1180</v>
      </c>
      <c r="B42707" s="14">
        <v>44105</v>
      </c>
      <c r="C42707">
        <v>0</v>
      </c>
      <c r="D42707">
        <v>0</v>
      </c>
      <c r="E42707">
        <v>0</v>
      </c>
      <c r="F42707">
        <v>0</v>
      </c>
      <c r="G42707">
        <v>1</v>
      </c>
      <c r="H42707">
        <v>0</v>
      </c>
      <c r="I42707">
        <v>0</v>
      </c>
      <c r="J42707">
        <v>3653</v>
      </c>
      <c r="K42707" t="s">
        <v>1285</v>
      </c>
      <c r="L42707">
        <v>795</v>
      </c>
      <c r="M42707" t="s">
        <v>2247</v>
      </c>
      <c r="N42707" t="s">
        <v>2345</v>
      </c>
      <c r="O42707">
        <v>0</v>
      </c>
      <c r="P42707">
        <v>0</v>
      </c>
      <c r="Q42707">
        <v>1</v>
      </c>
      <c r="R42707">
        <v>0</v>
      </c>
      <c r="S42707">
        <v>0</v>
      </c>
      <c r="T42707">
        <v>0</v>
      </c>
      <c r="U42707">
        <v>0</v>
      </c>
      <c r="V42707">
        <v>2</v>
      </c>
      <c r="W42707">
        <v>2</v>
      </c>
      <c r="X42707">
        <v>4.0571428571428561</v>
      </c>
    </row>
    <row r="42708" spans="1:24" x14ac:dyDescent="0.2">
      <c r="A42708" t="s">
        <v>1161</v>
      </c>
      <c r="B42708" s="14">
        <v>44105</v>
      </c>
      <c r="C42708">
        <v>1</v>
      </c>
      <c r="D42708">
        <v>3</v>
      </c>
      <c r="E42708">
        <v>1</v>
      </c>
      <c r="F42708">
        <v>3</v>
      </c>
      <c r="G42708">
        <v>1</v>
      </c>
      <c r="H42708">
        <v>13</v>
      </c>
      <c r="I42708">
        <v>3</v>
      </c>
      <c r="J42708">
        <v>3637</v>
      </c>
      <c r="K42708" t="s">
        <v>1286</v>
      </c>
      <c r="L42708">
        <v>922</v>
      </c>
      <c r="M42708" t="s">
        <v>2228</v>
      </c>
      <c r="N42708" t="s">
        <v>2345</v>
      </c>
      <c r="O42708">
        <v>32.537960954446852</v>
      </c>
      <c r="P42708">
        <v>3.4824074370876992</v>
      </c>
      <c r="Q42708">
        <v>1</v>
      </c>
      <c r="R42708">
        <v>0</v>
      </c>
      <c r="S42708">
        <v>0.23076923076923081</v>
      </c>
      <c r="T42708">
        <v>2.884615384615385</v>
      </c>
      <c r="U42708">
        <v>0</v>
      </c>
      <c r="V42708">
        <v>8.3670228217030829</v>
      </c>
      <c r="W42708">
        <v>4.4000000000000004</v>
      </c>
      <c r="X42708">
        <v>4.3999999999999986</v>
      </c>
    </row>
    <row r="42709" spans="1:24" x14ac:dyDescent="0.2">
      <c r="A42709" t="s">
        <v>1159</v>
      </c>
      <c r="B42709" s="14">
        <v>44105</v>
      </c>
      <c r="C42709">
        <v>0</v>
      </c>
      <c r="D42709">
        <v>0</v>
      </c>
      <c r="E42709">
        <v>0</v>
      </c>
      <c r="F42709">
        <v>0</v>
      </c>
      <c r="G42709">
        <v>1</v>
      </c>
      <c r="H42709">
        <v>0</v>
      </c>
      <c r="I42709">
        <v>0</v>
      </c>
      <c r="J42709">
        <v>344</v>
      </c>
      <c r="K42709" t="s">
        <v>1292</v>
      </c>
      <c r="L42709">
        <v>769</v>
      </c>
      <c r="M42709" t="s">
        <v>2226</v>
      </c>
      <c r="N42709" t="s">
        <v>2345</v>
      </c>
      <c r="O42709">
        <v>0</v>
      </c>
      <c r="P42709">
        <v>0</v>
      </c>
      <c r="Q42709">
        <v>1</v>
      </c>
      <c r="R42709">
        <v>0</v>
      </c>
      <c r="S42709">
        <v>0</v>
      </c>
      <c r="T42709">
        <v>0</v>
      </c>
      <c r="U42709">
        <v>0</v>
      </c>
      <c r="V42709">
        <v>2</v>
      </c>
      <c r="W42709">
        <v>2</v>
      </c>
      <c r="X42709">
        <v>2.342857142857143</v>
      </c>
    </row>
    <row r="42710" spans="1:24" x14ac:dyDescent="0.2">
      <c r="A42710" t="s">
        <v>550</v>
      </c>
      <c r="B42710" s="14">
        <v>44105</v>
      </c>
      <c r="C42710">
        <v>0</v>
      </c>
      <c r="D42710">
        <v>0</v>
      </c>
      <c r="E42710">
        <v>0</v>
      </c>
      <c r="F42710">
        <v>0</v>
      </c>
      <c r="G42710">
        <v>1</v>
      </c>
      <c r="H42710">
        <v>0</v>
      </c>
      <c r="I42710">
        <v>0</v>
      </c>
      <c r="J42710">
        <v>230</v>
      </c>
      <c r="K42710" t="s">
        <v>1288</v>
      </c>
      <c r="L42710">
        <v>880</v>
      </c>
      <c r="M42710" t="s">
        <v>1617</v>
      </c>
      <c r="N42710" t="s">
        <v>2345</v>
      </c>
      <c r="O42710">
        <v>0</v>
      </c>
      <c r="P42710">
        <v>0</v>
      </c>
      <c r="Q42710">
        <v>1</v>
      </c>
      <c r="R42710">
        <v>0</v>
      </c>
      <c r="S42710">
        <v>0</v>
      </c>
      <c r="T42710">
        <v>0</v>
      </c>
      <c r="U42710">
        <v>0</v>
      </c>
      <c r="V42710">
        <v>2</v>
      </c>
      <c r="W42710">
        <v>2</v>
      </c>
      <c r="X42710">
        <v>4.0571428571428569</v>
      </c>
    </row>
    <row r="42711" spans="1:24" x14ac:dyDescent="0.2">
      <c r="A42711" t="s">
        <v>1138</v>
      </c>
      <c r="B42711" s="14">
        <v>44105</v>
      </c>
      <c r="C42711">
        <v>0</v>
      </c>
      <c r="D42711">
        <v>0</v>
      </c>
      <c r="E42711">
        <v>0</v>
      </c>
      <c r="F42711">
        <v>7</v>
      </c>
      <c r="G42711">
        <v>1</v>
      </c>
      <c r="H42711">
        <v>21</v>
      </c>
      <c r="I42711">
        <v>7</v>
      </c>
      <c r="J42711">
        <v>668</v>
      </c>
      <c r="K42711" t="s">
        <v>1325</v>
      </c>
      <c r="L42711">
        <v>795</v>
      </c>
      <c r="M42711" t="s">
        <v>2205</v>
      </c>
      <c r="N42711" t="s">
        <v>2345</v>
      </c>
      <c r="O42711">
        <v>88.050314465408803</v>
      </c>
      <c r="P42711">
        <v>4.4779084063771641</v>
      </c>
      <c r="Q42711">
        <v>1</v>
      </c>
      <c r="R42711">
        <v>0</v>
      </c>
      <c r="S42711">
        <v>0.33333333333333331</v>
      </c>
      <c r="T42711">
        <v>4.1666666666666661</v>
      </c>
      <c r="U42711">
        <v>0</v>
      </c>
      <c r="V42711">
        <v>10.64457507304383</v>
      </c>
      <c r="W42711">
        <v>5.9</v>
      </c>
      <c r="X42711">
        <v>4.8285714285714274</v>
      </c>
    </row>
    <row r="42712" spans="1:24" x14ac:dyDescent="0.2">
      <c r="A42712" t="s">
        <v>658</v>
      </c>
      <c r="B42712" s="14">
        <v>44105</v>
      </c>
      <c r="C42712">
        <v>0</v>
      </c>
      <c r="D42712">
        <v>0</v>
      </c>
      <c r="E42712">
        <v>0</v>
      </c>
      <c r="F42712">
        <v>1</v>
      </c>
      <c r="G42712">
        <v>0</v>
      </c>
      <c r="H42712">
        <v>3</v>
      </c>
      <c r="I42712">
        <v>1</v>
      </c>
      <c r="J42712">
        <v>3745</v>
      </c>
      <c r="K42712" t="s">
        <v>1317</v>
      </c>
      <c r="L42712">
        <v>567</v>
      </c>
      <c r="M42712" t="s">
        <v>1725</v>
      </c>
      <c r="N42712" t="s">
        <v>2345</v>
      </c>
      <c r="O42712">
        <v>17.636684303350972</v>
      </c>
      <c r="P42712">
        <v>2.869981068248431</v>
      </c>
      <c r="Q42712">
        <v>1</v>
      </c>
      <c r="R42712">
        <v>0</v>
      </c>
      <c r="S42712">
        <v>0.33333333333333331</v>
      </c>
      <c r="T42712">
        <v>4.1666666666666661</v>
      </c>
      <c r="U42712">
        <v>0</v>
      </c>
      <c r="V42712">
        <v>9.0366477349150962</v>
      </c>
      <c r="W42712">
        <v>4.4000000000000004</v>
      </c>
      <c r="X42712">
        <v>4.3999999999999986</v>
      </c>
    </row>
    <row r="42713" spans="1:24" x14ac:dyDescent="0.2">
      <c r="A42713" t="s">
        <v>555</v>
      </c>
      <c r="B42713" s="14">
        <v>44105</v>
      </c>
      <c r="C42713">
        <v>1</v>
      </c>
      <c r="D42713">
        <v>5</v>
      </c>
      <c r="E42713">
        <v>1</v>
      </c>
      <c r="F42713">
        <v>1</v>
      </c>
      <c r="G42713">
        <v>4</v>
      </c>
      <c r="H42713">
        <v>5</v>
      </c>
      <c r="I42713">
        <v>1</v>
      </c>
      <c r="J42713">
        <v>325</v>
      </c>
      <c r="K42713" t="s">
        <v>1293</v>
      </c>
      <c r="L42713">
        <v>1141</v>
      </c>
      <c r="M42713" t="s">
        <v>1622</v>
      </c>
      <c r="N42713" t="s">
        <v>2345</v>
      </c>
      <c r="O42713">
        <v>8.7642418930762496</v>
      </c>
      <c r="P42713">
        <v>2.1706800221141069</v>
      </c>
      <c r="Q42713">
        <v>1</v>
      </c>
      <c r="R42713">
        <v>0</v>
      </c>
      <c r="S42713">
        <v>0.2</v>
      </c>
      <c r="T42713">
        <v>2.5</v>
      </c>
      <c r="U42713">
        <v>0</v>
      </c>
      <c r="V42713">
        <v>6.6706800221141069</v>
      </c>
      <c r="W42713">
        <v>4.4000000000000004</v>
      </c>
      <c r="X42713">
        <v>4.0571428571428561</v>
      </c>
    </row>
    <row r="42714" spans="1:24" x14ac:dyDescent="0.2">
      <c r="A42714" t="s">
        <v>370</v>
      </c>
      <c r="B42714" s="14">
        <v>44105</v>
      </c>
      <c r="C42714">
        <v>0</v>
      </c>
      <c r="D42714">
        <v>0</v>
      </c>
      <c r="E42714">
        <v>0</v>
      </c>
      <c r="F42714">
        <v>1</v>
      </c>
      <c r="G42714">
        <v>6</v>
      </c>
      <c r="H42714">
        <v>13</v>
      </c>
      <c r="I42714">
        <v>1</v>
      </c>
      <c r="J42714">
        <v>757</v>
      </c>
      <c r="K42714" t="s">
        <v>915</v>
      </c>
      <c r="L42714">
        <v>1286</v>
      </c>
      <c r="M42714" t="s">
        <v>1437</v>
      </c>
      <c r="N42714" t="s">
        <v>2345</v>
      </c>
      <c r="O42714">
        <v>7.7760497667185069</v>
      </c>
      <c r="P42714">
        <v>2.0510484671786182</v>
      </c>
      <c r="Q42714">
        <v>1</v>
      </c>
      <c r="R42714">
        <v>0</v>
      </c>
      <c r="S42714">
        <v>7.6923076923076927E-2</v>
      </c>
      <c r="T42714">
        <v>0.96153846153846156</v>
      </c>
      <c r="U42714">
        <v>0</v>
      </c>
      <c r="V42714">
        <v>5.0125869287170799</v>
      </c>
      <c r="W42714">
        <v>4.4000000000000004</v>
      </c>
      <c r="X42714">
        <v>4.3999999999999986</v>
      </c>
    </row>
    <row r="42715" spans="1:24" x14ac:dyDescent="0.2">
      <c r="A42715" t="s">
        <v>1158</v>
      </c>
      <c r="B42715" s="14">
        <v>44105</v>
      </c>
      <c r="C42715">
        <v>0</v>
      </c>
      <c r="D42715">
        <v>0</v>
      </c>
      <c r="E42715">
        <v>0</v>
      </c>
      <c r="F42715">
        <v>0</v>
      </c>
      <c r="G42715">
        <v>0</v>
      </c>
      <c r="H42715">
        <v>0</v>
      </c>
      <c r="I42715">
        <v>0</v>
      </c>
      <c r="J42715">
        <v>58</v>
      </c>
      <c r="K42715" t="s">
        <v>1290</v>
      </c>
      <c r="L42715">
        <v>153</v>
      </c>
      <c r="M42715" t="s">
        <v>2225</v>
      </c>
      <c r="N42715" t="s">
        <v>2345</v>
      </c>
      <c r="O42715">
        <v>0</v>
      </c>
      <c r="P42715">
        <v>0</v>
      </c>
      <c r="Q42715">
        <v>1</v>
      </c>
      <c r="R42715">
        <v>0</v>
      </c>
      <c r="S42715">
        <v>0</v>
      </c>
      <c r="T42715">
        <v>0</v>
      </c>
      <c r="U42715">
        <v>0</v>
      </c>
      <c r="V42715">
        <v>2</v>
      </c>
      <c r="W42715">
        <v>2</v>
      </c>
      <c r="X42715">
        <v>2</v>
      </c>
    </row>
    <row r="42716" spans="1:24" x14ac:dyDescent="0.2">
      <c r="A42716" t="s">
        <v>1139</v>
      </c>
      <c r="B42716" s="14">
        <v>44105</v>
      </c>
      <c r="C42716">
        <v>0</v>
      </c>
      <c r="D42716">
        <v>0</v>
      </c>
      <c r="E42716">
        <v>0</v>
      </c>
      <c r="F42716">
        <v>1</v>
      </c>
      <c r="G42716">
        <v>0</v>
      </c>
      <c r="H42716">
        <v>1</v>
      </c>
      <c r="I42716">
        <v>1</v>
      </c>
      <c r="J42716">
        <v>1222</v>
      </c>
      <c r="K42716" t="s">
        <v>1301</v>
      </c>
      <c r="L42716">
        <v>1041</v>
      </c>
      <c r="M42716" t="s">
        <v>2206</v>
      </c>
      <c r="N42716" t="s">
        <v>2345</v>
      </c>
      <c r="O42716">
        <v>9.6061479346781944</v>
      </c>
      <c r="P42716">
        <v>2.2624033033612139</v>
      </c>
      <c r="Q42716">
        <v>1</v>
      </c>
      <c r="R42716">
        <v>0</v>
      </c>
      <c r="S42716">
        <v>1</v>
      </c>
      <c r="T42716">
        <v>12.5</v>
      </c>
      <c r="U42716">
        <v>0</v>
      </c>
      <c r="V42716">
        <v>16.762403303361211</v>
      </c>
      <c r="W42716">
        <v>4.4000000000000004</v>
      </c>
      <c r="X42716">
        <v>2.6857142857142851</v>
      </c>
    </row>
    <row r="42717" spans="1:24" x14ac:dyDescent="0.2">
      <c r="A42717" t="s">
        <v>1140</v>
      </c>
      <c r="B42717" s="14">
        <v>44105</v>
      </c>
      <c r="C42717">
        <v>0</v>
      </c>
      <c r="D42717">
        <v>0</v>
      </c>
      <c r="E42717">
        <v>0</v>
      </c>
      <c r="F42717">
        <v>0</v>
      </c>
      <c r="G42717">
        <v>4</v>
      </c>
      <c r="H42717">
        <v>0</v>
      </c>
      <c r="I42717">
        <v>0</v>
      </c>
      <c r="J42717">
        <v>1370</v>
      </c>
      <c r="K42717" t="s">
        <v>1292</v>
      </c>
      <c r="L42717">
        <v>624</v>
      </c>
      <c r="M42717" t="s">
        <v>2207</v>
      </c>
      <c r="N42717" t="s">
        <v>2345</v>
      </c>
      <c r="O42717">
        <v>0</v>
      </c>
      <c r="P42717">
        <v>0</v>
      </c>
      <c r="Q42717">
        <v>1</v>
      </c>
      <c r="R42717">
        <v>0</v>
      </c>
      <c r="S42717">
        <v>0</v>
      </c>
      <c r="T42717">
        <v>0</v>
      </c>
      <c r="U42717">
        <v>0</v>
      </c>
      <c r="V42717">
        <v>2</v>
      </c>
      <c r="W42717">
        <v>2</v>
      </c>
      <c r="X42717">
        <v>3.028571428571428</v>
      </c>
    </row>
    <row r="42718" spans="1:24" x14ac:dyDescent="0.2">
      <c r="A42718" t="s">
        <v>563</v>
      </c>
      <c r="B42718" s="14">
        <v>44105</v>
      </c>
      <c r="C42718">
        <v>0</v>
      </c>
      <c r="D42718">
        <v>0</v>
      </c>
      <c r="E42718">
        <v>0</v>
      </c>
      <c r="F42718">
        <v>3</v>
      </c>
      <c r="G42718">
        <v>9</v>
      </c>
      <c r="H42718">
        <v>31</v>
      </c>
      <c r="I42718">
        <v>3</v>
      </c>
      <c r="J42718">
        <v>3576</v>
      </c>
      <c r="K42718" t="s">
        <v>1282</v>
      </c>
      <c r="L42718">
        <v>2426</v>
      </c>
      <c r="M42718" t="s">
        <v>1630</v>
      </c>
      <c r="N42718" t="s">
        <v>2345</v>
      </c>
      <c r="O42718">
        <v>12.366034624896949</v>
      </c>
      <c r="P42718">
        <v>2.5149535711402971</v>
      </c>
      <c r="Q42718">
        <v>1</v>
      </c>
      <c r="R42718">
        <v>0</v>
      </c>
      <c r="S42718">
        <v>9.6774193548387094E-2</v>
      </c>
      <c r="T42718">
        <v>1.209677419354839</v>
      </c>
      <c r="U42718">
        <v>0</v>
      </c>
      <c r="V42718">
        <v>5.724630990495136</v>
      </c>
      <c r="W42718">
        <v>4.4000000000000004</v>
      </c>
      <c r="X42718">
        <v>5.6857142857142842</v>
      </c>
    </row>
    <row r="42719" spans="1:24" x14ac:dyDescent="0.2">
      <c r="A42719" t="s">
        <v>1141</v>
      </c>
      <c r="B42719" s="14">
        <v>44105</v>
      </c>
      <c r="C42719">
        <v>0</v>
      </c>
      <c r="D42719">
        <v>0</v>
      </c>
      <c r="E42719">
        <v>0</v>
      </c>
      <c r="F42719">
        <v>2</v>
      </c>
      <c r="G42719">
        <v>8</v>
      </c>
      <c r="H42719">
        <v>3</v>
      </c>
      <c r="I42719">
        <v>2</v>
      </c>
      <c r="J42719">
        <v>1190</v>
      </c>
      <c r="K42719" t="s">
        <v>1290</v>
      </c>
      <c r="L42719">
        <v>1059</v>
      </c>
      <c r="M42719" t="s">
        <v>2208</v>
      </c>
      <c r="N42719" t="s">
        <v>2345</v>
      </c>
      <c r="O42719">
        <v>18.885741265344659</v>
      </c>
      <c r="P42719">
        <v>2.938407206934722</v>
      </c>
      <c r="Q42719">
        <v>1</v>
      </c>
      <c r="R42719">
        <v>0</v>
      </c>
      <c r="S42719">
        <v>0.66666666666666663</v>
      </c>
      <c r="T42719">
        <v>8.3333333333333321</v>
      </c>
      <c r="U42719">
        <v>0</v>
      </c>
      <c r="V42719">
        <v>13.27174054026805</v>
      </c>
      <c r="W42719">
        <v>4.4000000000000004</v>
      </c>
      <c r="X42719">
        <v>4.614285714285713</v>
      </c>
    </row>
    <row r="42720" spans="1:24" x14ac:dyDescent="0.2">
      <c r="A42720" t="s">
        <v>1142</v>
      </c>
      <c r="B42720" s="14">
        <v>44105</v>
      </c>
      <c r="C42720">
        <v>0</v>
      </c>
      <c r="D42720">
        <v>0</v>
      </c>
      <c r="E42720">
        <v>0</v>
      </c>
      <c r="F42720">
        <v>0</v>
      </c>
      <c r="G42720">
        <v>0</v>
      </c>
      <c r="H42720">
        <v>0</v>
      </c>
      <c r="I42720">
        <v>0</v>
      </c>
      <c r="J42720">
        <v>3610</v>
      </c>
      <c r="K42720" t="s">
        <v>1320</v>
      </c>
      <c r="L42720">
        <v>205</v>
      </c>
      <c r="M42720" t="s">
        <v>2209</v>
      </c>
      <c r="N42720" t="s">
        <v>2345</v>
      </c>
      <c r="O42720">
        <v>0</v>
      </c>
      <c r="P42720">
        <v>0</v>
      </c>
      <c r="Q42720">
        <v>1</v>
      </c>
      <c r="R42720">
        <v>0</v>
      </c>
      <c r="S42720">
        <v>0</v>
      </c>
      <c r="T42720">
        <v>0</v>
      </c>
      <c r="U42720">
        <v>0</v>
      </c>
      <c r="V42720">
        <v>2</v>
      </c>
      <c r="W42720">
        <v>2</v>
      </c>
      <c r="X42720">
        <v>2</v>
      </c>
    </row>
    <row r="42721" spans="1:24" x14ac:dyDescent="0.2">
      <c r="A42721" t="s">
        <v>1143</v>
      </c>
      <c r="B42721" s="14">
        <v>44105</v>
      </c>
      <c r="C42721">
        <v>0</v>
      </c>
      <c r="D42721">
        <v>0</v>
      </c>
      <c r="E42721">
        <v>0</v>
      </c>
      <c r="F42721">
        <v>0</v>
      </c>
      <c r="G42721">
        <v>0</v>
      </c>
      <c r="H42721">
        <v>0</v>
      </c>
      <c r="I42721">
        <v>0</v>
      </c>
      <c r="J42721">
        <v>648</v>
      </c>
      <c r="K42721" t="s">
        <v>1292</v>
      </c>
      <c r="L42721">
        <v>448</v>
      </c>
      <c r="M42721" t="s">
        <v>2210</v>
      </c>
      <c r="N42721" t="s">
        <v>2345</v>
      </c>
      <c r="O42721">
        <v>0</v>
      </c>
      <c r="P42721">
        <v>0</v>
      </c>
      <c r="Q42721">
        <v>1</v>
      </c>
      <c r="R42721">
        <v>0</v>
      </c>
      <c r="S42721">
        <v>0</v>
      </c>
      <c r="T42721">
        <v>0</v>
      </c>
      <c r="U42721">
        <v>0</v>
      </c>
      <c r="V42721">
        <v>2</v>
      </c>
      <c r="W42721">
        <v>2</v>
      </c>
      <c r="X42721">
        <v>2</v>
      </c>
    </row>
    <row r="42722" spans="1:24" x14ac:dyDescent="0.2">
      <c r="A42722" t="s">
        <v>1144</v>
      </c>
      <c r="B42722" s="14">
        <v>44105</v>
      </c>
      <c r="C42722">
        <v>1</v>
      </c>
      <c r="D42722">
        <v>5</v>
      </c>
      <c r="E42722">
        <v>1</v>
      </c>
      <c r="F42722">
        <v>2</v>
      </c>
      <c r="G42722">
        <v>0</v>
      </c>
      <c r="H42722">
        <v>6</v>
      </c>
      <c r="I42722">
        <v>2</v>
      </c>
      <c r="J42722">
        <v>843</v>
      </c>
      <c r="K42722" t="s">
        <v>1322</v>
      </c>
      <c r="L42722">
        <v>403</v>
      </c>
      <c r="M42722" t="s">
        <v>2211</v>
      </c>
      <c r="N42722" t="s">
        <v>2345</v>
      </c>
      <c r="O42722">
        <v>49.627791563275437</v>
      </c>
      <c r="P42722">
        <v>3.9045509905894451</v>
      </c>
      <c r="Q42722">
        <v>1</v>
      </c>
      <c r="R42722">
        <v>0</v>
      </c>
      <c r="S42722">
        <v>0.33333333333333331</v>
      </c>
      <c r="T42722">
        <v>4.1666666666666661</v>
      </c>
      <c r="U42722">
        <v>0</v>
      </c>
      <c r="V42722">
        <v>10.07121765725611</v>
      </c>
      <c r="W42722">
        <v>4.4000000000000004</v>
      </c>
      <c r="X42722">
        <v>2.6857142857142851</v>
      </c>
    </row>
    <row r="42723" spans="1:24" x14ac:dyDescent="0.2">
      <c r="A42723" t="s">
        <v>657</v>
      </c>
      <c r="B42723" s="14">
        <v>44105</v>
      </c>
      <c r="C42723">
        <v>0</v>
      </c>
      <c r="D42723">
        <v>0</v>
      </c>
      <c r="E42723">
        <v>0</v>
      </c>
      <c r="F42723">
        <v>1</v>
      </c>
      <c r="G42723">
        <v>0</v>
      </c>
      <c r="H42723">
        <v>1</v>
      </c>
      <c r="I42723">
        <v>1</v>
      </c>
      <c r="J42723">
        <v>4101</v>
      </c>
      <c r="K42723" t="s">
        <v>1310</v>
      </c>
      <c r="L42723">
        <v>740</v>
      </c>
      <c r="M42723" t="s">
        <v>1724</v>
      </c>
      <c r="N42723" t="s">
        <v>2345</v>
      </c>
      <c r="O42723">
        <v>13.51351351351351</v>
      </c>
      <c r="P42723">
        <v>2.603690185777968</v>
      </c>
      <c r="Q42723">
        <v>1</v>
      </c>
      <c r="R42723">
        <v>0</v>
      </c>
      <c r="S42723">
        <v>1</v>
      </c>
      <c r="T42723">
        <v>12.5</v>
      </c>
      <c r="U42723">
        <v>0</v>
      </c>
      <c r="V42723">
        <v>17.103690185777971</v>
      </c>
      <c r="W42723">
        <v>4.4000000000000004</v>
      </c>
      <c r="X42723">
        <v>3.7142857142857131</v>
      </c>
    </row>
    <row r="42724" spans="1:24" x14ac:dyDescent="0.2">
      <c r="A42724" t="s">
        <v>1145</v>
      </c>
      <c r="B42724" s="14">
        <v>44105</v>
      </c>
      <c r="C42724">
        <v>0</v>
      </c>
      <c r="D42724">
        <v>0</v>
      </c>
      <c r="E42724">
        <v>0</v>
      </c>
      <c r="F42724">
        <v>0</v>
      </c>
      <c r="G42724">
        <v>2</v>
      </c>
      <c r="H42724">
        <v>0</v>
      </c>
      <c r="I42724">
        <v>0</v>
      </c>
      <c r="J42724">
        <v>1340</v>
      </c>
      <c r="K42724" t="s">
        <v>1326</v>
      </c>
      <c r="L42724">
        <v>523</v>
      </c>
      <c r="M42724" t="s">
        <v>2212</v>
      </c>
      <c r="N42724" t="s">
        <v>2345</v>
      </c>
      <c r="O42724">
        <v>0</v>
      </c>
      <c r="P42724">
        <v>0</v>
      </c>
      <c r="Q42724">
        <v>1</v>
      </c>
      <c r="R42724">
        <v>0</v>
      </c>
      <c r="S42724">
        <v>0</v>
      </c>
      <c r="T42724">
        <v>0</v>
      </c>
      <c r="U42724">
        <v>0</v>
      </c>
      <c r="V42724">
        <v>2</v>
      </c>
      <c r="W42724">
        <v>2</v>
      </c>
      <c r="X42724">
        <v>2.342857142857143</v>
      </c>
    </row>
    <row r="42725" spans="1:24" x14ac:dyDescent="0.2">
      <c r="A42725" t="s">
        <v>1146</v>
      </c>
      <c r="B42725" s="14">
        <v>44105</v>
      </c>
      <c r="C42725">
        <v>0</v>
      </c>
      <c r="D42725">
        <v>0</v>
      </c>
      <c r="E42725">
        <v>0</v>
      </c>
      <c r="F42725">
        <v>1</v>
      </c>
      <c r="G42725">
        <v>1</v>
      </c>
      <c r="H42725">
        <v>10</v>
      </c>
      <c r="I42725">
        <v>1</v>
      </c>
      <c r="J42725">
        <v>97</v>
      </c>
      <c r="K42725" t="s">
        <v>1296</v>
      </c>
      <c r="L42725">
        <v>700</v>
      </c>
      <c r="M42725" t="s">
        <v>2213</v>
      </c>
      <c r="N42725" t="s">
        <v>2345</v>
      </c>
      <c r="O42725">
        <v>14.28571428571429</v>
      </c>
      <c r="P42725">
        <v>2.6592600369327779</v>
      </c>
      <c r="Q42725">
        <v>1</v>
      </c>
      <c r="R42725">
        <v>0</v>
      </c>
      <c r="S42725">
        <v>0.1</v>
      </c>
      <c r="T42725">
        <v>1.25</v>
      </c>
      <c r="U42725">
        <v>0</v>
      </c>
      <c r="V42725">
        <v>5.9092600369327783</v>
      </c>
      <c r="W42725">
        <v>4.4000000000000004</v>
      </c>
      <c r="X42725">
        <v>4.3999999999999986</v>
      </c>
    </row>
    <row r="42726" spans="1:24" x14ac:dyDescent="0.2">
      <c r="A42726" t="s">
        <v>290</v>
      </c>
      <c r="B42726" s="14">
        <v>44105</v>
      </c>
      <c r="C42726">
        <v>0</v>
      </c>
      <c r="D42726">
        <v>0</v>
      </c>
      <c r="E42726">
        <v>0</v>
      </c>
      <c r="F42726">
        <v>1</v>
      </c>
      <c r="G42726">
        <v>2</v>
      </c>
      <c r="H42726">
        <v>5</v>
      </c>
      <c r="I42726">
        <v>1</v>
      </c>
      <c r="J42726">
        <v>66</v>
      </c>
      <c r="K42726" t="s">
        <v>1296</v>
      </c>
      <c r="L42726">
        <v>1214</v>
      </c>
      <c r="M42726" t="s">
        <v>1357</v>
      </c>
      <c r="N42726" t="s">
        <v>2345</v>
      </c>
      <c r="O42726">
        <v>8.2372322899505761</v>
      </c>
      <c r="P42726">
        <v>2.108664400356739</v>
      </c>
      <c r="Q42726">
        <v>1</v>
      </c>
      <c r="R42726">
        <v>0</v>
      </c>
      <c r="S42726">
        <v>0.2</v>
      </c>
      <c r="T42726">
        <v>2.5</v>
      </c>
      <c r="U42726">
        <v>0</v>
      </c>
      <c r="V42726">
        <v>6.608664400356739</v>
      </c>
      <c r="W42726">
        <v>4.4000000000000004</v>
      </c>
      <c r="X42726">
        <v>4.3999999999999986</v>
      </c>
    </row>
    <row r="42727" spans="1:24" x14ac:dyDescent="0.2">
      <c r="A42727" t="s">
        <v>276</v>
      </c>
      <c r="B42727" s="14">
        <v>44105</v>
      </c>
      <c r="C42727">
        <v>6</v>
      </c>
      <c r="D42727">
        <v>36</v>
      </c>
      <c r="E42727">
        <v>6</v>
      </c>
      <c r="F42727">
        <v>19</v>
      </c>
      <c r="G42727">
        <v>8</v>
      </c>
      <c r="H42727">
        <v>134</v>
      </c>
      <c r="I42727">
        <v>19</v>
      </c>
      <c r="J42727">
        <v>1098</v>
      </c>
      <c r="K42727" t="s">
        <v>660</v>
      </c>
      <c r="L42727">
        <v>2083</v>
      </c>
      <c r="M42727" t="s">
        <v>1343</v>
      </c>
      <c r="N42727" t="s">
        <v>2345</v>
      </c>
      <c r="O42727">
        <v>91.214594335093608</v>
      </c>
      <c r="P42727">
        <v>4.5132149098816514</v>
      </c>
      <c r="Q42727">
        <v>1.9</v>
      </c>
      <c r="R42727">
        <v>1.2837077723447889</v>
      </c>
      <c r="S42727">
        <v>0.1417910447761194</v>
      </c>
      <c r="T42727">
        <v>1.772388059701492</v>
      </c>
      <c r="U42727">
        <v>0</v>
      </c>
      <c r="V42727">
        <v>9.569310741927934</v>
      </c>
      <c r="W42727">
        <v>9.569310741927934</v>
      </c>
      <c r="X42727">
        <v>8.772472599071401</v>
      </c>
    </row>
    <row r="42728" spans="1:24" x14ac:dyDescent="0.2">
      <c r="A42728" t="s">
        <v>1147</v>
      </c>
      <c r="B42728" s="14">
        <v>44105</v>
      </c>
      <c r="C42728">
        <v>0</v>
      </c>
      <c r="D42728">
        <v>0</v>
      </c>
      <c r="E42728">
        <v>0</v>
      </c>
      <c r="F42728">
        <v>5</v>
      </c>
      <c r="G42728">
        <v>2</v>
      </c>
      <c r="H42728">
        <v>11</v>
      </c>
      <c r="I42728">
        <v>5</v>
      </c>
      <c r="J42728">
        <v>421</v>
      </c>
      <c r="K42728" t="s">
        <v>1326</v>
      </c>
      <c r="L42728">
        <v>510</v>
      </c>
      <c r="M42728" t="s">
        <v>2214</v>
      </c>
      <c r="N42728" t="s">
        <v>2345</v>
      </c>
      <c r="O42728">
        <v>98.039215686274517</v>
      </c>
      <c r="P42728">
        <v>4.585367558691912</v>
      </c>
      <c r="Q42728">
        <v>1</v>
      </c>
      <c r="R42728">
        <v>0</v>
      </c>
      <c r="S42728">
        <v>0.45454545454545447</v>
      </c>
      <c r="T42728">
        <v>5.6818181818181817</v>
      </c>
      <c r="U42728">
        <v>0</v>
      </c>
      <c r="V42728">
        <v>12.26718574051009</v>
      </c>
      <c r="W42728">
        <v>4.4000000000000004</v>
      </c>
      <c r="X42728">
        <v>4.3999999999999986</v>
      </c>
    </row>
    <row r="42729" spans="1:24" x14ac:dyDescent="0.2">
      <c r="A42729" t="s">
        <v>1148</v>
      </c>
      <c r="B42729" s="14">
        <v>44105</v>
      </c>
      <c r="C42729">
        <v>1</v>
      </c>
      <c r="D42729">
        <v>2</v>
      </c>
      <c r="E42729">
        <v>1</v>
      </c>
      <c r="F42729">
        <v>1</v>
      </c>
      <c r="G42729">
        <v>5</v>
      </c>
      <c r="H42729">
        <v>2</v>
      </c>
      <c r="I42729">
        <v>1</v>
      </c>
      <c r="J42729">
        <v>765</v>
      </c>
      <c r="K42729" t="s">
        <v>1309</v>
      </c>
      <c r="L42729">
        <v>673</v>
      </c>
      <c r="M42729" t="s">
        <v>2215</v>
      </c>
      <c r="N42729" t="s">
        <v>2345</v>
      </c>
      <c r="O42729">
        <v>14.858841010401189</v>
      </c>
      <c r="P42729">
        <v>2.6985950423314549</v>
      </c>
      <c r="Q42729">
        <v>1</v>
      </c>
      <c r="R42729">
        <v>0</v>
      </c>
      <c r="S42729">
        <v>0.5</v>
      </c>
      <c r="T42729">
        <v>6.25</v>
      </c>
      <c r="U42729">
        <v>0</v>
      </c>
      <c r="V42729">
        <v>10.94859504233145</v>
      </c>
      <c r="W42729">
        <v>4.4000000000000004</v>
      </c>
      <c r="X42729">
        <v>4.3999999999999986</v>
      </c>
    </row>
    <row r="42730" spans="1:24" x14ac:dyDescent="0.2">
      <c r="A42730" t="s">
        <v>1149</v>
      </c>
      <c r="B42730" s="14">
        <v>44105</v>
      </c>
      <c r="C42730">
        <v>0</v>
      </c>
      <c r="D42730">
        <v>0</v>
      </c>
      <c r="E42730">
        <v>0</v>
      </c>
      <c r="F42730">
        <v>0</v>
      </c>
      <c r="G42730">
        <v>0</v>
      </c>
      <c r="H42730">
        <v>0</v>
      </c>
      <c r="I42730">
        <v>0</v>
      </c>
      <c r="J42730">
        <v>378</v>
      </c>
      <c r="K42730" t="s">
        <v>1308</v>
      </c>
      <c r="L42730">
        <v>296</v>
      </c>
      <c r="M42730" t="s">
        <v>2216</v>
      </c>
      <c r="N42730" t="s">
        <v>2345</v>
      </c>
      <c r="O42730">
        <v>0</v>
      </c>
      <c r="P42730">
        <v>0</v>
      </c>
      <c r="Q42730">
        <v>1</v>
      </c>
      <c r="R42730">
        <v>0</v>
      </c>
      <c r="S42730">
        <v>0</v>
      </c>
      <c r="T42730">
        <v>0</v>
      </c>
      <c r="U42730">
        <v>0</v>
      </c>
      <c r="V42730">
        <v>2</v>
      </c>
      <c r="W42730">
        <v>2</v>
      </c>
      <c r="X42730">
        <v>2</v>
      </c>
    </row>
    <row r="42731" spans="1:24" x14ac:dyDescent="0.2">
      <c r="A42731" t="s">
        <v>1150</v>
      </c>
      <c r="B42731" s="14">
        <v>44105</v>
      </c>
      <c r="C42731">
        <v>0</v>
      </c>
      <c r="D42731">
        <v>0</v>
      </c>
      <c r="E42731">
        <v>0</v>
      </c>
      <c r="F42731">
        <v>0</v>
      </c>
      <c r="G42731">
        <v>1</v>
      </c>
      <c r="H42731">
        <v>0</v>
      </c>
      <c r="I42731">
        <v>0</v>
      </c>
      <c r="J42731">
        <v>3605</v>
      </c>
      <c r="K42731" t="s">
        <v>1319</v>
      </c>
      <c r="L42731">
        <v>207</v>
      </c>
      <c r="M42731" t="s">
        <v>2217</v>
      </c>
      <c r="N42731" t="s">
        <v>2345</v>
      </c>
      <c r="O42731">
        <v>0</v>
      </c>
      <c r="P42731">
        <v>0</v>
      </c>
      <c r="Q42731">
        <v>1</v>
      </c>
      <c r="R42731">
        <v>0</v>
      </c>
      <c r="S42731">
        <v>0</v>
      </c>
      <c r="T42731">
        <v>0</v>
      </c>
      <c r="U42731">
        <v>0</v>
      </c>
      <c r="V42731">
        <v>2</v>
      </c>
      <c r="W42731">
        <v>2</v>
      </c>
      <c r="X42731">
        <v>4.0571428571428561</v>
      </c>
    </row>
    <row r="42732" spans="1:24" x14ac:dyDescent="0.2">
      <c r="A42732" t="s">
        <v>608</v>
      </c>
      <c r="B42732" s="14">
        <v>44105</v>
      </c>
      <c r="C42732">
        <v>0</v>
      </c>
      <c r="D42732">
        <v>0</v>
      </c>
      <c r="E42732">
        <v>0</v>
      </c>
      <c r="F42732">
        <v>0</v>
      </c>
      <c r="G42732">
        <v>7</v>
      </c>
      <c r="H42732">
        <v>0</v>
      </c>
      <c r="I42732">
        <v>0</v>
      </c>
      <c r="J42732">
        <v>620</v>
      </c>
      <c r="K42732" t="s">
        <v>660</v>
      </c>
      <c r="L42732">
        <v>680</v>
      </c>
      <c r="M42732" t="s">
        <v>1675</v>
      </c>
      <c r="N42732" t="s">
        <v>2345</v>
      </c>
      <c r="O42732">
        <v>0</v>
      </c>
      <c r="P42732">
        <v>0</v>
      </c>
      <c r="Q42732">
        <v>1</v>
      </c>
      <c r="R42732">
        <v>0</v>
      </c>
      <c r="S42732">
        <v>0</v>
      </c>
      <c r="T42732">
        <v>0</v>
      </c>
      <c r="U42732">
        <v>0</v>
      </c>
      <c r="V42732">
        <v>2</v>
      </c>
      <c r="W42732">
        <v>2</v>
      </c>
      <c r="X42732">
        <v>2.3754924701014768</v>
      </c>
    </row>
    <row r="42733" spans="1:24" x14ac:dyDescent="0.2">
      <c r="A42733" t="s">
        <v>451</v>
      </c>
      <c r="B42733" s="14">
        <v>44105</v>
      </c>
      <c r="C42733">
        <v>0</v>
      </c>
      <c r="D42733">
        <v>0</v>
      </c>
      <c r="E42733">
        <v>0</v>
      </c>
      <c r="F42733">
        <v>1</v>
      </c>
      <c r="G42733">
        <v>0</v>
      </c>
      <c r="H42733">
        <v>1</v>
      </c>
      <c r="I42733">
        <v>1</v>
      </c>
      <c r="J42733">
        <v>3785</v>
      </c>
      <c r="K42733" t="s">
        <v>1319</v>
      </c>
      <c r="L42733">
        <v>273</v>
      </c>
      <c r="M42733" t="s">
        <v>1518</v>
      </c>
      <c r="N42733" t="s">
        <v>2345</v>
      </c>
      <c r="O42733">
        <v>36.630036630036628</v>
      </c>
      <c r="P42733">
        <v>3.600868576791223</v>
      </c>
      <c r="Q42733">
        <v>1</v>
      </c>
      <c r="R42733">
        <v>0</v>
      </c>
      <c r="S42733">
        <v>1</v>
      </c>
      <c r="T42733">
        <v>12.5</v>
      </c>
      <c r="U42733">
        <v>0</v>
      </c>
      <c r="V42733">
        <v>18.100868576791221</v>
      </c>
      <c r="W42733">
        <v>4.4000000000000004</v>
      </c>
      <c r="X42733">
        <v>3.371428571428571</v>
      </c>
    </row>
    <row r="42734" spans="1:24" x14ac:dyDescent="0.2">
      <c r="A42734" t="s">
        <v>1151</v>
      </c>
      <c r="B42734" s="14">
        <v>44105</v>
      </c>
      <c r="C42734">
        <v>0</v>
      </c>
      <c r="D42734">
        <v>0</v>
      </c>
      <c r="E42734">
        <v>0</v>
      </c>
      <c r="F42734">
        <v>1</v>
      </c>
      <c r="G42734">
        <v>1</v>
      </c>
      <c r="H42734">
        <v>3</v>
      </c>
      <c r="I42734">
        <v>1</v>
      </c>
      <c r="J42734">
        <v>670</v>
      </c>
      <c r="K42734" t="s">
        <v>915</v>
      </c>
      <c r="L42734">
        <v>552</v>
      </c>
      <c r="M42734" t="s">
        <v>2218</v>
      </c>
      <c r="N42734" t="s">
        <v>2345</v>
      </c>
      <c r="O42734">
        <v>18.115942028985511</v>
      </c>
      <c r="P42734">
        <v>2.8967923256990868</v>
      </c>
      <c r="Q42734">
        <v>1</v>
      </c>
      <c r="R42734">
        <v>0</v>
      </c>
      <c r="S42734">
        <v>0.33333333333333331</v>
      </c>
      <c r="T42734">
        <v>4.1666666666666661</v>
      </c>
      <c r="U42734">
        <v>0</v>
      </c>
      <c r="V42734">
        <v>9.0634589923657529</v>
      </c>
      <c r="W42734">
        <v>4.4000000000000004</v>
      </c>
      <c r="X42734">
        <v>4.3999999999999986</v>
      </c>
    </row>
    <row r="42735" spans="1:24" x14ac:dyDescent="0.2">
      <c r="A42735" t="s">
        <v>1152</v>
      </c>
      <c r="B42735" s="14">
        <v>44105</v>
      </c>
      <c r="C42735">
        <v>1</v>
      </c>
      <c r="D42735">
        <v>2</v>
      </c>
      <c r="E42735">
        <v>1</v>
      </c>
      <c r="F42735">
        <v>1</v>
      </c>
      <c r="G42735">
        <v>5</v>
      </c>
      <c r="H42735">
        <v>2</v>
      </c>
      <c r="I42735">
        <v>1</v>
      </c>
      <c r="J42735">
        <v>563</v>
      </c>
      <c r="K42735" t="s">
        <v>915</v>
      </c>
      <c r="L42735">
        <v>929</v>
      </c>
      <c r="M42735" t="s">
        <v>2219</v>
      </c>
      <c r="N42735" t="s">
        <v>2345</v>
      </c>
      <c r="O42735">
        <v>10.764262648008611</v>
      </c>
      <c r="P42735">
        <v>2.3762316331623441</v>
      </c>
      <c r="Q42735">
        <v>1</v>
      </c>
      <c r="R42735">
        <v>0</v>
      </c>
      <c r="S42735">
        <v>0.5</v>
      </c>
      <c r="T42735">
        <v>6.25</v>
      </c>
      <c r="U42735">
        <v>0</v>
      </c>
      <c r="V42735">
        <v>10.626231633162339</v>
      </c>
      <c r="W42735">
        <v>4.4000000000000004</v>
      </c>
      <c r="X42735">
        <v>4.0571428571428561</v>
      </c>
    </row>
    <row r="42736" spans="1:24" x14ac:dyDescent="0.2">
      <c r="A42736" t="s">
        <v>1153</v>
      </c>
      <c r="B42736" s="14">
        <v>44105</v>
      </c>
      <c r="C42736">
        <v>0</v>
      </c>
      <c r="D42736">
        <v>0</v>
      </c>
      <c r="E42736">
        <v>0</v>
      </c>
      <c r="F42736">
        <v>0</v>
      </c>
      <c r="G42736">
        <v>2</v>
      </c>
      <c r="H42736">
        <v>0</v>
      </c>
      <c r="I42736">
        <v>0</v>
      </c>
      <c r="J42736">
        <v>732</v>
      </c>
      <c r="K42736" t="s">
        <v>1322</v>
      </c>
      <c r="L42736">
        <v>739</v>
      </c>
      <c r="M42736" t="s">
        <v>2220</v>
      </c>
      <c r="N42736" t="s">
        <v>2345</v>
      </c>
      <c r="O42736">
        <v>0</v>
      </c>
      <c r="P42736">
        <v>0</v>
      </c>
      <c r="Q42736">
        <v>1</v>
      </c>
      <c r="R42736">
        <v>0</v>
      </c>
      <c r="S42736">
        <v>0</v>
      </c>
      <c r="T42736">
        <v>0</v>
      </c>
      <c r="U42736">
        <v>0</v>
      </c>
      <c r="V42736">
        <v>2</v>
      </c>
      <c r="W42736">
        <v>2</v>
      </c>
      <c r="X42736">
        <v>4.0571428571428561</v>
      </c>
    </row>
    <row r="42737" spans="1:24" x14ac:dyDescent="0.2">
      <c r="A42737" t="s">
        <v>1154</v>
      </c>
      <c r="B42737" s="14">
        <v>44105</v>
      </c>
      <c r="C42737">
        <v>0</v>
      </c>
      <c r="D42737">
        <v>0</v>
      </c>
      <c r="E42737">
        <v>0</v>
      </c>
      <c r="F42737">
        <v>1</v>
      </c>
      <c r="G42737">
        <v>4</v>
      </c>
      <c r="H42737">
        <v>2</v>
      </c>
      <c r="I42737">
        <v>1</v>
      </c>
      <c r="J42737">
        <v>395</v>
      </c>
      <c r="K42737" t="s">
        <v>1315</v>
      </c>
      <c r="L42737">
        <v>949</v>
      </c>
      <c r="M42737" t="s">
        <v>2221</v>
      </c>
      <c r="N42737" t="s">
        <v>2345</v>
      </c>
      <c r="O42737">
        <v>10.537407797681769</v>
      </c>
      <c r="P42737">
        <v>2.354931573366255</v>
      </c>
      <c r="Q42737">
        <v>1</v>
      </c>
      <c r="R42737">
        <v>0</v>
      </c>
      <c r="S42737">
        <v>0.5</v>
      </c>
      <c r="T42737">
        <v>6.25</v>
      </c>
      <c r="U42737">
        <v>0</v>
      </c>
      <c r="V42737">
        <v>10.604931573366249</v>
      </c>
      <c r="W42737">
        <v>4.4000000000000004</v>
      </c>
      <c r="X42737">
        <v>4.3999999999999986</v>
      </c>
    </row>
    <row r="42738" spans="1:24" x14ac:dyDescent="0.2">
      <c r="A42738" t="s">
        <v>1155</v>
      </c>
      <c r="B42738" s="14">
        <v>44105</v>
      </c>
      <c r="C42738">
        <v>0</v>
      </c>
      <c r="D42738">
        <v>0</v>
      </c>
      <c r="E42738">
        <v>0</v>
      </c>
      <c r="F42738">
        <v>3</v>
      </c>
      <c r="G42738">
        <v>0</v>
      </c>
      <c r="H42738">
        <v>3</v>
      </c>
      <c r="I42738">
        <v>3</v>
      </c>
      <c r="J42738">
        <v>130</v>
      </c>
      <c r="K42738" t="s">
        <v>1094</v>
      </c>
      <c r="L42738">
        <v>1122</v>
      </c>
      <c r="M42738" t="s">
        <v>2222</v>
      </c>
      <c r="N42738" t="s">
        <v>2345</v>
      </c>
      <c r="O42738">
        <v>26.737967914438499</v>
      </c>
      <c r="P42738">
        <v>3.2860845745616509</v>
      </c>
      <c r="Q42738">
        <v>1</v>
      </c>
      <c r="R42738">
        <v>0</v>
      </c>
      <c r="S42738">
        <v>1</v>
      </c>
      <c r="T42738">
        <v>12.5</v>
      </c>
      <c r="U42738">
        <v>0</v>
      </c>
      <c r="V42738">
        <v>17.786084574561649</v>
      </c>
      <c r="W42738">
        <v>4.4000000000000004</v>
      </c>
      <c r="X42738">
        <v>4.3999999999999986</v>
      </c>
    </row>
    <row r="42739" spans="1:24" x14ac:dyDescent="0.2">
      <c r="A42739" t="s">
        <v>525</v>
      </c>
      <c r="B42739" s="14">
        <v>44105</v>
      </c>
      <c r="C42739">
        <v>0</v>
      </c>
      <c r="D42739">
        <v>0</v>
      </c>
      <c r="E42739">
        <v>0</v>
      </c>
      <c r="F42739">
        <v>1</v>
      </c>
      <c r="G42739">
        <v>0</v>
      </c>
      <c r="H42739">
        <v>7</v>
      </c>
      <c r="I42739">
        <v>1</v>
      </c>
      <c r="J42739">
        <v>729</v>
      </c>
      <c r="K42739" t="s">
        <v>1280</v>
      </c>
      <c r="L42739">
        <v>900</v>
      </c>
      <c r="M42739" t="s">
        <v>1592</v>
      </c>
      <c r="N42739" t="s">
        <v>2345</v>
      </c>
      <c r="O42739">
        <v>11.111111111111111</v>
      </c>
      <c r="P42739">
        <v>2.4079456086518718</v>
      </c>
      <c r="Q42739">
        <v>1</v>
      </c>
      <c r="R42739">
        <v>0</v>
      </c>
      <c r="S42739">
        <v>0.14285714285714279</v>
      </c>
      <c r="T42739">
        <v>1.785714285714286</v>
      </c>
      <c r="U42739">
        <v>0</v>
      </c>
      <c r="V42739">
        <v>6.1936598943661574</v>
      </c>
      <c r="W42739">
        <v>4.4000000000000004</v>
      </c>
      <c r="X42739">
        <v>2.6857142857142851</v>
      </c>
    </row>
    <row r="42740" spans="1:24" x14ac:dyDescent="0.2">
      <c r="A42740" t="s">
        <v>551</v>
      </c>
      <c r="B42740" s="14">
        <v>44105</v>
      </c>
      <c r="C42740">
        <v>0</v>
      </c>
      <c r="D42740">
        <v>0</v>
      </c>
      <c r="E42740">
        <v>0</v>
      </c>
      <c r="F42740">
        <v>1</v>
      </c>
      <c r="G42740">
        <v>1</v>
      </c>
      <c r="H42740">
        <v>7</v>
      </c>
      <c r="I42740">
        <v>1</v>
      </c>
      <c r="J42740">
        <v>194</v>
      </c>
      <c r="K42740" t="s">
        <v>1279</v>
      </c>
      <c r="L42740">
        <v>626</v>
      </c>
      <c r="M42740" t="s">
        <v>1618</v>
      </c>
      <c r="N42740" t="s">
        <v>2345</v>
      </c>
      <c r="O42740">
        <v>15.974440894568691</v>
      </c>
      <c r="P42740">
        <v>2.7709900008760839</v>
      </c>
      <c r="Q42740">
        <v>1</v>
      </c>
      <c r="R42740">
        <v>0</v>
      </c>
      <c r="S42740">
        <v>0.14285714285714279</v>
      </c>
      <c r="T42740">
        <v>1.785714285714286</v>
      </c>
      <c r="U42740">
        <v>0</v>
      </c>
      <c r="V42740">
        <v>6.55670428659037</v>
      </c>
      <c r="W42740">
        <v>4.4000000000000004</v>
      </c>
      <c r="X42740">
        <v>4.3999999999999986</v>
      </c>
    </row>
    <row r="42741" spans="1:24" x14ac:dyDescent="0.2">
      <c r="A42741" t="s">
        <v>1156</v>
      </c>
      <c r="B42741" s="14">
        <v>44105</v>
      </c>
      <c r="C42741">
        <v>0</v>
      </c>
      <c r="D42741">
        <v>0</v>
      </c>
      <c r="E42741">
        <v>0</v>
      </c>
      <c r="F42741">
        <v>0</v>
      </c>
      <c r="G42741">
        <v>1</v>
      </c>
      <c r="H42741">
        <v>0</v>
      </c>
      <c r="I42741">
        <v>0</v>
      </c>
      <c r="J42741">
        <v>213</v>
      </c>
      <c r="K42741" t="s">
        <v>1292</v>
      </c>
      <c r="L42741">
        <v>965</v>
      </c>
      <c r="M42741" t="s">
        <v>2223</v>
      </c>
      <c r="N42741" t="s">
        <v>2345</v>
      </c>
      <c r="O42741">
        <v>0</v>
      </c>
      <c r="P42741">
        <v>0</v>
      </c>
      <c r="Q42741">
        <v>1</v>
      </c>
      <c r="R42741">
        <v>0</v>
      </c>
      <c r="S42741">
        <v>0</v>
      </c>
      <c r="T42741">
        <v>0</v>
      </c>
      <c r="U42741">
        <v>0</v>
      </c>
      <c r="V42741">
        <v>2</v>
      </c>
      <c r="W42741">
        <v>2</v>
      </c>
      <c r="X42741">
        <v>3.371428571428571</v>
      </c>
    </row>
    <row r="42742" spans="1:24" x14ac:dyDescent="0.2">
      <c r="A42742" t="s">
        <v>699</v>
      </c>
      <c r="B42742" s="14">
        <v>44105</v>
      </c>
      <c r="C42742">
        <v>1</v>
      </c>
      <c r="D42742">
        <v>5</v>
      </c>
      <c r="E42742">
        <v>1</v>
      </c>
      <c r="F42742">
        <v>2</v>
      </c>
      <c r="G42742">
        <v>0</v>
      </c>
      <c r="H42742">
        <v>10</v>
      </c>
      <c r="I42742">
        <v>2</v>
      </c>
      <c r="J42742">
        <v>425</v>
      </c>
      <c r="K42742" t="s">
        <v>1278</v>
      </c>
      <c r="L42742">
        <v>910</v>
      </c>
      <c r="M42742" t="s">
        <v>1766</v>
      </c>
      <c r="N42742" t="s">
        <v>2345</v>
      </c>
      <c r="O42742">
        <v>21.978021978021982</v>
      </c>
      <c r="P42742">
        <v>3.090042953025232</v>
      </c>
      <c r="Q42742">
        <v>1</v>
      </c>
      <c r="R42742">
        <v>0</v>
      </c>
      <c r="S42742">
        <v>0.2</v>
      </c>
      <c r="T42742">
        <v>2.5</v>
      </c>
      <c r="U42742">
        <v>0</v>
      </c>
      <c r="V42742">
        <v>7.5900429530252316</v>
      </c>
      <c r="W42742">
        <v>4.4000000000000004</v>
      </c>
      <c r="X42742">
        <v>3.0285714285714289</v>
      </c>
    </row>
    <row r="42743" spans="1:24" x14ac:dyDescent="0.2">
      <c r="A42743" t="s">
        <v>576</v>
      </c>
      <c r="B42743" s="14">
        <v>44105</v>
      </c>
      <c r="C42743">
        <v>0</v>
      </c>
      <c r="D42743">
        <v>0</v>
      </c>
      <c r="E42743">
        <v>0</v>
      </c>
      <c r="F42743">
        <v>9</v>
      </c>
      <c r="G42743">
        <v>9</v>
      </c>
      <c r="H42743">
        <v>16</v>
      </c>
      <c r="I42743">
        <v>9</v>
      </c>
      <c r="J42743">
        <v>791</v>
      </c>
      <c r="K42743" t="s">
        <v>1294</v>
      </c>
      <c r="L42743">
        <v>970</v>
      </c>
      <c r="M42743" t="s">
        <v>1643</v>
      </c>
      <c r="N42743" t="s">
        <v>2345</v>
      </c>
      <c r="O42743">
        <v>92.783505154639172</v>
      </c>
      <c r="P42743">
        <v>4.530268877814974</v>
      </c>
      <c r="Q42743">
        <v>1</v>
      </c>
      <c r="R42743">
        <v>0</v>
      </c>
      <c r="S42743">
        <v>0.5625</v>
      </c>
      <c r="T42743">
        <v>7.03125</v>
      </c>
      <c r="U42743">
        <v>0</v>
      </c>
      <c r="V42743">
        <v>13.56151887781497</v>
      </c>
      <c r="W42743">
        <v>5.9</v>
      </c>
      <c r="X42743">
        <v>7.5553411220036466</v>
      </c>
    </row>
    <row r="42744" spans="1:24" x14ac:dyDescent="0.2">
      <c r="A42744" t="s">
        <v>273</v>
      </c>
      <c r="B42744" s="14">
        <v>44105</v>
      </c>
      <c r="C42744">
        <v>1</v>
      </c>
      <c r="D42744">
        <v>20</v>
      </c>
      <c r="E42744">
        <v>1</v>
      </c>
      <c r="F42744">
        <v>5</v>
      </c>
      <c r="G42744">
        <v>5</v>
      </c>
      <c r="H42744">
        <v>39</v>
      </c>
      <c r="I42744">
        <v>5</v>
      </c>
      <c r="J42744">
        <v>1315</v>
      </c>
      <c r="K42744" t="s">
        <v>1288</v>
      </c>
      <c r="L42744">
        <v>3212</v>
      </c>
      <c r="M42744" t="s">
        <v>1340</v>
      </c>
      <c r="N42744" t="s">
        <v>2345</v>
      </c>
      <c r="O42744">
        <v>15.56662515566625</v>
      </c>
      <c r="P42744">
        <v>2.7451292093436308</v>
      </c>
      <c r="Q42744">
        <v>1</v>
      </c>
      <c r="R42744">
        <v>0</v>
      </c>
      <c r="S42744">
        <v>0.12820512820512819</v>
      </c>
      <c r="T42744">
        <v>1.602564102564102</v>
      </c>
      <c r="U42744">
        <v>0</v>
      </c>
      <c r="V42744">
        <v>6.347693311907733</v>
      </c>
      <c r="W42744">
        <v>4.4000000000000004</v>
      </c>
      <c r="X42744">
        <v>5.4714285714285706</v>
      </c>
    </row>
    <row r="42745" spans="1:24" x14ac:dyDescent="0.2">
      <c r="A42745" t="s">
        <v>440</v>
      </c>
      <c r="B42745" s="14">
        <v>44105</v>
      </c>
      <c r="C42745">
        <v>0</v>
      </c>
      <c r="D42745">
        <v>0</v>
      </c>
      <c r="E42745">
        <v>0</v>
      </c>
      <c r="F42745">
        <v>0</v>
      </c>
      <c r="G42745">
        <v>1</v>
      </c>
      <c r="H42745">
        <v>0</v>
      </c>
      <c r="I42745">
        <v>0</v>
      </c>
      <c r="J42745">
        <v>1184</v>
      </c>
      <c r="K42745" t="s">
        <v>1307</v>
      </c>
      <c r="L42745">
        <v>190</v>
      </c>
      <c r="M42745" t="s">
        <v>1507</v>
      </c>
      <c r="N42745" t="s">
        <v>2345</v>
      </c>
      <c r="O42745">
        <v>0</v>
      </c>
      <c r="P42745">
        <v>0</v>
      </c>
      <c r="Q42745">
        <v>1</v>
      </c>
      <c r="R42745">
        <v>0</v>
      </c>
      <c r="S42745">
        <v>0</v>
      </c>
      <c r="T42745">
        <v>0</v>
      </c>
      <c r="U42745">
        <v>0</v>
      </c>
      <c r="V42745">
        <v>2</v>
      </c>
      <c r="W42745">
        <v>2</v>
      </c>
      <c r="X42745">
        <v>3.7142857142857131</v>
      </c>
    </row>
    <row r="42746" spans="1:24" x14ac:dyDescent="0.2">
      <c r="A42746" t="s">
        <v>472</v>
      </c>
      <c r="B42746" s="14">
        <v>44105</v>
      </c>
      <c r="C42746">
        <v>0</v>
      </c>
      <c r="D42746">
        <v>0</v>
      </c>
      <c r="E42746">
        <v>0</v>
      </c>
      <c r="F42746">
        <v>7</v>
      </c>
      <c r="G42746">
        <v>20</v>
      </c>
      <c r="H42746">
        <v>31</v>
      </c>
      <c r="I42746">
        <v>7</v>
      </c>
      <c r="J42746">
        <v>3648</v>
      </c>
      <c r="K42746" t="s">
        <v>1282</v>
      </c>
      <c r="L42746">
        <v>857</v>
      </c>
      <c r="M42746" t="s">
        <v>1539</v>
      </c>
      <c r="N42746" t="s">
        <v>2345</v>
      </c>
      <c r="O42746">
        <v>81.68028004667444</v>
      </c>
      <c r="P42746">
        <v>4.4028126024337162</v>
      </c>
      <c r="Q42746">
        <v>0.5</v>
      </c>
      <c r="R42746">
        <v>-1.386294361119891</v>
      </c>
      <c r="S42746">
        <v>0.22580645161290319</v>
      </c>
      <c r="T42746">
        <v>2.82258064516129</v>
      </c>
      <c r="U42746">
        <v>0</v>
      </c>
      <c r="V42746">
        <v>7.8390988864751154</v>
      </c>
      <c r="W42746">
        <v>5.9</v>
      </c>
      <c r="X42746">
        <v>8.671428571428569</v>
      </c>
    </row>
    <row r="42747" spans="1:24" x14ac:dyDescent="0.2">
      <c r="A42747" t="s">
        <v>1157</v>
      </c>
      <c r="B42747" s="14">
        <v>44105</v>
      </c>
      <c r="C42747">
        <v>0</v>
      </c>
      <c r="D42747">
        <v>0</v>
      </c>
      <c r="E42747">
        <v>0</v>
      </c>
      <c r="F42747">
        <v>0</v>
      </c>
      <c r="G42747">
        <v>1</v>
      </c>
      <c r="H42747">
        <v>0</v>
      </c>
      <c r="I42747">
        <v>0</v>
      </c>
      <c r="J42747">
        <v>4551</v>
      </c>
      <c r="K42747" t="s">
        <v>1310</v>
      </c>
      <c r="L42747">
        <v>621</v>
      </c>
      <c r="M42747" t="s">
        <v>2224</v>
      </c>
      <c r="N42747" t="s">
        <v>2345</v>
      </c>
      <c r="O42747">
        <v>0</v>
      </c>
      <c r="P42747">
        <v>0</v>
      </c>
      <c r="Q42747">
        <v>1</v>
      </c>
      <c r="R42747">
        <v>0</v>
      </c>
      <c r="S42747">
        <v>0</v>
      </c>
      <c r="T42747">
        <v>0</v>
      </c>
      <c r="U42747">
        <v>0</v>
      </c>
      <c r="V42747">
        <v>2</v>
      </c>
      <c r="W42747">
        <v>2</v>
      </c>
      <c r="X42747">
        <v>2</v>
      </c>
    </row>
    <row r="42748" spans="1:24" x14ac:dyDescent="0.2">
      <c r="A42748" t="s">
        <v>1088</v>
      </c>
      <c r="B42748" s="14">
        <v>44105</v>
      </c>
      <c r="C42748">
        <v>0</v>
      </c>
      <c r="D42748">
        <v>0</v>
      </c>
      <c r="E42748">
        <v>0</v>
      </c>
      <c r="F42748">
        <v>0</v>
      </c>
      <c r="G42748">
        <v>0</v>
      </c>
      <c r="H42748">
        <v>0</v>
      </c>
      <c r="I42748">
        <v>0</v>
      </c>
      <c r="J42748">
        <v>1124</v>
      </c>
      <c r="K42748" t="s">
        <v>1321</v>
      </c>
      <c r="L42748">
        <v>264</v>
      </c>
      <c r="M42748" t="s">
        <v>2155</v>
      </c>
      <c r="N42748" t="s">
        <v>2345</v>
      </c>
      <c r="O42748">
        <v>0</v>
      </c>
      <c r="P42748">
        <v>0</v>
      </c>
      <c r="Q42748">
        <v>1</v>
      </c>
      <c r="R42748">
        <v>0</v>
      </c>
      <c r="S42748">
        <v>0</v>
      </c>
      <c r="T42748">
        <v>0</v>
      </c>
      <c r="U42748">
        <v>0</v>
      </c>
      <c r="V42748">
        <v>2</v>
      </c>
      <c r="W42748">
        <v>2</v>
      </c>
      <c r="X42748">
        <v>2</v>
      </c>
    </row>
    <row r="42749" spans="1:24" x14ac:dyDescent="0.2">
      <c r="A42749" t="s">
        <v>659</v>
      </c>
      <c r="B42749" s="14">
        <v>44105</v>
      </c>
      <c r="C42749">
        <v>0</v>
      </c>
      <c r="D42749">
        <v>0</v>
      </c>
      <c r="E42749">
        <v>0</v>
      </c>
      <c r="F42749">
        <v>2</v>
      </c>
      <c r="G42749">
        <v>2</v>
      </c>
      <c r="H42749">
        <v>18</v>
      </c>
      <c r="I42749">
        <v>2</v>
      </c>
      <c r="J42749">
        <v>408</v>
      </c>
      <c r="K42749" t="s">
        <v>1308</v>
      </c>
      <c r="L42749">
        <v>629</v>
      </c>
      <c r="M42749" t="s">
        <v>1726</v>
      </c>
      <c r="N42749" t="s">
        <v>2345</v>
      </c>
      <c r="O42749">
        <v>31.796502384737678</v>
      </c>
      <c r="P42749">
        <v>3.459356295835688</v>
      </c>
      <c r="Q42749">
        <v>1</v>
      </c>
      <c r="R42749">
        <v>0</v>
      </c>
      <c r="S42749">
        <v>0.1111111111111111</v>
      </c>
      <c r="T42749">
        <v>1.3888888888888891</v>
      </c>
      <c r="U42749">
        <v>0</v>
      </c>
      <c r="V42749">
        <v>6.8482451847245764</v>
      </c>
      <c r="W42749">
        <v>4.4000000000000004</v>
      </c>
      <c r="X42749">
        <v>4.3999999999999986</v>
      </c>
    </row>
    <row r="42750" spans="1:24" x14ac:dyDescent="0.2">
      <c r="A42750" t="s">
        <v>905</v>
      </c>
      <c r="B42750" s="14">
        <v>44105</v>
      </c>
      <c r="C42750">
        <v>0</v>
      </c>
      <c r="D42750">
        <v>0</v>
      </c>
      <c r="E42750">
        <v>0</v>
      </c>
      <c r="F42750">
        <v>0</v>
      </c>
      <c r="G42750">
        <v>0</v>
      </c>
      <c r="H42750">
        <v>0</v>
      </c>
      <c r="I42750">
        <v>0</v>
      </c>
      <c r="J42750">
        <v>1197</v>
      </c>
      <c r="K42750" t="s">
        <v>1323</v>
      </c>
      <c r="L42750">
        <v>209</v>
      </c>
      <c r="M42750" t="s">
        <v>1972</v>
      </c>
      <c r="N42750" t="s">
        <v>2345</v>
      </c>
      <c r="O42750">
        <v>0</v>
      </c>
      <c r="P42750">
        <v>0</v>
      </c>
      <c r="Q42750">
        <v>1</v>
      </c>
      <c r="R42750">
        <v>0</v>
      </c>
      <c r="S42750">
        <v>0</v>
      </c>
      <c r="T42750">
        <v>0</v>
      </c>
      <c r="U42750">
        <v>0</v>
      </c>
      <c r="V42750">
        <v>2</v>
      </c>
      <c r="W42750">
        <v>2</v>
      </c>
      <c r="X42750">
        <v>2</v>
      </c>
    </row>
    <row r="42751" spans="1:24" x14ac:dyDescent="0.2">
      <c r="A42751" t="s">
        <v>799</v>
      </c>
      <c r="B42751" s="14">
        <v>44105</v>
      </c>
      <c r="C42751">
        <v>0</v>
      </c>
      <c r="D42751">
        <v>0</v>
      </c>
      <c r="E42751">
        <v>0</v>
      </c>
      <c r="F42751">
        <v>1</v>
      </c>
      <c r="G42751">
        <v>5</v>
      </c>
      <c r="H42751">
        <v>4</v>
      </c>
      <c r="I42751">
        <v>1</v>
      </c>
      <c r="J42751">
        <v>524</v>
      </c>
      <c r="K42751" t="s">
        <v>1284</v>
      </c>
      <c r="L42751">
        <v>2406</v>
      </c>
      <c r="M42751" t="s">
        <v>1866</v>
      </c>
      <c r="N42751" t="s">
        <v>2345</v>
      </c>
      <c r="O42751">
        <v>4.1562759767248547</v>
      </c>
      <c r="P42751">
        <v>1.4246194754415591</v>
      </c>
      <c r="Q42751">
        <v>1</v>
      </c>
      <c r="R42751">
        <v>0</v>
      </c>
      <c r="S42751">
        <v>0.25</v>
      </c>
      <c r="T42751">
        <v>3.125</v>
      </c>
      <c r="U42751">
        <v>0</v>
      </c>
      <c r="V42751">
        <v>6.5496194754415589</v>
      </c>
      <c r="W42751">
        <v>4.4000000000000004</v>
      </c>
      <c r="X42751">
        <v>4.8285714285714274</v>
      </c>
    </row>
    <row r="42752" spans="1:24" x14ac:dyDescent="0.2">
      <c r="A42752" t="s">
        <v>643</v>
      </c>
      <c r="B42752" s="14">
        <v>44105</v>
      </c>
      <c r="C42752">
        <v>0</v>
      </c>
      <c r="D42752">
        <v>0</v>
      </c>
      <c r="E42752">
        <v>0</v>
      </c>
      <c r="F42752">
        <v>2</v>
      </c>
      <c r="G42752">
        <v>0</v>
      </c>
      <c r="H42752">
        <v>6</v>
      </c>
      <c r="I42752">
        <v>2</v>
      </c>
      <c r="J42752">
        <v>396</v>
      </c>
      <c r="K42752" t="s">
        <v>1315</v>
      </c>
      <c r="L42752">
        <v>976</v>
      </c>
      <c r="M42752" t="s">
        <v>1710</v>
      </c>
      <c r="N42752" t="s">
        <v>2345</v>
      </c>
      <c r="O42752">
        <v>20.491803278688529</v>
      </c>
      <c r="P42752">
        <v>3.0200249661230361</v>
      </c>
      <c r="Q42752">
        <v>1</v>
      </c>
      <c r="R42752">
        <v>0</v>
      </c>
      <c r="S42752">
        <v>0.33333333333333331</v>
      </c>
      <c r="T42752">
        <v>4.1666666666666661</v>
      </c>
      <c r="U42752">
        <v>0</v>
      </c>
      <c r="V42752">
        <v>9.1866916327897012</v>
      </c>
      <c r="W42752">
        <v>4.4000000000000004</v>
      </c>
      <c r="X42752">
        <v>4.3999999999999986</v>
      </c>
    </row>
    <row r="42753" spans="1:24" x14ac:dyDescent="0.2">
      <c r="A42753" t="s">
        <v>737</v>
      </c>
      <c r="B42753" s="14">
        <v>44105</v>
      </c>
      <c r="C42753">
        <v>0</v>
      </c>
      <c r="D42753">
        <v>0</v>
      </c>
      <c r="E42753">
        <v>0</v>
      </c>
      <c r="F42753">
        <v>1</v>
      </c>
      <c r="G42753">
        <v>5</v>
      </c>
      <c r="H42753">
        <v>4</v>
      </c>
      <c r="I42753">
        <v>1</v>
      </c>
      <c r="J42753">
        <v>315</v>
      </c>
      <c r="K42753" t="s">
        <v>1314</v>
      </c>
      <c r="L42753">
        <v>912</v>
      </c>
      <c r="M42753" t="s">
        <v>1804</v>
      </c>
      <c r="N42753" t="s">
        <v>2345</v>
      </c>
      <c r="O42753">
        <v>10.96491228070176</v>
      </c>
      <c r="P42753">
        <v>2.3947003819018509</v>
      </c>
      <c r="Q42753">
        <v>1</v>
      </c>
      <c r="R42753">
        <v>0</v>
      </c>
      <c r="S42753">
        <v>0.25</v>
      </c>
      <c r="T42753">
        <v>3.125</v>
      </c>
      <c r="U42753">
        <v>0</v>
      </c>
      <c r="V42753">
        <v>7.5197003819018509</v>
      </c>
      <c r="W42753">
        <v>4.4000000000000004</v>
      </c>
      <c r="X42753">
        <v>4.614285714285713</v>
      </c>
    </row>
    <row r="42754" spans="1:24" x14ac:dyDescent="0.2">
      <c r="A42754" t="s">
        <v>780</v>
      </c>
      <c r="B42754" s="14">
        <v>44105</v>
      </c>
      <c r="C42754">
        <v>1</v>
      </c>
      <c r="D42754">
        <v>4</v>
      </c>
      <c r="E42754">
        <v>1</v>
      </c>
      <c r="F42754">
        <v>5</v>
      </c>
      <c r="G42754">
        <v>0</v>
      </c>
      <c r="H42754">
        <v>23</v>
      </c>
      <c r="I42754">
        <v>5</v>
      </c>
      <c r="J42754">
        <v>3724</v>
      </c>
      <c r="K42754" t="s">
        <v>1317</v>
      </c>
      <c r="L42754">
        <v>448</v>
      </c>
      <c r="M42754" t="s">
        <v>1847</v>
      </c>
      <c r="N42754" t="s">
        <v>2345</v>
      </c>
      <c r="O42754">
        <v>111.6071428571429</v>
      </c>
      <c r="P42754">
        <v>4.7149850519952983</v>
      </c>
      <c r="Q42754">
        <v>1</v>
      </c>
      <c r="R42754">
        <v>0</v>
      </c>
      <c r="S42754">
        <v>0.21739130434782611</v>
      </c>
      <c r="T42754">
        <v>2.7173913043478262</v>
      </c>
      <c r="U42754">
        <v>0</v>
      </c>
      <c r="V42754">
        <v>9.4323763563431235</v>
      </c>
      <c r="W42754">
        <v>4.4000000000000004</v>
      </c>
      <c r="X42754">
        <v>4.0571428571428561</v>
      </c>
    </row>
    <row r="42755" spans="1:24" x14ac:dyDescent="0.2">
      <c r="A42755" t="s">
        <v>697</v>
      </c>
      <c r="B42755" s="14">
        <v>44105</v>
      </c>
      <c r="C42755">
        <v>0</v>
      </c>
      <c r="D42755">
        <v>0</v>
      </c>
      <c r="E42755">
        <v>0</v>
      </c>
      <c r="F42755">
        <v>1</v>
      </c>
      <c r="G42755">
        <v>2</v>
      </c>
      <c r="H42755">
        <v>4</v>
      </c>
      <c r="I42755">
        <v>1</v>
      </c>
      <c r="J42755">
        <v>309</v>
      </c>
      <c r="K42755" t="s">
        <v>1131</v>
      </c>
      <c r="L42755">
        <v>1279</v>
      </c>
      <c r="M42755" t="s">
        <v>1764</v>
      </c>
      <c r="N42755" t="s">
        <v>2345</v>
      </c>
      <c r="O42755">
        <v>7.8186082877247847</v>
      </c>
      <c r="P42755">
        <v>2.0565065703973402</v>
      </c>
      <c r="Q42755">
        <v>1</v>
      </c>
      <c r="R42755">
        <v>0</v>
      </c>
      <c r="S42755">
        <v>0.25</v>
      </c>
      <c r="T42755">
        <v>3.125</v>
      </c>
      <c r="U42755">
        <v>0</v>
      </c>
      <c r="V42755">
        <v>7.1815065703973406</v>
      </c>
      <c r="W42755">
        <v>4.4000000000000004</v>
      </c>
      <c r="X42755">
        <v>4.3999999999999986</v>
      </c>
    </row>
    <row r="42756" spans="1:24" x14ac:dyDescent="0.2">
      <c r="A42756" t="s">
        <v>788</v>
      </c>
      <c r="B42756" s="14">
        <v>44105</v>
      </c>
      <c r="C42756">
        <v>1</v>
      </c>
      <c r="D42756">
        <v>6</v>
      </c>
      <c r="E42756">
        <v>1</v>
      </c>
      <c r="F42756">
        <v>1</v>
      </c>
      <c r="G42756">
        <v>1</v>
      </c>
      <c r="H42756">
        <v>6</v>
      </c>
      <c r="I42756">
        <v>1</v>
      </c>
      <c r="J42756">
        <v>80</v>
      </c>
      <c r="K42756" t="s">
        <v>1296</v>
      </c>
      <c r="L42756">
        <v>980</v>
      </c>
      <c r="M42756" t="s">
        <v>1855</v>
      </c>
      <c r="N42756" t="s">
        <v>2345</v>
      </c>
      <c r="O42756">
        <v>10.204081632653059</v>
      </c>
      <c r="P42756">
        <v>2.322787800311565</v>
      </c>
      <c r="Q42756">
        <v>1</v>
      </c>
      <c r="R42756">
        <v>0</v>
      </c>
      <c r="S42756">
        <v>0.16666666666666671</v>
      </c>
      <c r="T42756">
        <v>2.083333333333333</v>
      </c>
      <c r="U42756">
        <v>0</v>
      </c>
      <c r="V42756">
        <v>6.4061211336448984</v>
      </c>
      <c r="W42756">
        <v>4.4000000000000004</v>
      </c>
      <c r="X42756">
        <v>4.3999999999999986</v>
      </c>
    </row>
    <row r="42757" spans="1:24" x14ac:dyDescent="0.2">
      <c r="A42757" t="s">
        <v>789</v>
      </c>
      <c r="B42757" s="14">
        <v>44105</v>
      </c>
      <c r="C42757">
        <v>0</v>
      </c>
      <c r="D42757">
        <v>0</v>
      </c>
      <c r="E42757">
        <v>0</v>
      </c>
      <c r="F42757">
        <v>1</v>
      </c>
      <c r="G42757">
        <v>5</v>
      </c>
      <c r="H42757">
        <v>10</v>
      </c>
      <c r="I42757">
        <v>1</v>
      </c>
      <c r="J42757">
        <v>4304</v>
      </c>
      <c r="K42757" t="s">
        <v>1310</v>
      </c>
      <c r="L42757">
        <v>923</v>
      </c>
      <c r="M42757" t="s">
        <v>1856</v>
      </c>
      <c r="N42757" t="s">
        <v>2345</v>
      </c>
      <c r="O42757">
        <v>10.834236186348861</v>
      </c>
      <c r="P42757">
        <v>2.382711137473331</v>
      </c>
      <c r="Q42757">
        <v>1</v>
      </c>
      <c r="R42757">
        <v>0</v>
      </c>
      <c r="S42757">
        <v>0.1</v>
      </c>
      <c r="T42757">
        <v>1.25</v>
      </c>
      <c r="U42757">
        <v>0</v>
      </c>
      <c r="V42757">
        <v>5.632711137473331</v>
      </c>
      <c r="W42757">
        <v>4.4000000000000004</v>
      </c>
      <c r="X42757">
        <v>4.3999999999999986</v>
      </c>
    </row>
    <row r="42758" spans="1:24" x14ac:dyDescent="0.2">
      <c r="A42758" t="s">
        <v>791</v>
      </c>
      <c r="B42758" s="14">
        <v>44105</v>
      </c>
      <c r="C42758">
        <v>0</v>
      </c>
      <c r="D42758">
        <v>0</v>
      </c>
      <c r="E42758">
        <v>0</v>
      </c>
      <c r="F42758">
        <v>1</v>
      </c>
      <c r="G42758">
        <v>2</v>
      </c>
      <c r="H42758">
        <v>4</v>
      </c>
      <c r="I42758">
        <v>1</v>
      </c>
      <c r="J42758">
        <v>55</v>
      </c>
      <c r="K42758" t="s">
        <v>1131</v>
      </c>
      <c r="L42758">
        <v>543</v>
      </c>
      <c r="M42758" t="s">
        <v>1858</v>
      </c>
      <c r="N42758" t="s">
        <v>2345</v>
      </c>
      <c r="O42758">
        <v>18.41620626151013</v>
      </c>
      <c r="P42758">
        <v>2.913231052042248</v>
      </c>
      <c r="Q42758">
        <v>1</v>
      </c>
      <c r="R42758">
        <v>0</v>
      </c>
      <c r="S42758">
        <v>0.25</v>
      </c>
      <c r="T42758">
        <v>3.125</v>
      </c>
      <c r="U42758">
        <v>0</v>
      </c>
      <c r="V42758">
        <v>8.0382310520422475</v>
      </c>
      <c r="W42758">
        <v>4.4000000000000004</v>
      </c>
      <c r="X42758">
        <v>4.3999999999999986</v>
      </c>
    </row>
    <row r="42759" spans="1:24" x14ac:dyDescent="0.2">
      <c r="A42759" t="s">
        <v>773</v>
      </c>
      <c r="B42759" s="14">
        <v>44105</v>
      </c>
      <c r="C42759">
        <v>0</v>
      </c>
      <c r="D42759">
        <v>0</v>
      </c>
      <c r="E42759">
        <v>0</v>
      </c>
      <c r="F42759">
        <v>0</v>
      </c>
      <c r="G42759">
        <v>2</v>
      </c>
      <c r="H42759">
        <v>0</v>
      </c>
      <c r="I42759">
        <v>0</v>
      </c>
      <c r="J42759">
        <v>1366</v>
      </c>
      <c r="K42759" t="s">
        <v>1312</v>
      </c>
      <c r="L42759">
        <v>872</v>
      </c>
      <c r="M42759" t="s">
        <v>1840</v>
      </c>
      <c r="N42759" t="s">
        <v>2345</v>
      </c>
      <c r="O42759">
        <v>0</v>
      </c>
      <c r="P42759">
        <v>0</v>
      </c>
      <c r="Q42759">
        <v>1</v>
      </c>
      <c r="R42759">
        <v>0</v>
      </c>
      <c r="S42759">
        <v>0</v>
      </c>
      <c r="T42759">
        <v>0</v>
      </c>
      <c r="U42759">
        <v>0</v>
      </c>
      <c r="V42759">
        <v>2</v>
      </c>
      <c r="W42759">
        <v>2</v>
      </c>
      <c r="X42759">
        <v>2.342857142857143</v>
      </c>
    </row>
    <row r="42760" spans="1:24" x14ac:dyDescent="0.2">
      <c r="A42760" t="s">
        <v>755</v>
      </c>
      <c r="B42760" s="14">
        <v>44105</v>
      </c>
      <c r="C42760">
        <v>0</v>
      </c>
      <c r="D42760">
        <v>0</v>
      </c>
      <c r="E42760">
        <v>0</v>
      </c>
      <c r="F42760">
        <v>1</v>
      </c>
      <c r="G42760">
        <v>0</v>
      </c>
      <c r="H42760">
        <v>1</v>
      </c>
      <c r="I42760">
        <v>1</v>
      </c>
      <c r="J42760">
        <v>590</v>
      </c>
      <c r="K42760" t="s">
        <v>1300</v>
      </c>
      <c r="L42760">
        <v>408</v>
      </c>
      <c r="M42760" t="s">
        <v>1822</v>
      </c>
      <c r="N42760" t="s">
        <v>2345</v>
      </c>
      <c r="O42760">
        <v>24.509803921568629</v>
      </c>
      <c r="P42760">
        <v>3.1990731975720208</v>
      </c>
      <c r="Q42760">
        <v>1</v>
      </c>
      <c r="R42760">
        <v>0</v>
      </c>
      <c r="S42760">
        <v>1</v>
      </c>
      <c r="T42760">
        <v>12.5</v>
      </c>
      <c r="U42760">
        <v>0</v>
      </c>
      <c r="V42760">
        <v>17.699073197572019</v>
      </c>
      <c r="W42760">
        <v>4.4000000000000004</v>
      </c>
      <c r="X42760">
        <v>4.0571428571428561</v>
      </c>
    </row>
    <row r="42761" spans="1:24" x14ac:dyDescent="0.2">
      <c r="A42761" t="s">
        <v>758</v>
      </c>
      <c r="B42761" s="14">
        <v>44105</v>
      </c>
      <c r="C42761">
        <v>0</v>
      </c>
      <c r="D42761">
        <v>0</v>
      </c>
      <c r="E42761">
        <v>0</v>
      </c>
      <c r="F42761">
        <v>0</v>
      </c>
      <c r="G42761">
        <v>0</v>
      </c>
      <c r="H42761">
        <v>0</v>
      </c>
      <c r="I42761">
        <v>0</v>
      </c>
      <c r="J42761">
        <v>4303</v>
      </c>
      <c r="K42761" t="s">
        <v>1310</v>
      </c>
      <c r="L42761">
        <v>174</v>
      </c>
      <c r="M42761" t="s">
        <v>1825</v>
      </c>
      <c r="N42761" t="s">
        <v>2345</v>
      </c>
      <c r="O42761">
        <v>0</v>
      </c>
      <c r="P42761">
        <v>0</v>
      </c>
      <c r="Q42761">
        <v>1</v>
      </c>
      <c r="R42761">
        <v>0</v>
      </c>
      <c r="S42761">
        <v>0</v>
      </c>
      <c r="T42761">
        <v>0</v>
      </c>
      <c r="U42761">
        <v>0</v>
      </c>
      <c r="V42761">
        <v>2</v>
      </c>
      <c r="W42761">
        <v>2</v>
      </c>
      <c r="X42761">
        <v>2</v>
      </c>
    </row>
    <row r="42762" spans="1:24" x14ac:dyDescent="0.2">
      <c r="A42762" t="s">
        <v>510</v>
      </c>
      <c r="B42762" s="14">
        <v>44105</v>
      </c>
      <c r="C42762">
        <v>0</v>
      </c>
      <c r="D42762">
        <v>0</v>
      </c>
      <c r="E42762">
        <v>0</v>
      </c>
      <c r="F42762">
        <v>0</v>
      </c>
      <c r="G42762">
        <v>1</v>
      </c>
      <c r="H42762">
        <v>0</v>
      </c>
      <c r="I42762">
        <v>0</v>
      </c>
      <c r="J42762">
        <v>405</v>
      </c>
      <c r="K42762" t="s">
        <v>1287</v>
      </c>
      <c r="L42762">
        <v>908</v>
      </c>
      <c r="M42762" t="s">
        <v>1577</v>
      </c>
      <c r="N42762" t="s">
        <v>2345</v>
      </c>
      <c r="O42762">
        <v>0</v>
      </c>
      <c r="P42762">
        <v>0</v>
      </c>
      <c r="Q42762">
        <v>1</v>
      </c>
      <c r="R42762">
        <v>0</v>
      </c>
      <c r="S42762">
        <v>0</v>
      </c>
      <c r="T42762">
        <v>0</v>
      </c>
      <c r="U42762">
        <v>0</v>
      </c>
      <c r="V42762">
        <v>2</v>
      </c>
      <c r="W42762">
        <v>2</v>
      </c>
      <c r="X42762">
        <v>2.6857142857142851</v>
      </c>
    </row>
    <row r="42763" spans="1:24" x14ac:dyDescent="0.2">
      <c r="A42763" t="s">
        <v>759</v>
      </c>
      <c r="B42763" s="14">
        <v>44105</v>
      </c>
      <c r="C42763">
        <v>0</v>
      </c>
      <c r="D42763">
        <v>0</v>
      </c>
      <c r="E42763">
        <v>0</v>
      </c>
      <c r="F42763">
        <v>0</v>
      </c>
      <c r="G42763">
        <v>0</v>
      </c>
      <c r="H42763">
        <v>0</v>
      </c>
      <c r="I42763">
        <v>0</v>
      </c>
      <c r="J42763">
        <v>296</v>
      </c>
      <c r="K42763" t="s">
        <v>1300</v>
      </c>
      <c r="L42763">
        <v>201</v>
      </c>
      <c r="M42763" t="s">
        <v>1826</v>
      </c>
      <c r="N42763" t="s">
        <v>2345</v>
      </c>
      <c r="O42763">
        <v>0</v>
      </c>
      <c r="P42763">
        <v>0</v>
      </c>
      <c r="Q42763">
        <v>1</v>
      </c>
      <c r="R42763">
        <v>0</v>
      </c>
      <c r="S42763">
        <v>0</v>
      </c>
      <c r="T42763">
        <v>0</v>
      </c>
      <c r="U42763">
        <v>0</v>
      </c>
      <c r="V42763">
        <v>2</v>
      </c>
      <c r="W42763">
        <v>2</v>
      </c>
      <c r="X42763">
        <v>2</v>
      </c>
    </row>
    <row r="42764" spans="1:24" x14ac:dyDescent="0.2">
      <c r="A42764" t="s">
        <v>269</v>
      </c>
      <c r="B42764" s="14">
        <v>44105</v>
      </c>
      <c r="C42764">
        <v>0</v>
      </c>
      <c r="D42764">
        <v>0</v>
      </c>
      <c r="E42764">
        <v>0</v>
      </c>
      <c r="F42764">
        <v>3</v>
      </c>
      <c r="G42764">
        <v>8</v>
      </c>
      <c r="H42764">
        <v>22</v>
      </c>
      <c r="I42764">
        <v>3</v>
      </c>
      <c r="J42764">
        <v>3725</v>
      </c>
      <c r="K42764" t="s">
        <v>1285</v>
      </c>
      <c r="L42764">
        <v>2452</v>
      </c>
      <c r="M42764" t="s">
        <v>1336</v>
      </c>
      <c r="N42764" t="s">
        <v>2345</v>
      </c>
      <c r="O42764">
        <v>12.23491027732463</v>
      </c>
      <c r="P42764">
        <v>2.5042933635881899</v>
      </c>
      <c r="Q42764">
        <v>1</v>
      </c>
      <c r="R42764">
        <v>0</v>
      </c>
      <c r="S42764">
        <v>0.13636363636363641</v>
      </c>
      <c r="T42764">
        <v>1.7045454545454539</v>
      </c>
      <c r="U42764">
        <v>0</v>
      </c>
      <c r="V42764">
        <v>6.2088388181336436</v>
      </c>
      <c r="W42764">
        <v>4.4000000000000004</v>
      </c>
      <c r="X42764">
        <v>5.0428571428571418</v>
      </c>
    </row>
    <row r="42765" spans="1:24" x14ac:dyDescent="0.2">
      <c r="A42765" t="s">
        <v>767</v>
      </c>
      <c r="B42765" s="14">
        <v>44105</v>
      </c>
      <c r="C42765">
        <v>0</v>
      </c>
      <c r="D42765">
        <v>0</v>
      </c>
      <c r="E42765">
        <v>0</v>
      </c>
      <c r="F42765">
        <v>0</v>
      </c>
      <c r="G42765">
        <v>0</v>
      </c>
      <c r="H42765">
        <v>0</v>
      </c>
      <c r="I42765">
        <v>0</v>
      </c>
      <c r="J42765">
        <v>1057</v>
      </c>
      <c r="K42765" t="s">
        <v>1321</v>
      </c>
      <c r="L42765">
        <v>52</v>
      </c>
      <c r="M42765" t="s">
        <v>1834</v>
      </c>
      <c r="N42765" t="s">
        <v>2345</v>
      </c>
      <c r="O42765">
        <v>0</v>
      </c>
      <c r="P42765">
        <v>0</v>
      </c>
      <c r="Q42765">
        <v>1</v>
      </c>
      <c r="R42765">
        <v>0</v>
      </c>
      <c r="S42765">
        <v>0</v>
      </c>
      <c r="T42765">
        <v>0</v>
      </c>
      <c r="U42765">
        <v>0</v>
      </c>
      <c r="V42765">
        <v>2</v>
      </c>
      <c r="W42765">
        <v>2</v>
      </c>
      <c r="X42765">
        <v>2</v>
      </c>
    </row>
    <row r="42766" spans="1:24" x14ac:dyDescent="0.2">
      <c r="A42766" t="s">
        <v>774</v>
      </c>
      <c r="B42766" s="14">
        <v>44105</v>
      </c>
      <c r="C42766">
        <v>0</v>
      </c>
      <c r="D42766">
        <v>0</v>
      </c>
      <c r="E42766">
        <v>0</v>
      </c>
      <c r="F42766">
        <v>0</v>
      </c>
      <c r="G42766">
        <v>2</v>
      </c>
      <c r="H42766">
        <v>0</v>
      </c>
      <c r="I42766">
        <v>0</v>
      </c>
      <c r="J42766">
        <v>1314</v>
      </c>
      <c r="K42766" t="s">
        <v>1307</v>
      </c>
      <c r="L42766">
        <v>777</v>
      </c>
      <c r="M42766" t="s">
        <v>1841</v>
      </c>
      <c r="N42766" t="s">
        <v>2345</v>
      </c>
      <c r="O42766">
        <v>0</v>
      </c>
      <c r="P42766">
        <v>0</v>
      </c>
      <c r="Q42766">
        <v>1</v>
      </c>
      <c r="R42766">
        <v>0</v>
      </c>
      <c r="S42766">
        <v>0</v>
      </c>
      <c r="T42766">
        <v>0</v>
      </c>
      <c r="U42766">
        <v>0</v>
      </c>
      <c r="V42766">
        <v>2</v>
      </c>
      <c r="W42766">
        <v>2</v>
      </c>
      <c r="X42766">
        <v>3.7142857142857131</v>
      </c>
    </row>
    <row r="42767" spans="1:24" x14ac:dyDescent="0.2">
      <c r="A42767" t="s">
        <v>769</v>
      </c>
      <c r="B42767" s="14">
        <v>44105</v>
      </c>
      <c r="C42767">
        <v>0</v>
      </c>
      <c r="D42767">
        <v>0</v>
      </c>
      <c r="E42767">
        <v>0</v>
      </c>
      <c r="F42767">
        <v>0</v>
      </c>
      <c r="G42767">
        <v>0</v>
      </c>
      <c r="H42767">
        <v>0</v>
      </c>
      <c r="I42767">
        <v>0</v>
      </c>
      <c r="J42767">
        <v>1279</v>
      </c>
      <c r="K42767" t="s">
        <v>1323</v>
      </c>
      <c r="L42767">
        <v>87</v>
      </c>
      <c r="M42767" t="s">
        <v>1836</v>
      </c>
      <c r="N42767" t="s">
        <v>2345</v>
      </c>
      <c r="O42767">
        <v>0</v>
      </c>
      <c r="P42767">
        <v>0</v>
      </c>
      <c r="Q42767">
        <v>1</v>
      </c>
      <c r="R42767">
        <v>0</v>
      </c>
      <c r="S42767">
        <v>0</v>
      </c>
      <c r="T42767">
        <v>0</v>
      </c>
      <c r="U42767">
        <v>0</v>
      </c>
      <c r="V42767">
        <v>2</v>
      </c>
      <c r="W42767">
        <v>2</v>
      </c>
      <c r="X42767">
        <v>2</v>
      </c>
    </row>
    <row r="42768" spans="1:24" x14ac:dyDescent="0.2">
      <c r="A42768" t="s">
        <v>768</v>
      </c>
      <c r="B42768" s="14">
        <v>44105</v>
      </c>
      <c r="C42768">
        <v>0</v>
      </c>
      <c r="D42768">
        <v>0</v>
      </c>
      <c r="E42768">
        <v>0</v>
      </c>
      <c r="F42768">
        <v>0</v>
      </c>
      <c r="G42768">
        <v>0</v>
      </c>
      <c r="H42768">
        <v>0</v>
      </c>
      <c r="I42768">
        <v>0</v>
      </c>
      <c r="J42768">
        <v>312</v>
      </c>
      <c r="K42768" t="s">
        <v>1311</v>
      </c>
      <c r="L42768">
        <v>267</v>
      </c>
      <c r="M42768" t="s">
        <v>1835</v>
      </c>
      <c r="N42768" t="s">
        <v>2345</v>
      </c>
      <c r="O42768">
        <v>0</v>
      </c>
      <c r="P42768">
        <v>0</v>
      </c>
      <c r="Q42768">
        <v>1</v>
      </c>
      <c r="R42768">
        <v>0</v>
      </c>
      <c r="S42768">
        <v>0</v>
      </c>
      <c r="T42768">
        <v>0</v>
      </c>
      <c r="U42768">
        <v>0</v>
      </c>
      <c r="V42768">
        <v>2</v>
      </c>
      <c r="W42768">
        <v>2</v>
      </c>
      <c r="X42768">
        <v>2</v>
      </c>
    </row>
    <row r="42769" spans="1:24" x14ac:dyDescent="0.2">
      <c r="A42769" t="s">
        <v>390</v>
      </c>
      <c r="B42769" s="14">
        <v>44105</v>
      </c>
      <c r="C42769">
        <v>0</v>
      </c>
      <c r="D42769">
        <v>0</v>
      </c>
      <c r="E42769">
        <v>0</v>
      </c>
      <c r="F42769">
        <v>3</v>
      </c>
      <c r="G42769">
        <v>2</v>
      </c>
      <c r="H42769">
        <v>8</v>
      </c>
      <c r="I42769">
        <v>3</v>
      </c>
      <c r="J42769">
        <v>686</v>
      </c>
      <c r="K42769" t="s">
        <v>1288</v>
      </c>
      <c r="L42769">
        <v>1246</v>
      </c>
      <c r="M42769" t="s">
        <v>1457</v>
      </c>
      <c r="N42769" t="s">
        <v>2345</v>
      </c>
      <c r="O42769">
        <v>24.077046548956659</v>
      </c>
      <c r="P42769">
        <v>3.1812589612968938</v>
      </c>
      <c r="Q42769">
        <v>1</v>
      </c>
      <c r="R42769">
        <v>0</v>
      </c>
      <c r="S42769">
        <v>0.375</v>
      </c>
      <c r="T42769">
        <v>4.6875</v>
      </c>
      <c r="U42769">
        <v>0</v>
      </c>
      <c r="V42769">
        <v>9.8687589612968942</v>
      </c>
      <c r="W42769">
        <v>4.4000000000000004</v>
      </c>
      <c r="X42769">
        <v>4.3999999999999986</v>
      </c>
    </row>
    <row r="42770" spans="1:24" x14ac:dyDescent="0.2">
      <c r="A42770" t="s">
        <v>765</v>
      </c>
      <c r="B42770" s="14">
        <v>44105</v>
      </c>
      <c r="C42770">
        <v>0</v>
      </c>
      <c r="D42770">
        <v>0</v>
      </c>
      <c r="E42770">
        <v>0</v>
      </c>
      <c r="F42770">
        <v>1</v>
      </c>
      <c r="G42770">
        <v>4</v>
      </c>
      <c r="H42770">
        <v>5</v>
      </c>
      <c r="I42770">
        <v>1</v>
      </c>
      <c r="J42770">
        <v>858</v>
      </c>
      <c r="K42770" t="s">
        <v>1288</v>
      </c>
      <c r="L42770">
        <v>1225</v>
      </c>
      <c r="M42770" t="s">
        <v>1832</v>
      </c>
      <c r="N42770" t="s">
        <v>2345</v>
      </c>
      <c r="O42770">
        <v>8.1632653061224492</v>
      </c>
      <c r="P42770">
        <v>2.0996442489973548</v>
      </c>
      <c r="Q42770">
        <v>1</v>
      </c>
      <c r="R42770">
        <v>0</v>
      </c>
      <c r="S42770">
        <v>0.2</v>
      </c>
      <c r="T42770">
        <v>2.5</v>
      </c>
      <c r="U42770">
        <v>0</v>
      </c>
      <c r="V42770">
        <v>6.5996442489973557</v>
      </c>
      <c r="W42770">
        <v>4.4000000000000004</v>
      </c>
      <c r="X42770">
        <v>4.3999999999999986</v>
      </c>
    </row>
    <row r="42771" spans="1:24" x14ac:dyDescent="0.2">
      <c r="A42771" t="s">
        <v>695</v>
      </c>
      <c r="B42771" s="14">
        <v>44105</v>
      </c>
      <c r="C42771">
        <v>0</v>
      </c>
      <c r="D42771">
        <v>0</v>
      </c>
      <c r="E42771">
        <v>0</v>
      </c>
      <c r="F42771">
        <v>0</v>
      </c>
      <c r="G42771">
        <v>0</v>
      </c>
      <c r="H42771">
        <v>0</v>
      </c>
      <c r="I42771">
        <v>0</v>
      </c>
      <c r="J42771">
        <v>827</v>
      </c>
      <c r="K42771" t="s">
        <v>444</v>
      </c>
      <c r="L42771">
        <v>641</v>
      </c>
      <c r="M42771" t="s">
        <v>1762</v>
      </c>
      <c r="N42771" t="s">
        <v>2345</v>
      </c>
      <c r="O42771">
        <v>0</v>
      </c>
      <c r="P42771">
        <v>0</v>
      </c>
      <c r="Q42771">
        <v>1</v>
      </c>
      <c r="R42771">
        <v>0</v>
      </c>
      <c r="S42771">
        <v>0</v>
      </c>
      <c r="T42771">
        <v>0</v>
      </c>
      <c r="U42771">
        <v>0</v>
      </c>
      <c r="V42771">
        <v>2</v>
      </c>
      <c r="W42771">
        <v>2</v>
      </c>
      <c r="X42771">
        <v>2.0000000000000009</v>
      </c>
    </row>
    <row r="42772" spans="1:24" x14ac:dyDescent="0.2">
      <c r="A42772" t="s">
        <v>762</v>
      </c>
      <c r="B42772" s="14">
        <v>44105</v>
      </c>
      <c r="C42772">
        <v>0</v>
      </c>
      <c r="D42772">
        <v>0</v>
      </c>
      <c r="E42772">
        <v>0</v>
      </c>
      <c r="F42772">
        <v>3</v>
      </c>
      <c r="G42772">
        <v>0</v>
      </c>
      <c r="H42772">
        <v>14</v>
      </c>
      <c r="I42772">
        <v>3</v>
      </c>
      <c r="J42772">
        <v>1071</v>
      </c>
      <c r="K42772" t="s">
        <v>1287</v>
      </c>
      <c r="L42772">
        <v>733</v>
      </c>
      <c r="M42772" t="s">
        <v>1829</v>
      </c>
      <c r="N42772" t="s">
        <v>2345</v>
      </c>
      <c r="O42772">
        <v>40.927694406548433</v>
      </c>
      <c r="P42772">
        <v>3.711806958757641</v>
      </c>
      <c r="Q42772">
        <v>1</v>
      </c>
      <c r="R42772">
        <v>0</v>
      </c>
      <c r="S42772">
        <v>0.2142857142857143</v>
      </c>
      <c r="T42772">
        <v>2.6785714285714279</v>
      </c>
      <c r="U42772">
        <v>0</v>
      </c>
      <c r="V42772">
        <v>8.3903783873290685</v>
      </c>
      <c r="W42772">
        <v>4.4000000000000004</v>
      </c>
      <c r="X42772">
        <v>4.3999999999999986</v>
      </c>
    </row>
    <row r="42773" spans="1:24" x14ac:dyDescent="0.2">
      <c r="A42773" t="s">
        <v>756</v>
      </c>
      <c r="B42773" s="14">
        <v>44105</v>
      </c>
      <c r="C42773">
        <v>0</v>
      </c>
      <c r="D42773">
        <v>0</v>
      </c>
      <c r="E42773">
        <v>0</v>
      </c>
      <c r="F42773">
        <v>0</v>
      </c>
      <c r="G42773">
        <v>1</v>
      </c>
      <c r="H42773">
        <v>0</v>
      </c>
      <c r="I42773">
        <v>0</v>
      </c>
      <c r="J42773">
        <v>1259</v>
      </c>
      <c r="K42773" t="s">
        <v>1287</v>
      </c>
      <c r="L42773">
        <v>296</v>
      </c>
      <c r="M42773" t="s">
        <v>1823</v>
      </c>
      <c r="N42773" t="s">
        <v>2345</v>
      </c>
      <c r="O42773">
        <v>0</v>
      </c>
      <c r="P42773">
        <v>0</v>
      </c>
      <c r="Q42773">
        <v>1</v>
      </c>
      <c r="R42773">
        <v>0</v>
      </c>
      <c r="S42773">
        <v>0</v>
      </c>
      <c r="T42773">
        <v>0</v>
      </c>
      <c r="U42773">
        <v>0</v>
      </c>
      <c r="V42773">
        <v>2</v>
      </c>
      <c r="W42773">
        <v>2</v>
      </c>
      <c r="X42773">
        <v>2.342857142857143</v>
      </c>
    </row>
    <row r="42774" spans="1:24" x14ac:dyDescent="0.2">
      <c r="A42774" t="s">
        <v>580</v>
      </c>
      <c r="B42774" s="14">
        <v>44105</v>
      </c>
      <c r="C42774">
        <v>0</v>
      </c>
      <c r="D42774">
        <v>0</v>
      </c>
      <c r="E42774">
        <v>0</v>
      </c>
      <c r="F42774">
        <v>2</v>
      </c>
      <c r="G42774">
        <v>1</v>
      </c>
      <c r="H42774">
        <v>5</v>
      </c>
      <c r="I42774">
        <v>2</v>
      </c>
      <c r="J42774">
        <v>15</v>
      </c>
      <c r="K42774" t="s">
        <v>660</v>
      </c>
      <c r="L42774">
        <v>437</v>
      </c>
      <c r="M42774" t="s">
        <v>1647</v>
      </c>
      <c r="N42774" t="s">
        <v>2345</v>
      </c>
      <c r="O42774">
        <v>45.766590389016017</v>
      </c>
      <c r="P42774">
        <v>3.8235543574405382</v>
      </c>
      <c r="Q42774">
        <v>1</v>
      </c>
      <c r="R42774">
        <v>0</v>
      </c>
      <c r="S42774">
        <v>0.4</v>
      </c>
      <c r="T42774">
        <v>5</v>
      </c>
      <c r="U42774">
        <v>0</v>
      </c>
      <c r="V42774">
        <v>10.823554357440541</v>
      </c>
      <c r="W42774">
        <v>4.4000000000000004</v>
      </c>
      <c r="X42774">
        <v>4.3999999999999986</v>
      </c>
    </row>
    <row r="42775" spans="1:24" x14ac:dyDescent="0.2">
      <c r="A42775" t="s">
        <v>639</v>
      </c>
      <c r="B42775" s="14">
        <v>44105</v>
      </c>
      <c r="C42775">
        <v>3</v>
      </c>
      <c r="D42775">
        <v>22</v>
      </c>
      <c r="E42775">
        <v>3</v>
      </c>
      <c r="F42775">
        <v>13</v>
      </c>
      <c r="G42775">
        <v>17</v>
      </c>
      <c r="H42775">
        <v>117</v>
      </c>
      <c r="I42775">
        <v>13</v>
      </c>
      <c r="J42775">
        <v>1333</v>
      </c>
      <c r="K42775" t="s">
        <v>915</v>
      </c>
      <c r="L42775">
        <v>2304</v>
      </c>
      <c r="M42775" t="s">
        <v>1706</v>
      </c>
      <c r="N42775" t="s">
        <v>2345</v>
      </c>
      <c r="O42775">
        <v>56.423611111111107</v>
      </c>
      <c r="P42775">
        <v>4.0328877076219376</v>
      </c>
      <c r="Q42775">
        <v>0.76470588235294112</v>
      </c>
      <c r="R42775">
        <v>-0.53652797318935885</v>
      </c>
      <c r="S42775">
        <v>0.1111111111111111</v>
      </c>
      <c r="T42775">
        <v>1.3888888888888891</v>
      </c>
      <c r="U42775">
        <v>0</v>
      </c>
      <c r="V42775">
        <v>6.885248623321468</v>
      </c>
      <c r="W42775">
        <v>6.885248623321468</v>
      </c>
      <c r="X42775">
        <v>8.0206528549001437</v>
      </c>
    </row>
    <row r="42776" spans="1:24" x14ac:dyDescent="0.2">
      <c r="A42776" t="s">
        <v>530</v>
      </c>
      <c r="B42776" s="14">
        <v>44105</v>
      </c>
      <c r="C42776">
        <v>0</v>
      </c>
      <c r="D42776">
        <v>0</v>
      </c>
      <c r="E42776">
        <v>0</v>
      </c>
      <c r="F42776">
        <v>0</v>
      </c>
      <c r="G42776">
        <v>0</v>
      </c>
      <c r="H42776">
        <v>0</v>
      </c>
      <c r="I42776">
        <v>0</v>
      </c>
      <c r="J42776">
        <v>3790</v>
      </c>
      <c r="K42776" t="s">
        <v>1286</v>
      </c>
      <c r="L42776">
        <v>895</v>
      </c>
      <c r="M42776" t="s">
        <v>1597</v>
      </c>
      <c r="N42776" t="s">
        <v>2345</v>
      </c>
      <c r="O42776">
        <v>0</v>
      </c>
      <c r="P42776">
        <v>0</v>
      </c>
      <c r="Q42776">
        <v>1</v>
      </c>
      <c r="R42776">
        <v>0</v>
      </c>
      <c r="S42776">
        <v>0</v>
      </c>
      <c r="T42776">
        <v>0</v>
      </c>
      <c r="U42776">
        <v>0</v>
      </c>
      <c r="V42776">
        <v>2</v>
      </c>
      <c r="W42776">
        <v>2</v>
      </c>
      <c r="X42776">
        <v>2</v>
      </c>
    </row>
    <row r="42777" spans="1:24" x14ac:dyDescent="0.2">
      <c r="A42777" t="s">
        <v>620</v>
      </c>
      <c r="B42777" s="14">
        <v>44105</v>
      </c>
      <c r="C42777">
        <v>1</v>
      </c>
      <c r="D42777">
        <v>27</v>
      </c>
      <c r="E42777">
        <v>1</v>
      </c>
      <c r="F42777">
        <v>3</v>
      </c>
      <c r="G42777">
        <v>8</v>
      </c>
      <c r="H42777">
        <v>41</v>
      </c>
      <c r="I42777">
        <v>3</v>
      </c>
      <c r="J42777">
        <v>1284</v>
      </c>
      <c r="K42777" t="s">
        <v>1318</v>
      </c>
      <c r="L42777">
        <v>2567</v>
      </c>
      <c r="M42777" t="s">
        <v>1687</v>
      </c>
      <c r="N42777" t="s">
        <v>2345</v>
      </c>
      <c r="O42777">
        <v>11.68679392286716</v>
      </c>
      <c r="P42777">
        <v>2.4584594797731518</v>
      </c>
      <c r="Q42777">
        <v>1</v>
      </c>
      <c r="R42777">
        <v>0</v>
      </c>
      <c r="S42777">
        <v>7.3170731707317069E-2</v>
      </c>
      <c r="T42777">
        <v>0.91463414634146334</v>
      </c>
      <c r="U42777">
        <v>0</v>
      </c>
      <c r="V42777">
        <v>5.3730936261146152</v>
      </c>
      <c r="W42777">
        <v>4.4000000000000004</v>
      </c>
      <c r="X42777">
        <v>5.2571428571428553</v>
      </c>
    </row>
    <row r="42778" spans="1:24" x14ac:dyDescent="0.2">
      <c r="A42778" t="s">
        <v>771</v>
      </c>
      <c r="B42778" s="14">
        <v>44105</v>
      </c>
      <c r="C42778">
        <v>0</v>
      </c>
      <c r="D42778">
        <v>0</v>
      </c>
      <c r="E42778">
        <v>0</v>
      </c>
      <c r="F42778">
        <v>2</v>
      </c>
      <c r="G42778">
        <v>7</v>
      </c>
      <c r="H42778">
        <v>14</v>
      </c>
      <c r="I42778">
        <v>2</v>
      </c>
      <c r="J42778">
        <v>257</v>
      </c>
      <c r="K42778" t="s">
        <v>1281</v>
      </c>
      <c r="L42778">
        <v>538</v>
      </c>
      <c r="M42778" t="s">
        <v>1838</v>
      </c>
      <c r="N42778" t="s">
        <v>2345</v>
      </c>
      <c r="O42778">
        <v>37.174721189591082</v>
      </c>
      <c r="P42778">
        <v>3.6156289923743441</v>
      </c>
      <c r="Q42778">
        <v>1</v>
      </c>
      <c r="R42778">
        <v>0</v>
      </c>
      <c r="S42778">
        <v>0.14285714285714279</v>
      </c>
      <c r="T42778">
        <v>1.785714285714286</v>
      </c>
      <c r="U42778">
        <v>0</v>
      </c>
      <c r="V42778">
        <v>7.4013432780886292</v>
      </c>
      <c r="W42778">
        <v>4.4000000000000004</v>
      </c>
      <c r="X42778">
        <v>5.0428571428571418</v>
      </c>
    </row>
    <row r="42779" spans="1:24" x14ac:dyDescent="0.2">
      <c r="A42779" t="s">
        <v>389</v>
      </c>
      <c r="B42779" s="14">
        <v>44105</v>
      </c>
      <c r="C42779">
        <v>4</v>
      </c>
      <c r="D42779">
        <v>10</v>
      </c>
      <c r="E42779">
        <v>4</v>
      </c>
      <c r="F42779">
        <v>7</v>
      </c>
      <c r="G42779">
        <v>6</v>
      </c>
      <c r="H42779">
        <v>32</v>
      </c>
      <c r="I42779">
        <v>7</v>
      </c>
      <c r="J42779">
        <v>3726</v>
      </c>
      <c r="K42779" t="s">
        <v>1285</v>
      </c>
      <c r="L42779">
        <v>2090</v>
      </c>
      <c r="M42779" t="s">
        <v>1456</v>
      </c>
      <c r="N42779" t="s">
        <v>2345</v>
      </c>
      <c r="O42779">
        <v>33.492822966507177</v>
      </c>
      <c r="P42779">
        <v>3.5113311760726389</v>
      </c>
      <c r="Q42779">
        <v>1</v>
      </c>
      <c r="R42779">
        <v>0</v>
      </c>
      <c r="S42779">
        <v>0.21875</v>
      </c>
      <c r="T42779">
        <v>2.734375</v>
      </c>
      <c r="U42779">
        <v>0</v>
      </c>
      <c r="V42779">
        <v>8.2457061760726393</v>
      </c>
      <c r="W42779">
        <v>5.9</v>
      </c>
      <c r="X42779">
        <v>5.4714285714285698</v>
      </c>
    </row>
    <row r="42780" spans="1:24" x14ac:dyDescent="0.2">
      <c r="A42780" t="s">
        <v>372</v>
      </c>
      <c r="B42780" s="14">
        <v>44105</v>
      </c>
      <c r="C42780">
        <v>4</v>
      </c>
      <c r="D42780">
        <v>13</v>
      </c>
      <c r="E42780">
        <v>4</v>
      </c>
      <c r="F42780">
        <v>11</v>
      </c>
      <c r="G42780">
        <v>4</v>
      </c>
      <c r="H42780">
        <v>83</v>
      </c>
      <c r="I42780">
        <v>12</v>
      </c>
      <c r="J42780">
        <v>447</v>
      </c>
      <c r="K42780" t="s">
        <v>1278</v>
      </c>
      <c r="L42780">
        <v>1757</v>
      </c>
      <c r="M42780" t="s">
        <v>1439</v>
      </c>
      <c r="N42780" t="s">
        <v>2345</v>
      </c>
      <c r="O42780">
        <v>62.606715993170177</v>
      </c>
      <c r="P42780">
        <v>4.1368725565874556</v>
      </c>
      <c r="Q42780">
        <v>1.1000000000000001</v>
      </c>
      <c r="R42780">
        <v>0.1906203596086499</v>
      </c>
      <c r="S42780">
        <v>0.14457831325301199</v>
      </c>
      <c r="T42780">
        <v>1.80722891566265</v>
      </c>
      <c r="U42780">
        <v>0</v>
      </c>
      <c r="V42780">
        <v>8.1347218318587569</v>
      </c>
      <c r="W42780">
        <v>7.4</v>
      </c>
      <c r="X42780">
        <v>5.6857142857142842</v>
      </c>
    </row>
    <row r="42781" spans="1:24" x14ac:dyDescent="0.2">
      <c r="A42781" t="s">
        <v>790</v>
      </c>
      <c r="B42781" s="14">
        <v>44105</v>
      </c>
      <c r="C42781">
        <v>0</v>
      </c>
      <c r="D42781">
        <v>0</v>
      </c>
      <c r="E42781">
        <v>0</v>
      </c>
      <c r="F42781">
        <v>0</v>
      </c>
      <c r="G42781">
        <v>0</v>
      </c>
      <c r="H42781">
        <v>0</v>
      </c>
      <c r="I42781">
        <v>0</v>
      </c>
      <c r="J42781">
        <v>833</v>
      </c>
      <c r="K42781" t="s">
        <v>1284</v>
      </c>
      <c r="L42781">
        <v>196</v>
      </c>
      <c r="M42781" t="s">
        <v>1857</v>
      </c>
      <c r="N42781" t="s">
        <v>2345</v>
      </c>
      <c r="O42781">
        <v>0</v>
      </c>
      <c r="P42781">
        <v>0</v>
      </c>
      <c r="Q42781">
        <v>1</v>
      </c>
      <c r="R42781">
        <v>0</v>
      </c>
      <c r="S42781">
        <v>0</v>
      </c>
      <c r="T42781">
        <v>0</v>
      </c>
      <c r="U42781">
        <v>0</v>
      </c>
      <c r="V42781">
        <v>2</v>
      </c>
      <c r="W42781">
        <v>2</v>
      </c>
      <c r="X42781">
        <v>2</v>
      </c>
    </row>
    <row r="42782" spans="1:24" x14ac:dyDescent="0.2">
      <c r="A42782" t="s">
        <v>494</v>
      </c>
      <c r="B42782" s="14">
        <v>44105</v>
      </c>
      <c r="C42782">
        <v>1</v>
      </c>
      <c r="D42782">
        <v>12</v>
      </c>
      <c r="E42782">
        <v>1</v>
      </c>
      <c r="F42782">
        <v>7</v>
      </c>
      <c r="G42782">
        <v>10</v>
      </c>
      <c r="H42782">
        <v>63</v>
      </c>
      <c r="I42782">
        <v>7</v>
      </c>
      <c r="J42782">
        <v>59</v>
      </c>
      <c r="K42782" t="s">
        <v>1287</v>
      </c>
      <c r="L42782">
        <v>1478</v>
      </c>
      <c r="M42782" t="s">
        <v>1561</v>
      </c>
      <c r="N42782" t="s">
        <v>2345</v>
      </c>
      <c r="O42782">
        <v>47.361299052774022</v>
      </c>
      <c r="P42782">
        <v>3.8578054195233489</v>
      </c>
      <c r="Q42782">
        <v>1</v>
      </c>
      <c r="R42782">
        <v>0</v>
      </c>
      <c r="S42782">
        <v>0.1111111111111111</v>
      </c>
      <c r="T42782">
        <v>1.3888888888888891</v>
      </c>
      <c r="U42782">
        <v>0</v>
      </c>
      <c r="V42782">
        <v>7.2466943084122377</v>
      </c>
      <c r="W42782">
        <v>5.9</v>
      </c>
      <c r="X42782">
        <v>6.3285714285714274</v>
      </c>
    </row>
    <row r="42783" spans="1:24" x14ac:dyDescent="0.2">
      <c r="A42783" t="s">
        <v>787</v>
      </c>
      <c r="B42783" s="14">
        <v>44105</v>
      </c>
      <c r="C42783">
        <v>0</v>
      </c>
      <c r="D42783">
        <v>0</v>
      </c>
      <c r="E42783">
        <v>0</v>
      </c>
      <c r="F42783">
        <v>1</v>
      </c>
      <c r="G42783">
        <v>2</v>
      </c>
      <c r="H42783">
        <v>1</v>
      </c>
      <c r="I42783">
        <v>1</v>
      </c>
      <c r="J42783">
        <v>844</v>
      </c>
      <c r="K42783" t="s">
        <v>1325</v>
      </c>
      <c r="L42783">
        <v>425</v>
      </c>
      <c r="M42783" t="s">
        <v>1854</v>
      </c>
      <c r="N42783" t="s">
        <v>2345</v>
      </c>
      <c r="O42783">
        <v>23.52941176470588</v>
      </c>
      <c r="P42783">
        <v>3.158251203051766</v>
      </c>
      <c r="Q42783">
        <v>1</v>
      </c>
      <c r="R42783">
        <v>0</v>
      </c>
      <c r="S42783">
        <v>1</v>
      </c>
      <c r="T42783">
        <v>12.5</v>
      </c>
      <c r="U42783">
        <v>0</v>
      </c>
      <c r="V42783">
        <v>17.658251203051769</v>
      </c>
      <c r="W42783">
        <v>4.4000000000000004</v>
      </c>
      <c r="X42783">
        <v>4.3999999999999986</v>
      </c>
    </row>
    <row r="42784" spans="1:24" x14ac:dyDescent="0.2">
      <c r="A42784" t="s">
        <v>418</v>
      </c>
      <c r="B42784" s="14">
        <v>44105</v>
      </c>
      <c r="C42784">
        <v>1</v>
      </c>
      <c r="D42784">
        <v>3</v>
      </c>
      <c r="E42784">
        <v>1</v>
      </c>
      <c r="F42784">
        <v>2</v>
      </c>
      <c r="G42784">
        <v>1</v>
      </c>
      <c r="H42784">
        <v>6</v>
      </c>
      <c r="I42784">
        <v>2</v>
      </c>
      <c r="J42784">
        <v>2045</v>
      </c>
      <c r="K42784" t="s">
        <v>1314</v>
      </c>
      <c r="L42784">
        <v>713</v>
      </c>
      <c r="M42784" t="s">
        <v>1485</v>
      </c>
      <c r="N42784" t="s">
        <v>2345</v>
      </c>
      <c r="O42784">
        <v>28.050490883590459</v>
      </c>
      <c r="P42784">
        <v>3.3340061321218322</v>
      </c>
      <c r="Q42784">
        <v>1</v>
      </c>
      <c r="R42784">
        <v>0</v>
      </c>
      <c r="S42784">
        <v>0.33333333333333331</v>
      </c>
      <c r="T42784">
        <v>4.1666666666666661</v>
      </c>
      <c r="U42784">
        <v>0</v>
      </c>
      <c r="V42784">
        <v>9.5006727987884982</v>
      </c>
      <c r="W42784">
        <v>4.4000000000000004</v>
      </c>
      <c r="X42784">
        <v>3.7142857142857131</v>
      </c>
    </row>
    <row r="42785" spans="1:24" x14ac:dyDescent="0.2">
      <c r="A42785" t="s">
        <v>623</v>
      </c>
      <c r="B42785" s="14">
        <v>44105</v>
      </c>
      <c r="C42785">
        <v>1</v>
      </c>
      <c r="D42785">
        <v>2</v>
      </c>
      <c r="E42785">
        <v>1</v>
      </c>
      <c r="F42785">
        <v>4</v>
      </c>
      <c r="G42785">
        <v>2</v>
      </c>
      <c r="H42785">
        <v>7</v>
      </c>
      <c r="I42785">
        <v>4</v>
      </c>
      <c r="J42785">
        <v>3767</v>
      </c>
      <c r="K42785" t="s">
        <v>1282</v>
      </c>
      <c r="L42785">
        <v>729</v>
      </c>
      <c r="M42785" t="s">
        <v>1690</v>
      </c>
      <c r="N42785" t="s">
        <v>2345</v>
      </c>
      <c r="O42785">
        <v>54.869684499314133</v>
      </c>
      <c r="P42785">
        <v>4.0049610010874153</v>
      </c>
      <c r="Q42785">
        <v>1</v>
      </c>
      <c r="R42785">
        <v>0</v>
      </c>
      <c r="S42785">
        <v>0.5714285714285714</v>
      </c>
      <c r="T42785">
        <v>7.1428571428571423</v>
      </c>
      <c r="U42785">
        <v>0</v>
      </c>
      <c r="V42785">
        <v>13.14781814394456</v>
      </c>
      <c r="W42785">
        <v>4.4000000000000004</v>
      </c>
      <c r="X42785">
        <v>4.3999999999999986</v>
      </c>
    </row>
    <row r="42786" spans="1:24" x14ac:dyDescent="0.2">
      <c r="A42786" t="s">
        <v>377</v>
      </c>
      <c r="B42786" s="14">
        <v>44105</v>
      </c>
      <c r="C42786">
        <v>1</v>
      </c>
      <c r="D42786">
        <v>8</v>
      </c>
      <c r="E42786">
        <v>1</v>
      </c>
      <c r="F42786">
        <v>8</v>
      </c>
      <c r="G42786">
        <v>6</v>
      </c>
      <c r="H42786">
        <v>33</v>
      </c>
      <c r="I42786">
        <v>8</v>
      </c>
      <c r="J42786">
        <v>449</v>
      </c>
      <c r="K42786" t="s">
        <v>1281</v>
      </c>
      <c r="L42786">
        <v>1384</v>
      </c>
      <c r="M42786" t="s">
        <v>1444</v>
      </c>
      <c r="N42786" t="s">
        <v>2345</v>
      </c>
      <c r="O42786">
        <v>57.803468208092482</v>
      </c>
      <c r="P42786">
        <v>4.0570487774784034</v>
      </c>
      <c r="Q42786">
        <v>1</v>
      </c>
      <c r="R42786">
        <v>0</v>
      </c>
      <c r="S42786">
        <v>0.2424242424242424</v>
      </c>
      <c r="T42786">
        <v>3.0303030303030298</v>
      </c>
      <c r="U42786">
        <v>0</v>
      </c>
      <c r="V42786">
        <v>9.0873518077814346</v>
      </c>
      <c r="W42786">
        <v>5.9</v>
      </c>
      <c r="X42786">
        <v>6.5428571428571427</v>
      </c>
    </row>
    <row r="42787" spans="1:24" x14ac:dyDescent="0.2">
      <c r="A42787" t="s">
        <v>778</v>
      </c>
      <c r="B42787" s="14">
        <v>44105</v>
      </c>
      <c r="C42787">
        <v>0</v>
      </c>
      <c r="D42787">
        <v>0</v>
      </c>
      <c r="E42787">
        <v>0</v>
      </c>
      <c r="F42787">
        <v>2</v>
      </c>
      <c r="G42787">
        <v>1</v>
      </c>
      <c r="H42787">
        <v>7</v>
      </c>
      <c r="I42787">
        <v>2</v>
      </c>
      <c r="J42787">
        <v>809</v>
      </c>
      <c r="K42787" t="s">
        <v>1287</v>
      </c>
      <c r="L42787">
        <v>612</v>
      </c>
      <c r="M42787" t="s">
        <v>1845</v>
      </c>
      <c r="N42787" t="s">
        <v>2345</v>
      </c>
      <c r="O42787">
        <v>32.679738562091501</v>
      </c>
      <c r="P42787">
        <v>3.486755270023802</v>
      </c>
      <c r="Q42787">
        <v>1</v>
      </c>
      <c r="R42787">
        <v>0</v>
      </c>
      <c r="S42787">
        <v>0.2857142857142857</v>
      </c>
      <c r="T42787">
        <v>3.5714285714285712</v>
      </c>
      <c r="U42787">
        <v>0</v>
      </c>
      <c r="V42787">
        <v>9.0581838414523723</v>
      </c>
      <c r="W42787">
        <v>4.4000000000000004</v>
      </c>
      <c r="X42787">
        <v>4.3999999999999986</v>
      </c>
    </row>
    <row r="42788" spans="1:24" x14ac:dyDescent="0.2">
      <c r="A42788" t="s">
        <v>777</v>
      </c>
      <c r="B42788" s="14">
        <v>44105</v>
      </c>
      <c r="C42788">
        <v>0</v>
      </c>
      <c r="D42788">
        <v>0</v>
      </c>
      <c r="E42788">
        <v>0</v>
      </c>
      <c r="F42788">
        <v>0</v>
      </c>
      <c r="G42788">
        <v>0</v>
      </c>
      <c r="H42788">
        <v>0</v>
      </c>
      <c r="I42788">
        <v>0</v>
      </c>
      <c r="J42788">
        <v>433</v>
      </c>
      <c r="K42788" t="s">
        <v>1311</v>
      </c>
      <c r="L42788">
        <v>715</v>
      </c>
      <c r="M42788" t="s">
        <v>1844</v>
      </c>
      <c r="N42788" t="s">
        <v>2345</v>
      </c>
      <c r="O42788">
        <v>0</v>
      </c>
      <c r="P42788">
        <v>0</v>
      </c>
      <c r="Q42788">
        <v>1</v>
      </c>
      <c r="R42788">
        <v>0</v>
      </c>
      <c r="S42788">
        <v>0</v>
      </c>
      <c r="T42788">
        <v>0</v>
      </c>
      <c r="U42788">
        <v>0</v>
      </c>
      <c r="V42788">
        <v>2</v>
      </c>
      <c r="W42788">
        <v>2</v>
      </c>
      <c r="X42788">
        <v>2</v>
      </c>
    </row>
    <row r="42789" spans="1:24" x14ac:dyDescent="0.2">
      <c r="A42789" t="s">
        <v>776</v>
      </c>
      <c r="B42789" s="14">
        <v>44105</v>
      </c>
      <c r="C42789">
        <v>0</v>
      </c>
      <c r="D42789">
        <v>0</v>
      </c>
      <c r="E42789">
        <v>0</v>
      </c>
      <c r="F42789">
        <v>0</v>
      </c>
      <c r="G42789">
        <v>1</v>
      </c>
      <c r="H42789">
        <v>0</v>
      </c>
      <c r="I42789">
        <v>0</v>
      </c>
      <c r="J42789">
        <v>777</v>
      </c>
      <c r="K42789" t="s">
        <v>1287</v>
      </c>
      <c r="L42789">
        <v>566</v>
      </c>
      <c r="M42789" t="s">
        <v>1843</v>
      </c>
      <c r="N42789" t="s">
        <v>2345</v>
      </c>
      <c r="O42789">
        <v>0</v>
      </c>
      <c r="P42789">
        <v>0</v>
      </c>
      <c r="Q42789">
        <v>1</v>
      </c>
      <c r="R42789">
        <v>0</v>
      </c>
      <c r="S42789">
        <v>0</v>
      </c>
      <c r="T42789">
        <v>0</v>
      </c>
      <c r="U42789">
        <v>0</v>
      </c>
      <c r="V42789">
        <v>2</v>
      </c>
      <c r="W42789">
        <v>2</v>
      </c>
      <c r="X42789">
        <v>2.342857142857143</v>
      </c>
    </row>
    <row r="42790" spans="1:24" x14ac:dyDescent="0.2">
      <c r="A42790" t="s">
        <v>747</v>
      </c>
      <c r="B42790" s="14">
        <v>44105</v>
      </c>
      <c r="C42790">
        <v>0</v>
      </c>
      <c r="D42790">
        <v>0</v>
      </c>
      <c r="E42790">
        <v>0</v>
      </c>
      <c r="F42790">
        <v>0</v>
      </c>
      <c r="G42790">
        <v>0</v>
      </c>
      <c r="H42790">
        <v>0</v>
      </c>
      <c r="I42790">
        <v>0</v>
      </c>
      <c r="J42790">
        <v>705</v>
      </c>
      <c r="K42790" t="s">
        <v>1288</v>
      </c>
      <c r="L42790">
        <v>414</v>
      </c>
      <c r="M42790" t="s">
        <v>1814</v>
      </c>
      <c r="N42790" t="s">
        <v>2345</v>
      </c>
      <c r="O42790">
        <v>0</v>
      </c>
      <c r="P42790">
        <v>0</v>
      </c>
      <c r="Q42790">
        <v>1</v>
      </c>
      <c r="R42790">
        <v>0</v>
      </c>
      <c r="S42790">
        <v>0</v>
      </c>
      <c r="T42790">
        <v>0</v>
      </c>
      <c r="U42790">
        <v>0</v>
      </c>
      <c r="V42790">
        <v>2</v>
      </c>
      <c r="W42790">
        <v>2</v>
      </c>
      <c r="X42790">
        <v>2</v>
      </c>
    </row>
    <row r="42791" spans="1:24" x14ac:dyDescent="0.2">
      <c r="A42791" t="s">
        <v>456</v>
      </c>
      <c r="B42791" s="14">
        <v>44105</v>
      </c>
      <c r="C42791">
        <v>0</v>
      </c>
      <c r="D42791">
        <v>0</v>
      </c>
      <c r="E42791">
        <v>0</v>
      </c>
      <c r="F42791">
        <v>1</v>
      </c>
      <c r="G42791">
        <v>3</v>
      </c>
      <c r="H42791">
        <v>5</v>
      </c>
      <c r="I42791">
        <v>1</v>
      </c>
      <c r="J42791">
        <v>1147</v>
      </c>
      <c r="K42791" t="s">
        <v>1307</v>
      </c>
      <c r="L42791">
        <v>320</v>
      </c>
      <c r="M42791" t="s">
        <v>1523</v>
      </c>
      <c r="N42791" t="s">
        <v>2345</v>
      </c>
      <c r="O42791">
        <v>31.25</v>
      </c>
      <c r="P42791">
        <v>3.4420193761824112</v>
      </c>
      <c r="Q42791">
        <v>1</v>
      </c>
      <c r="R42791">
        <v>0</v>
      </c>
      <c r="S42791">
        <v>0.2</v>
      </c>
      <c r="T42791">
        <v>2.5</v>
      </c>
      <c r="U42791">
        <v>0</v>
      </c>
      <c r="V42791">
        <v>7.9420193761824107</v>
      </c>
      <c r="W42791">
        <v>4.4000000000000004</v>
      </c>
      <c r="X42791">
        <v>4.3999999999999986</v>
      </c>
    </row>
    <row r="42792" spans="1:24" x14ac:dyDescent="0.2">
      <c r="A42792" t="s">
        <v>720</v>
      </c>
      <c r="B42792" s="14">
        <v>44105</v>
      </c>
      <c r="C42792">
        <v>0</v>
      </c>
      <c r="D42792">
        <v>0</v>
      </c>
      <c r="E42792">
        <v>0</v>
      </c>
      <c r="F42792">
        <v>0</v>
      </c>
      <c r="G42792">
        <v>3</v>
      </c>
      <c r="H42792">
        <v>0</v>
      </c>
      <c r="I42792">
        <v>0</v>
      </c>
      <c r="J42792">
        <v>4014</v>
      </c>
      <c r="K42792" t="s">
        <v>1310</v>
      </c>
      <c r="L42792">
        <v>479</v>
      </c>
      <c r="M42792" t="s">
        <v>1787</v>
      </c>
      <c r="N42792" t="s">
        <v>2345</v>
      </c>
      <c r="O42792">
        <v>0</v>
      </c>
      <c r="P42792">
        <v>0</v>
      </c>
      <c r="Q42792">
        <v>1</v>
      </c>
      <c r="R42792">
        <v>0</v>
      </c>
      <c r="S42792">
        <v>0</v>
      </c>
      <c r="T42792">
        <v>0</v>
      </c>
      <c r="U42792">
        <v>0</v>
      </c>
      <c r="V42792">
        <v>2</v>
      </c>
      <c r="W42792">
        <v>2</v>
      </c>
      <c r="X42792">
        <v>4.0571428571428561</v>
      </c>
    </row>
    <row r="42793" spans="1:24" x14ac:dyDescent="0.2">
      <c r="A42793" t="s">
        <v>719</v>
      </c>
      <c r="B42793" s="14">
        <v>44105</v>
      </c>
      <c r="C42793">
        <v>0</v>
      </c>
      <c r="D42793">
        <v>0</v>
      </c>
      <c r="E42793">
        <v>0</v>
      </c>
      <c r="F42793">
        <v>2</v>
      </c>
      <c r="G42793">
        <v>1</v>
      </c>
      <c r="H42793">
        <v>9</v>
      </c>
      <c r="I42793">
        <v>2</v>
      </c>
      <c r="J42793">
        <v>1369</v>
      </c>
      <c r="K42793" t="s">
        <v>1131</v>
      </c>
      <c r="L42793">
        <v>656</v>
      </c>
      <c r="M42793" t="s">
        <v>1786</v>
      </c>
      <c r="N42793" t="s">
        <v>2345</v>
      </c>
      <c r="O42793">
        <v>30.487804878048781</v>
      </c>
      <c r="P42793">
        <v>3.417326763592039</v>
      </c>
      <c r="Q42793">
        <v>1</v>
      </c>
      <c r="R42793">
        <v>0</v>
      </c>
      <c r="S42793">
        <v>0.22222222222222221</v>
      </c>
      <c r="T42793">
        <v>2.7777777777777781</v>
      </c>
      <c r="U42793">
        <v>0</v>
      </c>
      <c r="V42793">
        <v>8.1951045413698171</v>
      </c>
      <c r="W42793">
        <v>4.4000000000000004</v>
      </c>
      <c r="X42793">
        <v>4.3999999999999986</v>
      </c>
    </row>
    <row r="42794" spans="1:24" x14ac:dyDescent="0.2">
      <c r="A42794" t="s">
        <v>604</v>
      </c>
      <c r="B42794" s="14">
        <v>44105</v>
      </c>
      <c r="C42794">
        <v>0</v>
      </c>
      <c r="D42794">
        <v>0</v>
      </c>
      <c r="E42794">
        <v>0</v>
      </c>
      <c r="F42794">
        <v>0</v>
      </c>
      <c r="G42794">
        <v>1</v>
      </c>
      <c r="H42794">
        <v>0</v>
      </c>
      <c r="I42794">
        <v>0</v>
      </c>
      <c r="J42794">
        <v>174</v>
      </c>
      <c r="K42794" t="s">
        <v>1303</v>
      </c>
      <c r="L42794">
        <v>716</v>
      </c>
      <c r="M42794" t="s">
        <v>1671</v>
      </c>
      <c r="N42794" t="s">
        <v>2345</v>
      </c>
      <c r="O42794">
        <v>0</v>
      </c>
      <c r="P42794">
        <v>0</v>
      </c>
      <c r="Q42794">
        <v>1</v>
      </c>
      <c r="R42794">
        <v>0</v>
      </c>
      <c r="S42794">
        <v>0</v>
      </c>
      <c r="T42794">
        <v>0</v>
      </c>
      <c r="U42794">
        <v>0</v>
      </c>
      <c r="V42794">
        <v>2</v>
      </c>
      <c r="W42794">
        <v>2</v>
      </c>
      <c r="X42794">
        <v>3.371428571428571</v>
      </c>
    </row>
    <row r="42795" spans="1:24" x14ac:dyDescent="0.2">
      <c r="A42795" t="s">
        <v>717</v>
      </c>
      <c r="B42795" s="14">
        <v>44105</v>
      </c>
      <c r="C42795">
        <v>0</v>
      </c>
      <c r="D42795">
        <v>0</v>
      </c>
      <c r="E42795">
        <v>0</v>
      </c>
      <c r="F42795">
        <v>0</v>
      </c>
      <c r="G42795">
        <v>1</v>
      </c>
      <c r="H42795">
        <v>0</v>
      </c>
      <c r="I42795">
        <v>0</v>
      </c>
      <c r="J42795">
        <v>1254</v>
      </c>
      <c r="K42795" t="s">
        <v>1287</v>
      </c>
      <c r="L42795">
        <v>457</v>
      </c>
      <c r="M42795" t="s">
        <v>1784</v>
      </c>
      <c r="N42795" t="s">
        <v>2345</v>
      </c>
      <c r="O42795">
        <v>0</v>
      </c>
      <c r="P42795">
        <v>0</v>
      </c>
      <c r="Q42795">
        <v>1</v>
      </c>
      <c r="R42795">
        <v>0</v>
      </c>
      <c r="S42795">
        <v>0</v>
      </c>
      <c r="T42795">
        <v>0</v>
      </c>
      <c r="U42795">
        <v>0</v>
      </c>
      <c r="V42795">
        <v>2</v>
      </c>
      <c r="W42795">
        <v>2</v>
      </c>
      <c r="X42795">
        <v>3.371428571428571</v>
      </c>
    </row>
    <row r="42796" spans="1:24" x14ac:dyDescent="0.2">
      <c r="A42796" t="s">
        <v>607</v>
      </c>
      <c r="B42796" s="14">
        <v>44105</v>
      </c>
      <c r="C42796">
        <v>1</v>
      </c>
      <c r="D42796">
        <v>5</v>
      </c>
      <c r="E42796">
        <v>1</v>
      </c>
      <c r="F42796">
        <v>8</v>
      </c>
      <c r="G42796">
        <v>23</v>
      </c>
      <c r="H42796">
        <v>37</v>
      </c>
      <c r="I42796">
        <v>8</v>
      </c>
      <c r="J42796">
        <v>523</v>
      </c>
      <c r="K42796" t="s">
        <v>1295</v>
      </c>
      <c r="L42796">
        <v>1947</v>
      </c>
      <c r="M42796" t="s">
        <v>1674</v>
      </c>
      <c r="N42796" t="s">
        <v>2345</v>
      </c>
      <c r="O42796">
        <v>41.088854648176692</v>
      </c>
      <c r="P42796">
        <v>3.715736908283819</v>
      </c>
      <c r="Q42796">
        <v>0.43478260869565222</v>
      </c>
      <c r="R42796">
        <v>-1.665818245870208</v>
      </c>
      <c r="S42796">
        <v>0.2162162162162162</v>
      </c>
      <c r="T42796">
        <v>2.7027027027027031</v>
      </c>
      <c r="U42796">
        <v>0</v>
      </c>
      <c r="V42796">
        <v>6.7526213651163136</v>
      </c>
      <c r="W42796">
        <v>5.9</v>
      </c>
      <c r="X42796">
        <v>8.0857142857142854</v>
      </c>
    </row>
    <row r="42797" spans="1:24" x14ac:dyDescent="0.2">
      <c r="A42797" t="s">
        <v>380</v>
      </c>
      <c r="B42797" s="14">
        <v>44105</v>
      </c>
      <c r="C42797">
        <v>0</v>
      </c>
      <c r="D42797">
        <v>0</v>
      </c>
      <c r="E42797">
        <v>0</v>
      </c>
      <c r="F42797">
        <v>3</v>
      </c>
      <c r="G42797">
        <v>5</v>
      </c>
      <c r="H42797">
        <v>28</v>
      </c>
      <c r="I42797">
        <v>3</v>
      </c>
      <c r="J42797">
        <v>3655</v>
      </c>
      <c r="K42797" t="s">
        <v>1282</v>
      </c>
      <c r="L42797">
        <v>1722</v>
      </c>
      <c r="M42797" t="s">
        <v>1447</v>
      </c>
      <c r="N42797" t="s">
        <v>2345</v>
      </c>
      <c r="O42797">
        <v>17.42160278745645</v>
      </c>
      <c r="P42797">
        <v>2.8577109756566159</v>
      </c>
      <c r="Q42797">
        <v>1</v>
      </c>
      <c r="R42797">
        <v>0</v>
      </c>
      <c r="S42797">
        <v>0.1071428571428571</v>
      </c>
      <c r="T42797">
        <v>1.339285714285714</v>
      </c>
      <c r="U42797">
        <v>0</v>
      </c>
      <c r="V42797">
        <v>6.1969966899423303</v>
      </c>
      <c r="W42797">
        <v>4.4000000000000004</v>
      </c>
      <c r="X42797">
        <v>5.6857142857142842</v>
      </c>
    </row>
    <row r="42798" spans="1:24" x14ac:dyDescent="0.2">
      <c r="A42798" t="s">
        <v>292</v>
      </c>
      <c r="B42798" s="14">
        <v>44105</v>
      </c>
      <c r="C42798">
        <v>7</v>
      </c>
      <c r="D42798">
        <v>21</v>
      </c>
      <c r="E42798">
        <v>7</v>
      </c>
      <c r="F42798">
        <v>24</v>
      </c>
      <c r="G42798">
        <v>14</v>
      </c>
      <c r="H42798">
        <v>126</v>
      </c>
      <c r="I42798">
        <v>24</v>
      </c>
      <c r="J42798">
        <v>351</v>
      </c>
      <c r="K42798" t="s">
        <v>1294</v>
      </c>
      <c r="L42798">
        <v>2321</v>
      </c>
      <c r="M42798" t="s">
        <v>1359</v>
      </c>
      <c r="N42798" t="s">
        <v>2345</v>
      </c>
      <c r="O42798">
        <v>103.40370529943991</v>
      </c>
      <c r="P42798">
        <v>4.6386407960496916</v>
      </c>
      <c r="Q42798">
        <v>1.714285714285714</v>
      </c>
      <c r="R42798">
        <v>1.077993001465374</v>
      </c>
      <c r="S42798">
        <v>0.19047619047619049</v>
      </c>
      <c r="T42798">
        <v>2.3809523809523809</v>
      </c>
      <c r="U42798">
        <v>0</v>
      </c>
      <c r="V42798">
        <v>10.09758617846745</v>
      </c>
      <c r="W42798">
        <v>10</v>
      </c>
      <c r="X42798">
        <v>9.6748866341248991</v>
      </c>
    </row>
    <row r="42799" spans="1:24" x14ac:dyDescent="0.2">
      <c r="A42799" t="s">
        <v>532</v>
      </c>
      <c r="B42799" s="14">
        <v>44105</v>
      </c>
      <c r="C42799">
        <v>0</v>
      </c>
      <c r="D42799">
        <v>0</v>
      </c>
      <c r="E42799">
        <v>0</v>
      </c>
      <c r="F42799">
        <v>6</v>
      </c>
      <c r="G42799">
        <v>4</v>
      </c>
      <c r="H42799">
        <v>19</v>
      </c>
      <c r="I42799">
        <v>6</v>
      </c>
      <c r="J42799">
        <v>1419</v>
      </c>
      <c r="K42799" t="s">
        <v>1294</v>
      </c>
      <c r="L42799">
        <v>808</v>
      </c>
      <c r="M42799" t="s">
        <v>1599</v>
      </c>
      <c r="N42799" t="s">
        <v>2345</v>
      </c>
      <c r="O42799">
        <v>74.257425742574256</v>
      </c>
      <c r="P42799">
        <v>4.3075377826831422</v>
      </c>
      <c r="Q42799">
        <v>1</v>
      </c>
      <c r="R42799">
        <v>0</v>
      </c>
      <c r="S42799">
        <v>0.31578947368421051</v>
      </c>
      <c r="T42799">
        <v>3.947368421052631</v>
      </c>
      <c r="U42799">
        <v>0</v>
      </c>
      <c r="V42799">
        <v>10.25490620373577</v>
      </c>
      <c r="W42799">
        <v>5.9</v>
      </c>
      <c r="X42799">
        <v>5.6857142857142842</v>
      </c>
    </row>
    <row r="42800" spans="1:24" x14ac:dyDescent="0.2">
      <c r="A42800" t="s">
        <v>709</v>
      </c>
      <c r="B42800" s="14">
        <v>44105</v>
      </c>
      <c r="C42800">
        <v>0</v>
      </c>
      <c r="D42800">
        <v>0</v>
      </c>
      <c r="E42800">
        <v>0</v>
      </c>
      <c r="F42800">
        <v>0</v>
      </c>
      <c r="G42800">
        <v>0</v>
      </c>
      <c r="H42800">
        <v>0</v>
      </c>
      <c r="I42800">
        <v>0</v>
      </c>
      <c r="J42800">
        <v>1195</v>
      </c>
      <c r="K42800" t="s">
        <v>1326</v>
      </c>
      <c r="L42800">
        <v>118</v>
      </c>
      <c r="M42800" t="s">
        <v>1776</v>
      </c>
      <c r="N42800" t="s">
        <v>2345</v>
      </c>
      <c r="O42800">
        <v>0</v>
      </c>
      <c r="P42800">
        <v>0</v>
      </c>
      <c r="Q42800">
        <v>1</v>
      </c>
      <c r="R42800">
        <v>0</v>
      </c>
      <c r="S42800">
        <v>0</v>
      </c>
      <c r="T42800">
        <v>0</v>
      </c>
      <c r="U42800">
        <v>0</v>
      </c>
      <c r="V42800">
        <v>2</v>
      </c>
      <c r="W42800">
        <v>2</v>
      </c>
      <c r="X42800">
        <v>2</v>
      </c>
    </row>
    <row r="42801" spans="1:24" x14ac:dyDescent="0.2">
      <c r="A42801" t="s">
        <v>707</v>
      </c>
      <c r="B42801" s="14">
        <v>44105</v>
      </c>
      <c r="C42801">
        <v>0</v>
      </c>
      <c r="D42801">
        <v>0</v>
      </c>
      <c r="E42801">
        <v>0</v>
      </c>
      <c r="F42801">
        <v>0</v>
      </c>
      <c r="G42801">
        <v>0</v>
      </c>
      <c r="H42801">
        <v>0</v>
      </c>
      <c r="I42801">
        <v>0</v>
      </c>
      <c r="J42801">
        <v>1280</v>
      </c>
      <c r="K42801" t="s">
        <v>1326</v>
      </c>
      <c r="L42801">
        <v>301</v>
      </c>
      <c r="M42801" t="s">
        <v>1774</v>
      </c>
      <c r="N42801" t="s">
        <v>2345</v>
      </c>
      <c r="O42801">
        <v>0</v>
      </c>
      <c r="P42801">
        <v>0</v>
      </c>
      <c r="Q42801">
        <v>1</v>
      </c>
      <c r="R42801">
        <v>0</v>
      </c>
      <c r="S42801">
        <v>0</v>
      </c>
      <c r="T42801">
        <v>0</v>
      </c>
      <c r="U42801">
        <v>0</v>
      </c>
      <c r="V42801">
        <v>2</v>
      </c>
      <c r="W42801">
        <v>2</v>
      </c>
      <c r="X42801">
        <v>2</v>
      </c>
    </row>
    <row r="42802" spans="1:24" x14ac:dyDescent="0.2">
      <c r="A42802" t="s">
        <v>582</v>
      </c>
      <c r="B42802" s="14">
        <v>44105</v>
      </c>
      <c r="C42802">
        <v>0</v>
      </c>
      <c r="D42802">
        <v>0</v>
      </c>
      <c r="E42802">
        <v>0</v>
      </c>
      <c r="F42802">
        <v>0</v>
      </c>
      <c r="G42802">
        <v>2</v>
      </c>
      <c r="H42802">
        <v>0</v>
      </c>
      <c r="I42802">
        <v>0</v>
      </c>
      <c r="J42802">
        <v>851</v>
      </c>
      <c r="K42802" t="s">
        <v>1278</v>
      </c>
      <c r="L42802">
        <v>1018</v>
      </c>
      <c r="M42802" t="s">
        <v>1649</v>
      </c>
      <c r="N42802" t="s">
        <v>2345</v>
      </c>
      <c r="O42802">
        <v>0</v>
      </c>
      <c r="P42802">
        <v>0</v>
      </c>
      <c r="Q42802">
        <v>1</v>
      </c>
      <c r="R42802">
        <v>0</v>
      </c>
      <c r="S42802">
        <v>0</v>
      </c>
      <c r="T42802">
        <v>0</v>
      </c>
      <c r="U42802">
        <v>0</v>
      </c>
      <c r="V42802">
        <v>2</v>
      </c>
      <c r="W42802">
        <v>2</v>
      </c>
      <c r="X42802">
        <v>3.371428571428571</v>
      </c>
    </row>
    <row r="42803" spans="1:24" x14ac:dyDescent="0.2">
      <c r="A42803" t="s">
        <v>712</v>
      </c>
      <c r="B42803" s="14">
        <v>44105</v>
      </c>
      <c r="C42803">
        <v>1</v>
      </c>
      <c r="D42803">
        <v>2</v>
      </c>
      <c r="E42803">
        <v>1</v>
      </c>
      <c r="F42803">
        <v>1</v>
      </c>
      <c r="G42803">
        <v>0</v>
      </c>
      <c r="H42803">
        <v>2</v>
      </c>
      <c r="I42803">
        <v>1</v>
      </c>
      <c r="J42803">
        <v>359</v>
      </c>
      <c r="K42803" t="s">
        <v>1294</v>
      </c>
      <c r="L42803">
        <v>399</v>
      </c>
      <c r="M42803" t="s">
        <v>1779</v>
      </c>
      <c r="N42803" t="s">
        <v>2345</v>
      </c>
      <c r="O42803">
        <v>25.062656641604011</v>
      </c>
      <c r="P42803">
        <v>3.221378955086319</v>
      </c>
      <c r="Q42803">
        <v>1</v>
      </c>
      <c r="R42803">
        <v>0</v>
      </c>
      <c r="S42803">
        <v>0.5</v>
      </c>
      <c r="T42803">
        <v>6.25</v>
      </c>
      <c r="U42803">
        <v>0</v>
      </c>
      <c r="V42803">
        <v>11.471378955086321</v>
      </c>
      <c r="W42803">
        <v>4.4000000000000004</v>
      </c>
      <c r="X42803">
        <v>2.342857142857143</v>
      </c>
    </row>
    <row r="42804" spans="1:24" x14ac:dyDescent="0.2">
      <c r="A42804" t="s">
        <v>722</v>
      </c>
      <c r="B42804" s="14">
        <v>44105</v>
      </c>
      <c r="C42804">
        <v>0</v>
      </c>
      <c r="D42804">
        <v>0</v>
      </c>
      <c r="E42804">
        <v>0</v>
      </c>
      <c r="F42804">
        <v>0</v>
      </c>
      <c r="G42804">
        <v>1</v>
      </c>
      <c r="H42804">
        <v>0</v>
      </c>
      <c r="I42804">
        <v>0</v>
      </c>
      <c r="J42804">
        <v>808</v>
      </c>
      <c r="K42804" t="s">
        <v>1288</v>
      </c>
      <c r="L42804">
        <v>531</v>
      </c>
      <c r="M42804" t="s">
        <v>1789</v>
      </c>
      <c r="N42804" t="s">
        <v>2345</v>
      </c>
      <c r="O42804">
        <v>0</v>
      </c>
      <c r="P42804">
        <v>0</v>
      </c>
      <c r="Q42804">
        <v>1</v>
      </c>
      <c r="R42804">
        <v>0</v>
      </c>
      <c r="S42804">
        <v>0</v>
      </c>
      <c r="T42804">
        <v>0</v>
      </c>
      <c r="U42804">
        <v>0</v>
      </c>
      <c r="V42804">
        <v>2</v>
      </c>
      <c r="W42804">
        <v>2</v>
      </c>
      <c r="X42804">
        <v>2</v>
      </c>
    </row>
    <row r="42805" spans="1:24" x14ac:dyDescent="0.2">
      <c r="A42805" t="s">
        <v>724</v>
      </c>
      <c r="B42805" s="14">
        <v>44105</v>
      </c>
      <c r="C42805">
        <v>1</v>
      </c>
      <c r="D42805">
        <v>3</v>
      </c>
      <c r="E42805">
        <v>1</v>
      </c>
      <c r="F42805">
        <v>3</v>
      </c>
      <c r="G42805">
        <v>3</v>
      </c>
      <c r="H42805">
        <v>9</v>
      </c>
      <c r="I42805">
        <v>3</v>
      </c>
      <c r="J42805">
        <v>553</v>
      </c>
      <c r="K42805" t="s">
        <v>444</v>
      </c>
      <c r="L42805">
        <v>702</v>
      </c>
      <c r="M42805" t="s">
        <v>1791</v>
      </c>
      <c r="N42805" t="s">
        <v>2345</v>
      </c>
      <c r="O42805">
        <v>42.735042735042732</v>
      </c>
      <c r="P42805">
        <v>3.755019256618481</v>
      </c>
      <c r="Q42805">
        <v>1</v>
      </c>
      <c r="R42805">
        <v>0</v>
      </c>
      <c r="S42805">
        <v>0.33333333333333331</v>
      </c>
      <c r="T42805">
        <v>4.1666666666666661</v>
      </c>
      <c r="U42805">
        <v>0</v>
      </c>
      <c r="V42805">
        <v>9.921685923285148</v>
      </c>
      <c r="W42805">
        <v>4.4000000000000004</v>
      </c>
      <c r="X42805">
        <v>4.0571428571428561</v>
      </c>
    </row>
    <row r="42806" spans="1:24" x14ac:dyDescent="0.2">
      <c r="A42806" t="s">
        <v>318</v>
      </c>
      <c r="B42806" s="14">
        <v>44105</v>
      </c>
      <c r="C42806">
        <v>0</v>
      </c>
      <c r="D42806">
        <v>0</v>
      </c>
      <c r="E42806">
        <v>0</v>
      </c>
      <c r="F42806">
        <v>9</v>
      </c>
      <c r="G42806">
        <v>3</v>
      </c>
      <c r="H42806">
        <v>29</v>
      </c>
      <c r="I42806">
        <v>9</v>
      </c>
      <c r="J42806">
        <v>720</v>
      </c>
      <c r="K42806" t="s">
        <v>1304</v>
      </c>
      <c r="L42806">
        <v>1154</v>
      </c>
      <c r="M42806" t="s">
        <v>1385</v>
      </c>
      <c r="N42806" t="s">
        <v>2345</v>
      </c>
      <c r="O42806">
        <v>77.989601386481809</v>
      </c>
      <c r="P42806">
        <v>4.3565755022443584</v>
      </c>
      <c r="Q42806">
        <v>1</v>
      </c>
      <c r="R42806">
        <v>0</v>
      </c>
      <c r="S42806">
        <v>0.31034482758620691</v>
      </c>
      <c r="T42806">
        <v>3.8793103448275859</v>
      </c>
      <c r="U42806">
        <v>0</v>
      </c>
      <c r="V42806">
        <v>10.235885847071939</v>
      </c>
      <c r="W42806">
        <v>5.9</v>
      </c>
      <c r="X42806">
        <v>5.6857142857142842</v>
      </c>
    </row>
    <row r="42807" spans="1:24" x14ac:dyDescent="0.2">
      <c r="A42807" t="s">
        <v>743</v>
      </c>
      <c r="B42807" s="14">
        <v>44105</v>
      </c>
      <c r="C42807">
        <v>0</v>
      </c>
      <c r="D42807">
        <v>0</v>
      </c>
      <c r="E42807">
        <v>0</v>
      </c>
      <c r="F42807">
        <v>0</v>
      </c>
      <c r="G42807">
        <v>0</v>
      </c>
      <c r="H42807">
        <v>0</v>
      </c>
      <c r="I42807">
        <v>0</v>
      </c>
      <c r="J42807">
        <v>256</v>
      </c>
      <c r="K42807" t="s">
        <v>1300</v>
      </c>
      <c r="L42807">
        <v>781</v>
      </c>
      <c r="M42807" t="s">
        <v>1810</v>
      </c>
      <c r="N42807" t="s">
        <v>2345</v>
      </c>
      <c r="O42807">
        <v>0</v>
      </c>
      <c r="P42807">
        <v>0</v>
      </c>
      <c r="Q42807">
        <v>1</v>
      </c>
      <c r="R42807">
        <v>0</v>
      </c>
      <c r="S42807">
        <v>0</v>
      </c>
      <c r="T42807">
        <v>0</v>
      </c>
      <c r="U42807">
        <v>0</v>
      </c>
      <c r="V42807">
        <v>2</v>
      </c>
      <c r="W42807">
        <v>2</v>
      </c>
      <c r="X42807">
        <v>2</v>
      </c>
    </row>
    <row r="42808" spans="1:24" x14ac:dyDescent="0.2">
      <c r="A42808" t="s">
        <v>649</v>
      </c>
      <c r="B42808" s="14">
        <v>44105</v>
      </c>
      <c r="C42808">
        <v>2</v>
      </c>
      <c r="D42808">
        <v>2</v>
      </c>
      <c r="E42808">
        <v>2</v>
      </c>
      <c r="F42808">
        <v>3</v>
      </c>
      <c r="G42808">
        <v>0</v>
      </c>
      <c r="H42808">
        <v>3</v>
      </c>
      <c r="I42808">
        <v>3</v>
      </c>
      <c r="J42808">
        <v>11</v>
      </c>
      <c r="K42808" t="s">
        <v>1131</v>
      </c>
      <c r="L42808">
        <v>521</v>
      </c>
      <c r="M42808" t="s">
        <v>1716</v>
      </c>
      <c r="N42808" t="s">
        <v>2345</v>
      </c>
      <c r="O42808">
        <v>57.58157389635317</v>
      </c>
      <c r="P42808">
        <v>4.0532026188909258</v>
      </c>
      <c r="Q42808">
        <v>1</v>
      </c>
      <c r="R42808">
        <v>0</v>
      </c>
      <c r="S42808">
        <v>1</v>
      </c>
      <c r="T42808">
        <v>12.5</v>
      </c>
      <c r="U42808">
        <v>0</v>
      </c>
      <c r="V42808">
        <v>18.553202618890921</v>
      </c>
      <c r="W42808">
        <v>4.4000000000000004</v>
      </c>
      <c r="X42808">
        <v>3.371428571428571</v>
      </c>
    </row>
    <row r="42809" spans="1:24" x14ac:dyDescent="0.2">
      <c r="A42809" t="s">
        <v>741</v>
      </c>
      <c r="B42809" s="14">
        <v>44105</v>
      </c>
      <c r="C42809">
        <v>1</v>
      </c>
      <c r="D42809">
        <v>1</v>
      </c>
      <c r="E42809">
        <v>1</v>
      </c>
      <c r="F42809">
        <v>2</v>
      </c>
      <c r="G42809">
        <v>0</v>
      </c>
      <c r="H42809">
        <v>3</v>
      </c>
      <c r="I42809">
        <v>2</v>
      </c>
      <c r="J42809">
        <v>165</v>
      </c>
      <c r="K42809" t="s">
        <v>1284</v>
      </c>
      <c r="L42809">
        <v>655</v>
      </c>
      <c r="M42809" t="s">
        <v>1808</v>
      </c>
      <c r="N42809" t="s">
        <v>2345</v>
      </c>
      <c r="O42809">
        <v>30.534351145038169</v>
      </c>
      <c r="P42809">
        <v>3.418852316900876</v>
      </c>
      <c r="Q42809">
        <v>1</v>
      </c>
      <c r="R42809">
        <v>0</v>
      </c>
      <c r="S42809">
        <v>0.66666666666666663</v>
      </c>
      <c r="T42809">
        <v>8.3333333333333321</v>
      </c>
      <c r="U42809">
        <v>0</v>
      </c>
      <c r="V42809">
        <v>13.75218565023421</v>
      </c>
      <c r="W42809">
        <v>4.4000000000000004</v>
      </c>
      <c r="X42809">
        <v>4.3999999999999986</v>
      </c>
    </row>
    <row r="42810" spans="1:24" x14ac:dyDescent="0.2">
      <c r="A42810" t="s">
        <v>740</v>
      </c>
      <c r="B42810" s="14">
        <v>44105</v>
      </c>
      <c r="C42810">
        <v>1</v>
      </c>
      <c r="D42810">
        <v>3</v>
      </c>
      <c r="E42810">
        <v>1</v>
      </c>
      <c r="F42810">
        <v>1</v>
      </c>
      <c r="G42810">
        <v>0</v>
      </c>
      <c r="H42810">
        <v>3</v>
      </c>
      <c r="I42810">
        <v>1</v>
      </c>
      <c r="J42810">
        <v>402</v>
      </c>
      <c r="K42810" t="s">
        <v>1312</v>
      </c>
      <c r="L42810">
        <v>586</v>
      </c>
      <c r="M42810" t="s">
        <v>1807</v>
      </c>
      <c r="N42810" t="s">
        <v>2345</v>
      </c>
      <c r="O42810">
        <v>17.064846416382249</v>
      </c>
      <c r="P42810">
        <v>2.8370205823991701</v>
      </c>
      <c r="Q42810">
        <v>1</v>
      </c>
      <c r="R42810">
        <v>0</v>
      </c>
      <c r="S42810">
        <v>0.33333333333333331</v>
      </c>
      <c r="T42810">
        <v>4.1666666666666661</v>
      </c>
      <c r="U42810">
        <v>0</v>
      </c>
      <c r="V42810">
        <v>9.0036872490658357</v>
      </c>
      <c r="W42810">
        <v>4.4000000000000004</v>
      </c>
      <c r="X42810">
        <v>2.342857142857143</v>
      </c>
    </row>
    <row r="42811" spans="1:24" x14ac:dyDescent="0.2">
      <c r="A42811" t="s">
        <v>736</v>
      </c>
      <c r="B42811" s="14">
        <v>44105</v>
      </c>
      <c r="C42811">
        <v>0</v>
      </c>
      <c r="D42811">
        <v>0</v>
      </c>
      <c r="E42811">
        <v>0</v>
      </c>
      <c r="F42811">
        <v>3</v>
      </c>
      <c r="G42811">
        <v>4</v>
      </c>
      <c r="H42811">
        <v>10</v>
      </c>
      <c r="I42811">
        <v>3</v>
      </c>
      <c r="J42811">
        <v>699</v>
      </c>
      <c r="K42811" t="s">
        <v>1294</v>
      </c>
      <c r="L42811">
        <v>812</v>
      </c>
      <c r="M42811" t="s">
        <v>1803</v>
      </c>
      <c r="N42811" t="s">
        <v>2345</v>
      </c>
      <c r="O42811">
        <v>36.945812807881772</v>
      </c>
      <c r="P42811">
        <v>3.6094523204826139</v>
      </c>
      <c r="Q42811">
        <v>1</v>
      </c>
      <c r="R42811">
        <v>0</v>
      </c>
      <c r="S42811">
        <v>0.3</v>
      </c>
      <c r="T42811">
        <v>3.75</v>
      </c>
      <c r="U42811">
        <v>0</v>
      </c>
      <c r="V42811">
        <v>9.3594523204826139</v>
      </c>
      <c r="W42811">
        <v>4.4000000000000004</v>
      </c>
      <c r="X42811">
        <v>5.6857142857142842</v>
      </c>
    </row>
    <row r="42812" spans="1:24" x14ac:dyDescent="0.2">
      <c r="A42812" t="s">
        <v>321</v>
      </c>
      <c r="B42812" s="14">
        <v>44105</v>
      </c>
      <c r="C42812">
        <v>1</v>
      </c>
      <c r="D42812">
        <v>6</v>
      </c>
      <c r="E42812">
        <v>1</v>
      </c>
      <c r="F42812">
        <v>1</v>
      </c>
      <c r="G42812">
        <v>2</v>
      </c>
      <c r="H42812">
        <v>6</v>
      </c>
      <c r="I42812">
        <v>1</v>
      </c>
      <c r="J42812">
        <v>2047</v>
      </c>
      <c r="K42812" t="s">
        <v>1305</v>
      </c>
      <c r="L42812">
        <v>519</v>
      </c>
      <c r="M42812" t="s">
        <v>1388</v>
      </c>
      <c r="N42812" t="s">
        <v>2345</v>
      </c>
      <c r="O42812">
        <v>19.26782273603083</v>
      </c>
      <c r="P42812">
        <v>2.9584364888102939</v>
      </c>
      <c r="Q42812">
        <v>1</v>
      </c>
      <c r="R42812">
        <v>0</v>
      </c>
      <c r="S42812">
        <v>0.16666666666666671</v>
      </c>
      <c r="T42812">
        <v>2.083333333333333</v>
      </c>
      <c r="U42812">
        <v>0</v>
      </c>
      <c r="V42812">
        <v>7.0417698221436273</v>
      </c>
      <c r="W42812">
        <v>4.4000000000000004</v>
      </c>
      <c r="X42812">
        <v>4.3999999999999986</v>
      </c>
    </row>
    <row r="42813" spans="1:24" x14ac:dyDescent="0.2">
      <c r="A42813" t="s">
        <v>732</v>
      </c>
      <c r="B42813" s="14">
        <v>44105</v>
      </c>
      <c r="C42813">
        <v>0</v>
      </c>
      <c r="D42813">
        <v>0</v>
      </c>
      <c r="E42813">
        <v>0</v>
      </c>
      <c r="F42813">
        <v>0</v>
      </c>
      <c r="G42813">
        <v>0</v>
      </c>
      <c r="H42813">
        <v>0</v>
      </c>
      <c r="I42813">
        <v>0</v>
      </c>
      <c r="J42813">
        <v>69</v>
      </c>
      <c r="K42813" t="s">
        <v>1312</v>
      </c>
      <c r="L42813">
        <v>426</v>
      </c>
      <c r="M42813" t="s">
        <v>1799</v>
      </c>
      <c r="N42813" t="s">
        <v>2345</v>
      </c>
      <c r="O42813">
        <v>0</v>
      </c>
      <c r="P42813">
        <v>0</v>
      </c>
      <c r="Q42813">
        <v>1</v>
      </c>
      <c r="R42813">
        <v>0</v>
      </c>
      <c r="S42813">
        <v>0</v>
      </c>
      <c r="T42813">
        <v>0</v>
      </c>
      <c r="U42813">
        <v>0</v>
      </c>
      <c r="V42813">
        <v>2</v>
      </c>
      <c r="W42813">
        <v>2</v>
      </c>
      <c r="X42813">
        <v>2</v>
      </c>
    </row>
    <row r="42814" spans="1:24" x14ac:dyDescent="0.2">
      <c r="A42814" t="s">
        <v>731</v>
      </c>
      <c r="B42814" s="14">
        <v>44105</v>
      </c>
      <c r="C42814">
        <v>1</v>
      </c>
      <c r="D42814">
        <v>3</v>
      </c>
      <c r="E42814">
        <v>1</v>
      </c>
      <c r="F42814">
        <v>1</v>
      </c>
      <c r="G42814">
        <v>0</v>
      </c>
      <c r="H42814">
        <v>3</v>
      </c>
      <c r="I42814">
        <v>1</v>
      </c>
      <c r="J42814">
        <v>348</v>
      </c>
      <c r="K42814" t="s">
        <v>1325</v>
      </c>
      <c r="L42814">
        <v>459</v>
      </c>
      <c r="M42814" t="s">
        <v>1798</v>
      </c>
      <c r="N42814" t="s">
        <v>2345</v>
      </c>
      <c r="O42814">
        <v>21.786492374727668</v>
      </c>
      <c r="P42814">
        <v>3.081290161915637</v>
      </c>
      <c r="Q42814">
        <v>1</v>
      </c>
      <c r="R42814">
        <v>0</v>
      </c>
      <c r="S42814">
        <v>0.33333333333333331</v>
      </c>
      <c r="T42814">
        <v>4.1666666666666661</v>
      </c>
      <c r="U42814">
        <v>0</v>
      </c>
      <c r="V42814">
        <v>9.2479568285823035</v>
      </c>
      <c r="W42814">
        <v>4.4000000000000004</v>
      </c>
      <c r="X42814">
        <v>2.342857142857143</v>
      </c>
    </row>
    <row r="42815" spans="1:24" x14ac:dyDescent="0.2">
      <c r="A42815" t="s">
        <v>727</v>
      </c>
      <c r="B42815" s="14">
        <v>44105</v>
      </c>
      <c r="C42815">
        <v>0</v>
      </c>
      <c r="D42815">
        <v>0</v>
      </c>
      <c r="E42815">
        <v>0</v>
      </c>
      <c r="F42815">
        <v>1</v>
      </c>
      <c r="G42815">
        <v>3</v>
      </c>
      <c r="H42815">
        <v>1</v>
      </c>
      <c r="I42815">
        <v>1</v>
      </c>
      <c r="J42815">
        <v>769</v>
      </c>
      <c r="K42815" t="s">
        <v>1311</v>
      </c>
      <c r="L42815">
        <v>618</v>
      </c>
      <c r="M42815" t="s">
        <v>1794</v>
      </c>
      <c r="N42815" t="s">
        <v>2345</v>
      </c>
      <c r="O42815">
        <v>16.181229773462778</v>
      </c>
      <c r="P42815">
        <v>2.7838519145184919</v>
      </c>
      <c r="Q42815">
        <v>1</v>
      </c>
      <c r="R42815">
        <v>0</v>
      </c>
      <c r="S42815">
        <v>1</v>
      </c>
      <c r="T42815">
        <v>12.5</v>
      </c>
      <c r="U42815">
        <v>0</v>
      </c>
      <c r="V42815">
        <v>17.28385191451849</v>
      </c>
      <c r="W42815">
        <v>4.4000000000000004</v>
      </c>
      <c r="X42815">
        <v>4.3999999999999986</v>
      </c>
    </row>
    <row r="42816" spans="1:24" x14ac:dyDescent="0.2">
      <c r="A42816" t="s">
        <v>793</v>
      </c>
      <c r="B42816" s="14">
        <v>44105</v>
      </c>
      <c r="C42816">
        <v>1</v>
      </c>
      <c r="D42816">
        <v>2</v>
      </c>
      <c r="E42816">
        <v>1</v>
      </c>
      <c r="F42816">
        <v>4</v>
      </c>
      <c r="G42816">
        <v>0</v>
      </c>
      <c r="H42816">
        <v>13</v>
      </c>
      <c r="I42816">
        <v>4</v>
      </c>
      <c r="J42816">
        <v>2048</v>
      </c>
      <c r="K42816" t="s">
        <v>1305</v>
      </c>
      <c r="L42816">
        <v>673</v>
      </c>
      <c r="M42816" t="s">
        <v>1860</v>
      </c>
      <c r="N42816" t="s">
        <v>2345</v>
      </c>
      <c r="O42816">
        <v>59.435364041604757</v>
      </c>
      <c r="P42816">
        <v>4.0848894034513457</v>
      </c>
      <c r="Q42816">
        <v>1</v>
      </c>
      <c r="R42816">
        <v>0</v>
      </c>
      <c r="S42816">
        <v>0.30769230769230771</v>
      </c>
      <c r="T42816">
        <v>3.8461538461538458</v>
      </c>
      <c r="U42816">
        <v>0</v>
      </c>
      <c r="V42816">
        <v>9.9310432496051924</v>
      </c>
      <c r="W42816">
        <v>4.4000000000000004</v>
      </c>
      <c r="X42816">
        <v>4.3999999999999986</v>
      </c>
    </row>
    <row r="42817" spans="1:24" x14ac:dyDescent="0.2">
      <c r="A42817" t="s">
        <v>691</v>
      </c>
      <c r="B42817" s="14">
        <v>44105</v>
      </c>
      <c r="C42817">
        <v>1</v>
      </c>
      <c r="D42817">
        <v>3</v>
      </c>
      <c r="E42817">
        <v>1</v>
      </c>
      <c r="F42817">
        <v>5</v>
      </c>
      <c r="G42817">
        <v>3</v>
      </c>
      <c r="H42817">
        <v>23</v>
      </c>
      <c r="I42817">
        <v>5</v>
      </c>
      <c r="J42817">
        <v>331</v>
      </c>
      <c r="K42817" t="s">
        <v>1280</v>
      </c>
      <c r="L42817">
        <v>1192</v>
      </c>
      <c r="M42817" t="s">
        <v>1758</v>
      </c>
      <c r="N42817" t="s">
        <v>2345</v>
      </c>
      <c r="O42817">
        <v>41.946308724832207</v>
      </c>
      <c r="P42817">
        <v>3.7363904367849878</v>
      </c>
      <c r="Q42817">
        <v>1</v>
      </c>
      <c r="R42817">
        <v>0</v>
      </c>
      <c r="S42817">
        <v>0.21739130434782611</v>
      </c>
      <c r="T42817">
        <v>2.7173913043478262</v>
      </c>
      <c r="U42817">
        <v>0</v>
      </c>
      <c r="V42817">
        <v>8.4537817411328149</v>
      </c>
      <c r="W42817">
        <v>4.4000000000000004</v>
      </c>
      <c r="X42817">
        <v>4.3999999999999986</v>
      </c>
    </row>
    <row r="42818" spans="1:24" x14ac:dyDescent="0.2">
      <c r="A42818" t="s">
        <v>875</v>
      </c>
      <c r="B42818" s="14">
        <v>44105</v>
      </c>
      <c r="C42818">
        <v>0</v>
      </c>
      <c r="D42818">
        <v>0</v>
      </c>
      <c r="E42818">
        <v>0</v>
      </c>
      <c r="F42818">
        <v>0</v>
      </c>
      <c r="G42818">
        <v>0</v>
      </c>
      <c r="H42818">
        <v>0</v>
      </c>
      <c r="I42818">
        <v>0</v>
      </c>
      <c r="J42818">
        <v>602</v>
      </c>
      <c r="K42818" t="s">
        <v>1312</v>
      </c>
      <c r="L42818">
        <v>429</v>
      </c>
      <c r="M42818" t="s">
        <v>1942</v>
      </c>
      <c r="N42818" t="s">
        <v>2345</v>
      </c>
      <c r="O42818">
        <v>0</v>
      </c>
      <c r="P42818">
        <v>0</v>
      </c>
      <c r="Q42818">
        <v>1</v>
      </c>
      <c r="R42818">
        <v>0</v>
      </c>
      <c r="S42818">
        <v>0</v>
      </c>
      <c r="T42818">
        <v>0</v>
      </c>
      <c r="U42818">
        <v>0</v>
      </c>
      <c r="V42818">
        <v>2</v>
      </c>
      <c r="W42818">
        <v>2</v>
      </c>
      <c r="X42818">
        <v>2</v>
      </c>
    </row>
    <row r="42819" spans="1:24" x14ac:dyDescent="0.2">
      <c r="A42819" t="s">
        <v>873</v>
      </c>
      <c r="B42819" s="14">
        <v>44105</v>
      </c>
      <c r="C42819">
        <v>1</v>
      </c>
      <c r="D42819">
        <v>7</v>
      </c>
      <c r="E42819">
        <v>1</v>
      </c>
      <c r="F42819">
        <v>1</v>
      </c>
      <c r="G42819">
        <v>4</v>
      </c>
      <c r="H42819">
        <v>7</v>
      </c>
      <c r="I42819">
        <v>1</v>
      </c>
      <c r="J42819">
        <v>1236</v>
      </c>
      <c r="K42819" t="s">
        <v>1288</v>
      </c>
      <c r="L42819">
        <v>947</v>
      </c>
      <c r="M42819" t="s">
        <v>1940</v>
      </c>
      <c r="N42819" t="s">
        <v>2345</v>
      </c>
      <c r="O42819">
        <v>10.55966209081309</v>
      </c>
      <c r="P42819">
        <v>2.3570412787901041</v>
      </c>
      <c r="Q42819">
        <v>1</v>
      </c>
      <c r="R42819">
        <v>0</v>
      </c>
      <c r="S42819">
        <v>0.14285714285714279</v>
      </c>
      <c r="T42819">
        <v>1.785714285714286</v>
      </c>
      <c r="U42819">
        <v>0</v>
      </c>
      <c r="V42819">
        <v>6.1427555645043901</v>
      </c>
      <c r="W42819">
        <v>4.4000000000000004</v>
      </c>
      <c r="X42819">
        <v>4.0571428571428561</v>
      </c>
    </row>
    <row r="42820" spans="1:24" x14ac:dyDescent="0.2">
      <c r="A42820" t="s">
        <v>872</v>
      </c>
      <c r="B42820" s="14">
        <v>44105</v>
      </c>
      <c r="C42820">
        <v>0</v>
      </c>
      <c r="D42820">
        <v>0</v>
      </c>
      <c r="E42820">
        <v>0</v>
      </c>
      <c r="F42820">
        <v>0</v>
      </c>
      <c r="G42820">
        <v>0</v>
      </c>
      <c r="H42820">
        <v>0</v>
      </c>
      <c r="I42820">
        <v>0</v>
      </c>
      <c r="J42820">
        <v>3620</v>
      </c>
      <c r="K42820" t="s">
        <v>1319</v>
      </c>
      <c r="L42820">
        <v>101</v>
      </c>
      <c r="M42820" t="s">
        <v>1939</v>
      </c>
      <c r="N42820" t="s">
        <v>2345</v>
      </c>
      <c r="O42820">
        <v>0</v>
      </c>
      <c r="P42820">
        <v>0</v>
      </c>
      <c r="Q42820">
        <v>1</v>
      </c>
      <c r="R42820">
        <v>0</v>
      </c>
      <c r="S42820">
        <v>0</v>
      </c>
      <c r="T42820">
        <v>0</v>
      </c>
      <c r="U42820">
        <v>0</v>
      </c>
      <c r="V42820">
        <v>2</v>
      </c>
      <c r="W42820">
        <v>2</v>
      </c>
      <c r="X42820">
        <v>2</v>
      </c>
    </row>
    <row r="42821" spans="1:24" x14ac:dyDescent="0.2">
      <c r="A42821" t="s">
        <v>871</v>
      </c>
      <c r="B42821" s="14">
        <v>44105</v>
      </c>
      <c r="C42821">
        <v>0</v>
      </c>
      <c r="D42821">
        <v>0</v>
      </c>
      <c r="E42821">
        <v>0</v>
      </c>
      <c r="F42821">
        <v>4</v>
      </c>
      <c r="G42821">
        <v>6</v>
      </c>
      <c r="H42821">
        <v>17</v>
      </c>
      <c r="I42821">
        <v>4</v>
      </c>
      <c r="J42821">
        <v>825</v>
      </c>
      <c r="K42821" t="s">
        <v>1287</v>
      </c>
      <c r="L42821">
        <v>1322</v>
      </c>
      <c r="M42821" t="s">
        <v>1938</v>
      </c>
      <c r="N42821" t="s">
        <v>2345</v>
      </c>
      <c r="O42821">
        <v>30.2571860816944</v>
      </c>
      <c r="P42821">
        <v>3.4097337126844418</v>
      </c>
      <c r="Q42821">
        <v>1</v>
      </c>
      <c r="R42821">
        <v>0</v>
      </c>
      <c r="S42821">
        <v>0.23529411764705879</v>
      </c>
      <c r="T42821">
        <v>2.9411764705882351</v>
      </c>
      <c r="U42821">
        <v>0</v>
      </c>
      <c r="V42821">
        <v>8.3509101832726778</v>
      </c>
      <c r="W42821">
        <v>4.4000000000000004</v>
      </c>
      <c r="X42821">
        <v>5.4714285714285698</v>
      </c>
    </row>
    <row r="42822" spans="1:24" x14ac:dyDescent="0.2">
      <c r="A42822" t="s">
        <v>869</v>
      </c>
      <c r="B42822" s="14">
        <v>44105</v>
      </c>
      <c r="C42822">
        <v>0</v>
      </c>
      <c r="D42822">
        <v>0</v>
      </c>
      <c r="E42822">
        <v>0</v>
      </c>
      <c r="F42822">
        <v>0</v>
      </c>
      <c r="G42822">
        <v>1</v>
      </c>
      <c r="H42822">
        <v>0</v>
      </c>
      <c r="I42822">
        <v>0</v>
      </c>
      <c r="J42822">
        <v>1143</v>
      </c>
      <c r="K42822" t="s">
        <v>1293</v>
      </c>
      <c r="L42822">
        <v>404</v>
      </c>
      <c r="M42822" t="s">
        <v>1936</v>
      </c>
      <c r="N42822" t="s">
        <v>2345</v>
      </c>
      <c r="O42822">
        <v>0</v>
      </c>
      <c r="P42822">
        <v>0</v>
      </c>
      <c r="Q42822">
        <v>1</v>
      </c>
      <c r="R42822">
        <v>0</v>
      </c>
      <c r="S42822">
        <v>0</v>
      </c>
      <c r="T42822">
        <v>0</v>
      </c>
      <c r="U42822">
        <v>0</v>
      </c>
      <c r="V42822">
        <v>2</v>
      </c>
      <c r="W42822">
        <v>2</v>
      </c>
      <c r="X42822">
        <v>3.371428571428571</v>
      </c>
    </row>
    <row r="42823" spans="1:24" x14ac:dyDescent="0.2">
      <c r="A42823" t="s">
        <v>635</v>
      </c>
      <c r="B42823" s="14">
        <v>44105</v>
      </c>
      <c r="C42823">
        <v>0</v>
      </c>
      <c r="D42823">
        <v>0</v>
      </c>
      <c r="E42823">
        <v>0</v>
      </c>
      <c r="F42823">
        <v>0</v>
      </c>
      <c r="G42823">
        <v>0</v>
      </c>
      <c r="H42823">
        <v>0</v>
      </c>
      <c r="I42823">
        <v>0</v>
      </c>
      <c r="J42823">
        <v>186</v>
      </c>
      <c r="K42823" t="s">
        <v>1279</v>
      </c>
      <c r="L42823">
        <v>158</v>
      </c>
      <c r="M42823" t="s">
        <v>1702</v>
      </c>
      <c r="N42823" t="s">
        <v>2345</v>
      </c>
      <c r="O42823">
        <v>0</v>
      </c>
      <c r="P42823">
        <v>0</v>
      </c>
      <c r="Q42823">
        <v>1</v>
      </c>
      <c r="R42823">
        <v>0</v>
      </c>
      <c r="S42823">
        <v>0</v>
      </c>
      <c r="T42823">
        <v>0</v>
      </c>
      <c r="U42823">
        <v>0</v>
      </c>
      <c r="V42823">
        <v>2</v>
      </c>
      <c r="W42823">
        <v>2</v>
      </c>
      <c r="X42823">
        <v>2</v>
      </c>
    </row>
    <row r="42824" spans="1:24" x14ac:dyDescent="0.2">
      <c r="A42824" t="s">
        <v>656</v>
      </c>
      <c r="B42824" s="14">
        <v>44105</v>
      </c>
      <c r="C42824">
        <v>0</v>
      </c>
      <c r="D42824">
        <v>0</v>
      </c>
      <c r="E42824">
        <v>0</v>
      </c>
      <c r="F42824">
        <v>6</v>
      </c>
      <c r="G42824">
        <v>5</v>
      </c>
      <c r="H42824">
        <v>21</v>
      </c>
      <c r="I42824">
        <v>6</v>
      </c>
      <c r="J42824">
        <v>3787</v>
      </c>
      <c r="K42824" t="s">
        <v>1282</v>
      </c>
      <c r="L42824">
        <v>1948</v>
      </c>
      <c r="M42824" t="s">
        <v>1723</v>
      </c>
      <c r="N42824" t="s">
        <v>2345</v>
      </c>
      <c r="O42824">
        <v>30.800821355236138</v>
      </c>
      <c r="P42824">
        <v>3.4275413570017572</v>
      </c>
      <c r="Q42824">
        <v>1</v>
      </c>
      <c r="R42824">
        <v>0</v>
      </c>
      <c r="S42824">
        <v>0.2857142857142857</v>
      </c>
      <c r="T42824">
        <v>3.5714285714285712</v>
      </c>
      <c r="U42824">
        <v>0</v>
      </c>
      <c r="V42824">
        <v>8.9989699284303288</v>
      </c>
      <c r="W42824">
        <v>5.9</v>
      </c>
      <c r="X42824">
        <v>5.8999999999999986</v>
      </c>
    </row>
    <row r="42825" spans="1:24" x14ac:dyDescent="0.2">
      <c r="A42825" t="s">
        <v>866</v>
      </c>
      <c r="B42825" s="14">
        <v>44105</v>
      </c>
      <c r="C42825">
        <v>0</v>
      </c>
      <c r="D42825">
        <v>0</v>
      </c>
      <c r="E42825">
        <v>0</v>
      </c>
      <c r="F42825">
        <v>0</v>
      </c>
      <c r="G42825">
        <v>0</v>
      </c>
      <c r="H42825">
        <v>0</v>
      </c>
      <c r="I42825">
        <v>0</v>
      </c>
      <c r="J42825">
        <v>3713</v>
      </c>
      <c r="K42825" t="s">
        <v>1319</v>
      </c>
      <c r="L42825">
        <v>190</v>
      </c>
      <c r="M42825" t="s">
        <v>1933</v>
      </c>
      <c r="N42825" t="s">
        <v>2345</v>
      </c>
      <c r="O42825">
        <v>0</v>
      </c>
      <c r="P42825">
        <v>0</v>
      </c>
      <c r="Q42825">
        <v>1</v>
      </c>
      <c r="R42825">
        <v>0</v>
      </c>
      <c r="S42825">
        <v>0</v>
      </c>
      <c r="T42825">
        <v>0</v>
      </c>
      <c r="U42825">
        <v>0</v>
      </c>
      <c r="V42825">
        <v>2</v>
      </c>
      <c r="W42825">
        <v>2</v>
      </c>
      <c r="X42825">
        <v>2</v>
      </c>
    </row>
    <row r="42826" spans="1:24" x14ac:dyDescent="0.2">
      <c r="A42826" t="s">
        <v>863</v>
      </c>
      <c r="B42826" s="14">
        <v>44105</v>
      </c>
      <c r="C42826">
        <v>0</v>
      </c>
      <c r="D42826">
        <v>0</v>
      </c>
      <c r="E42826">
        <v>0</v>
      </c>
      <c r="F42826">
        <v>4</v>
      </c>
      <c r="G42826">
        <v>10</v>
      </c>
      <c r="H42826">
        <v>9</v>
      </c>
      <c r="I42826">
        <v>4</v>
      </c>
      <c r="J42826">
        <v>158</v>
      </c>
      <c r="K42826" t="s">
        <v>915</v>
      </c>
      <c r="L42826">
        <v>1653</v>
      </c>
      <c r="M42826" t="s">
        <v>1930</v>
      </c>
      <c r="N42826" t="s">
        <v>2345</v>
      </c>
      <c r="O42826">
        <v>24.198427102238359</v>
      </c>
      <c r="P42826">
        <v>3.1862876352750491</v>
      </c>
      <c r="Q42826">
        <v>1</v>
      </c>
      <c r="R42826">
        <v>0</v>
      </c>
      <c r="S42826">
        <v>0.44444444444444442</v>
      </c>
      <c r="T42826">
        <v>5.5555555555555554</v>
      </c>
      <c r="U42826">
        <v>0</v>
      </c>
      <c r="V42826">
        <v>10.7418431908306</v>
      </c>
      <c r="W42826">
        <v>4.4000000000000004</v>
      </c>
      <c r="X42826">
        <v>5.2571428571428553</v>
      </c>
    </row>
    <row r="42827" spans="1:24" x14ac:dyDescent="0.2">
      <c r="A42827" t="s">
        <v>862</v>
      </c>
      <c r="B42827" s="14">
        <v>44105</v>
      </c>
      <c r="C42827">
        <v>0</v>
      </c>
      <c r="D42827">
        <v>0</v>
      </c>
      <c r="E42827">
        <v>0</v>
      </c>
      <c r="F42827">
        <v>1</v>
      </c>
      <c r="G42827">
        <v>7</v>
      </c>
      <c r="H42827">
        <v>1</v>
      </c>
      <c r="I42827">
        <v>1</v>
      </c>
      <c r="J42827">
        <v>1372</v>
      </c>
      <c r="K42827" t="s">
        <v>1283</v>
      </c>
      <c r="L42827">
        <v>510</v>
      </c>
      <c r="M42827" t="s">
        <v>1929</v>
      </c>
      <c r="N42827" t="s">
        <v>2345</v>
      </c>
      <c r="O42827">
        <v>19.6078431372549</v>
      </c>
      <c r="P42827">
        <v>2.975929646257812</v>
      </c>
      <c r="Q42827">
        <v>1</v>
      </c>
      <c r="R42827">
        <v>0</v>
      </c>
      <c r="S42827">
        <v>1</v>
      </c>
      <c r="T42827">
        <v>12.5</v>
      </c>
      <c r="U42827">
        <v>0</v>
      </c>
      <c r="V42827">
        <v>17.475929646257811</v>
      </c>
      <c r="W42827">
        <v>4.4000000000000004</v>
      </c>
      <c r="X42827">
        <v>5.6857142857142842</v>
      </c>
    </row>
    <row r="42828" spans="1:24" x14ac:dyDescent="0.2">
      <c r="A42828" t="s">
        <v>861</v>
      </c>
      <c r="B42828" s="14">
        <v>44105</v>
      </c>
      <c r="C42828">
        <v>0</v>
      </c>
      <c r="D42828">
        <v>0</v>
      </c>
      <c r="E42828">
        <v>0</v>
      </c>
      <c r="F42828">
        <v>6</v>
      </c>
      <c r="G42828">
        <v>1</v>
      </c>
      <c r="H42828">
        <v>21</v>
      </c>
      <c r="I42828">
        <v>6</v>
      </c>
      <c r="J42828">
        <v>435</v>
      </c>
      <c r="K42828" t="s">
        <v>915</v>
      </c>
      <c r="L42828">
        <v>877</v>
      </c>
      <c r="M42828" t="s">
        <v>1928</v>
      </c>
      <c r="N42828" t="s">
        <v>2345</v>
      </c>
      <c r="O42828">
        <v>68.415051311288479</v>
      </c>
      <c r="P42828">
        <v>4.2255928488320542</v>
      </c>
      <c r="Q42828">
        <v>1</v>
      </c>
      <c r="R42828">
        <v>0</v>
      </c>
      <c r="S42828">
        <v>0.2857142857142857</v>
      </c>
      <c r="T42828">
        <v>3.5714285714285712</v>
      </c>
      <c r="U42828">
        <v>0</v>
      </c>
      <c r="V42828">
        <v>9.7970214202606254</v>
      </c>
      <c r="W42828">
        <v>5.9</v>
      </c>
      <c r="X42828">
        <v>4.8285714285714274</v>
      </c>
    </row>
    <row r="42829" spans="1:24" x14ac:dyDescent="0.2">
      <c r="A42829" t="s">
        <v>860</v>
      </c>
      <c r="B42829" s="14">
        <v>44105</v>
      </c>
      <c r="C42829">
        <v>0</v>
      </c>
      <c r="D42829">
        <v>0</v>
      </c>
      <c r="E42829">
        <v>0</v>
      </c>
      <c r="F42829">
        <v>0</v>
      </c>
      <c r="G42829">
        <v>0</v>
      </c>
      <c r="H42829">
        <v>0</v>
      </c>
      <c r="I42829">
        <v>0</v>
      </c>
      <c r="J42829">
        <v>3555</v>
      </c>
      <c r="K42829" t="s">
        <v>1319</v>
      </c>
      <c r="L42829">
        <v>210</v>
      </c>
      <c r="M42829" t="s">
        <v>1927</v>
      </c>
      <c r="N42829" t="s">
        <v>2345</v>
      </c>
      <c r="O42829">
        <v>0</v>
      </c>
      <c r="P42829">
        <v>0</v>
      </c>
      <c r="Q42829">
        <v>1</v>
      </c>
      <c r="R42829">
        <v>0</v>
      </c>
      <c r="S42829">
        <v>0</v>
      </c>
      <c r="T42829">
        <v>0</v>
      </c>
      <c r="U42829">
        <v>0</v>
      </c>
      <c r="V42829">
        <v>2</v>
      </c>
      <c r="W42829">
        <v>2</v>
      </c>
      <c r="X42829">
        <v>2</v>
      </c>
    </row>
    <row r="42830" spans="1:24" x14ac:dyDescent="0.2">
      <c r="A42830" t="s">
        <v>859</v>
      </c>
      <c r="B42830" s="14">
        <v>44105</v>
      </c>
      <c r="C42830">
        <v>1</v>
      </c>
      <c r="D42830">
        <v>5</v>
      </c>
      <c r="E42830">
        <v>1</v>
      </c>
      <c r="F42830">
        <v>1</v>
      </c>
      <c r="G42830">
        <v>0</v>
      </c>
      <c r="H42830">
        <v>5</v>
      </c>
      <c r="I42830">
        <v>1</v>
      </c>
      <c r="J42830">
        <v>693</v>
      </c>
      <c r="K42830" t="s">
        <v>1287</v>
      </c>
      <c r="L42830">
        <v>566</v>
      </c>
      <c r="M42830" t="s">
        <v>1926</v>
      </c>
      <c r="N42830" t="s">
        <v>2345</v>
      </c>
      <c r="O42830">
        <v>17.667844522968199</v>
      </c>
      <c r="P42830">
        <v>2.8717462937730001</v>
      </c>
      <c r="Q42830">
        <v>1</v>
      </c>
      <c r="R42830">
        <v>0</v>
      </c>
      <c r="S42830">
        <v>0.2</v>
      </c>
      <c r="T42830">
        <v>2.5</v>
      </c>
      <c r="U42830">
        <v>0</v>
      </c>
      <c r="V42830">
        <v>7.3717462937730014</v>
      </c>
      <c r="W42830">
        <v>4.4000000000000004</v>
      </c>
      <c r="X42830">
        <v>2.342857142857143</v>
      </c>
    </row>
    <row r="42831" spans="1:24" x14ac:dyDescent="0.2">
      <c r="A42831" t="s">
        <v>320</v>
      </c>
      <c r="B42831" s="14">
        <v>44105</v>
      </c>
      <c r="C42831">
        <v>0</v>
      </c>
      <c r="D42831">
        <v>0</v>
      </c>
      <c r="E42831">
        <v>0</v>
      </c>
      <c r="F42831">
        <v>5</v>
      </c>
      <c r="G42831">
        <v>8</v>
      </c>
      <c r="H42831">
        <v>66</v>
      </c>
      <c r="I42831">
        <v>5</v>
      </c>
      <c r="J42831">
        <v>1242</v>
      </c>
      <c r="K42831" t="s">
        <v>1294</v>
      </c>
      <c r="L42831">
        <v>967</v>
      </c>
      <c r="M42831" t="s">
        <v>1387</v>
      </c>
      <c r="N42831" t="s">
        <v>2345</v>
      </c>
      <c r="O42831">
        <v>51.706308169596689</v>
      </c>
      <c r="P42831">
        <v>3.945579788956989</v>
      </c>
      <c r="Q42831">
        <v>1</v>
      </c>
      <c r="R42831">
        <v>0</v>
      </c>
      <c r="S42831">
        <v>7.575757575757576E-2</v>
      </c>
      <c r="T42831">
        <v>0.94696969696969702</v>
      </c>
      <c r="U42831">
        <v>0</v>
      </c>
      <c r="V42831">
        <v>6.8925494859266854</v>
      </c>
      <c r="W42831">
        <v>4.4000000000000004</v>
      </c>
      <c r="X42831">
        <v>5.6857142857142842</v>
      </c>
    </row>
    <row r="42832" spans="1:24" x14ac:dyDescent="0.2">
      <c r="A42832" t="s">
        <v>858</v>
      </c>
      <c r="B42832" s="14">
        <v>44105</v>
      </c>
      <c r="C42832">
        <v>1</v>
      </c>
      <c r="D42832">
        <v>7</v>
      </c>
      <c r="E42832">
        <v>1</v>
      </c>
      <c r="F42832">
        <v>2</v>
      </c>
      <c r="G42832">
        <v>1</v>
      </c>
      <c r="H42832">
        <v>15</v>
      </c>
      <c r="I42832">
        <v>2</v>
      </c>
      <c r="J42832">
        <v>792</v>
      </c>
      <c r="K42832" t="s">
        <v>1293</v>
      </c>
      <c r="L42832">
        <v>510</v>
      </c>
      <c r="M42832" t="s">
        <v>1925</v>
      </c>
      <c r="N42832" t="s">
        <v>2345</v>
      </c>
      <c r="O42832">
        <v>39.215686274509807</v>
      </c>
      <c r="P42832">
        <v>3.669076826817756</v>
      </c>
      <c r="Q42832">
        <v>1</v>
      </c>
      <c r="R42832">
        <v>0</v>
      </c>
      <c r="S42832">
        <v>0.1333333333333333</v>
      </c>
      <c r="T42832">
        <v>1.666666666666667</v>
      </c>
      <c r="U42832">
        <v>0</v>
      </c>
      <c r="V42832">
        <v>7.335743493484423</v>
      </c>
      <c r="W42832">
        <v>4.4000000000000004</v>
      </c>
      <c r="X42832">
        <v>4.3999999999999986</v>
      </c>
    </row>
    <row r="42833" spans="1:24" x14ac:dyDescent="0.2">
      <c r="A42833" t="s">
        <v>857</v>
      </c>
      <c r="B42833" s="14">
        <v>44105</v>
      </c>
      <c r="C42833">
        <v>0</v>
      </c>
      <c r="D42833">
        <v>0</v>
      </c>
      <c r="E42833">
        <v>0</v>
      </c>
      <c r="F42833">
        <v>0</v>
      </c>
      <c r="G42833">
        <v>0</v>
      </c>
      <c r="H42833">
        <v>0</v>
      </c>
      <c r="I42833">
        <v>0</v>
      </c>
      <c r="J42833">
        <v>578</v>
      </c>
      <c r="K42833" t="s">
        <v>1308</v>
      </c>
      <c r="L42833">
        <v>455</v>
      </c>
      <c r="M42833" t="s">
        <v>1924</v>
      </c>
      <c r="N42833" t="s">
        <v>2345</v>
      </c>
      <c r="O42833">
        <v>0</v>
      </c>
      <c r="P42833">
        <v>0</v>
      </c>
      <c r="Q42833">
        <v>1</v>
      </c>
      <c r="R42833">
        <v>0</v>
      </c>
      <c r="S42833">
        <v>0</v>
      </c>
      <c r="T42833">
        <v>0</v>
      </c>
      <c r="U42833">
        <v>0</v>
      </c>
      <c r="V42833">
        <v>2</v>
      </c>
      <c r="W42833">
        <v>2</v>
      </c>
      <c r="X42833">
        <v>2</v>
      </c>
    </row>
    <row r="42834" spans="1:24" x14ac:dyDescent="0.2">
      <c r="A42834" t="s">
        <v>515</v>
      </c>
      <c r="B42834" s="14">
        <v>44105</v>
      </c>
      <c r="C42834">
        <v>0</v>
      </c>
      <c r="D42834">
        <v>0</v>
      </c>
      <c r="E42834">
        <v>0</v>
      </c>
      <c r="F42834">
        <v>0</v>
      </c>
      <c r="G42834">
        <v>2</v>
      </c>
      <c r="H42834">
        <v>0</v>
      </c>
      <c r="I42834">
        <v>0</v>
      </c>
      <c r="J42834">
        <v>2046</v>
      </c>
      <c r="K42834" t="s">
        <v>1314</v>
      </c>
      <c r="L42834">
        <v>588</v>
      </c>
      <c r="M42834" t="s">
        <v>1582</v>
      </c>
      <c r="N42834" t="s">
        <v>2345</v>
      </c>
      <c r="O42834">
        <v>0</v>
      </c>
      <c r="P42834">
        <v>0</v>
      </c>
      <c r="Q42834">
        <v>1</v>
      </c>
      <c r="R42834">
        <v>0</v>
      </c>
      <c r="S42834">
        <v>0</v>
      </c>
      <c r="T42834">
        <v>0</v>
      </c>
      <c r="U42834">
        <v>0</v>
      </c>
      <c r="V42834">
        <v>2</v>
      </c>
      <c r="W42834">
        <v>2</v>
      </c>
      <c r="X42834">
        <v>2</v>
      </c>
    </row>
    <row r="42835" spans="1:24" x14ac:dyDescent="0.2">
      <c r="A42835" t="s">
        <v>312</v>
      </c>
      <c r="B42835" s="14">
        <v>44105</v>
      </c>
      <c r="C42835">
        <v>1</v>
      </c>
      <c r="D42835">
        <v>1</v>
      </c>
      <c r="E42835">
        <v>1</v>
      </c>
      <c r="F42835">
        <v>2</v>
      </c>
      <c r="G42835">
        <v>0</v>
      </c>
      <c r="H42835">
        <v>4</v>
      </c>
      <c r="I42835">
        <v>2</v>
      </c>
      <c r="J42835">
        <v>942</v>
      </c>
      <c r="K42835" t="s">
        <v>1296</v>
      </c>
      <c r="L42835">
        <v>217</v>
      </c>
      <c r="M42835" t="s">
        <v>1379</v>
      </c>
      <c r="N42835" t="s">
        <v>2345</v>
      </c>
      <c r="O42835">
        <v>92.165898617511516</v>
      </c>
      <c r="P42835">
        <v>4.5235901989956684</v>
      </c>
      <c r="Q42835">
        <v>1</v>
      </c>
      <c r="R42835">
        <v>0</v>
      </c>
      <c r="S42835">
        <v>0.5</v>
      </c>
      <c r="T42835">
        <v>6.25</v>
      </c>
      <c r="U42835">
        <v>0</v>
      </c>
      <c r="V42835">
        <v>12.77359019899567</v>
      </c>
      <c r="W42835">
        <v>4.4000000000000004</v>
      </c>
      <c r="X42835">
        <v>4.3999999999999986</v>
      </c>
    </row>
    <row r="42836" spans="1:24" x14ac:dyDescent="0.2">
      <c r="A42836" t="s">
        <v>287</v>
      </c>
      <c r="B42836" s="14">
        <v>44105</v>
      </c>
      <c r="C42836">
        <v>2</v>
      </c>
      <c r="D42836">
        <v>6</v>
      </c>
      <c r="E42836">
        <v>2</v>
      </c>
      <c r="F42836">
        <v>6</v>
      </c>
      <c r="G42836">
        <v>4</v>
      </c>
      <c r="H42836">
        <v>37</v>
      </c>
      <c r="I42836">
        <v>6</v>
      </c>
      <c r="J42836">
        <v>526</v>
      </c>
      <c r="K42836" t="s">
        <v>1295</v>
      </c>
      <c r="L42836">
        <v>2950</v>
      </c>
      <c r="M42836" t="s">
        <v>1354</v>
      </c>
      <c r="N42836" t="s">
        <v>2345</v>
      </c>
      <c r="O42836">
        <v>20.33898305084746</v>
      </c>
      <c r="P42836">
        <v>3.012539391870372</v>
      </c>
      <c r="Q42836">
        <v>1</v>
      </c>
      <c r="R42836">
        <v>0</v>
      </c>
      <c r="S42836">
        <v>0.1621621621621622</v>
      </c>
      <c r="T42836">
        <v>2.0270270270270272</v>
      </c>
      <c r="U42836">
        <v>0</v>
      </c>
      <c r="V42836">
        <v>7.0395664188973992</v>
      </c>
      <c r="W42836">
        <v>5.9</v>
      </c>
      <c r="X42836">
        <v>4.8285714285714274</v>
      </c>
    </row>
    <row r="42837" spans="1:24" x14ac:dyDescent="0.2">
      <c r="A42837" t="s">
        <v>423</v>
      </c>
      <c r="B42837" s="14">
        <v>44105</v>
      </c>
      <c r="C42837">
        <v>1</v>
      </c>
      <c r="D42837">
        <v>10</v>
      </c>
      <c r="E42837">
        <v>1</v>
      </c>
      <c r="F42837">
        <v>3</v>
      </c>
      <c r="G42837">
        <v>1</v>
      </c>
      <c r="H42837">
        <v>16</v>
      </c>
      <c r="I42837">
        <v>3</v>
      </c>
      <c r="J42837">
        <v>3756</v>
      </c>
      <c r="K42837" t="s">
        <v>1317</v>
      </c>
      <c r="L42837">
        <v>1253</v>
      </c>
      <c r="M42837" t="s">
        <v>1490</v>
      </c>
      <c r="N42837" t="s">
        <v>2345</v>
      </c>
      <c r="O42837">
        <v>23.942537909018359</v>
      </c>
      <c r="P42837">
        <v>3.1756567057482239</v>
      </c>
      <c r="Q42837">
        <v>1</v>
      </c>
      <c r="R42837">
        <v>0</v>
      </c>
      <c r="S42837">
        <v>0.1875</v>
      </c>
      <c r="T42837">
        <v>2.34375</v>
      </c>
      <c r="U42837">
        <v>0</v>
      </c>
      <c r="V42837">
        <v>7.5194067057482243</v>
      </c>
      <c r="W42837">
        <v>4.4000000000000004</v>
      </c>
      <c r="X42837">
        <v>4.3999999999999986</v>
      </c>
    </row>
    <row r="42838" spans="1:24" x14ac:dyDescent="0.2">
      <c r="A42838" t="s">
        <v>877</v>
      </c>
      <c r="B42838" s="14">
        <v>44105</v>
      </c>
      <c r="C42838">
        <v>0</v>
      </c>
      <c r="D42838">
        <v>0</v>
      </c>
      <c r="E42838">
        <v>0</v>
      </c>
      <c r="F42838">
        <v>1</v>
      </c>
      <c r="G42838">
        <v>0</v>
      </c>
      <c r="H42838">
        <v>1</v>
      </c>
      <c r="I42838">
        <v>1</v>
      </c>
      <c r="J42838">
        <v>1238</v>
      </c>
      <c r="K42838" t="s">
        <v>1312</v>
      </c>
      <c r="L42838">
        <v>190</v>
      </c>
      <c r="M42838" t="s">
        <v>1944</v>
      </c>
      <c r="N42838" t="s">
        <v>2345</v>
      </c>
      <c r="O42838">
        <v>52.631578947368418</v>
      </c>
      <c r="P42838">
        <v>3.963316299815697</v>
      </c>
      <c r="Q42838">
        <v>1</v>
      </c>
      <c r="R42838">
        <v>0</v>
      </c>
      <c r="S42838">
        <v>1</v>
      </c>
      <c r="T42838">
        <v>12.5</v>
      </c>
      <c r="U42838">
        <v>0</v>
      </c>
      <c r="V42838">
        <v>18.463316299815691</v>
      </c>
      <c r="W42838">
        <v>4.4000000000000004</v>
      </c>
      <c r="X42838">
        <v>4.3999999999999986</v>
      </c>
    </row>
    <row r="42839" spans="1:24" x14ac:dyDescent="0.2">
      <c r="A42839" t="s">
        <v>308</v>
      </c>
      <c r="B42839" s="14">
        <v>44105</v>
      </c>
      <c r="C42839">
        <v>1</v>
      </c>
      <c r="D42839">
        <v>17</v>
      </c>
      <c r="E42839">
        <v>1</v>
      </c>
      <c r="F42839">
        <v>8</v>
      </c>
      <c r="G42839">
        <v>4</v>
      </c>
      <c r="H42839">
        <v>58</v>
      </c>
      <c r="I42839">
        <v>8</v>
      </c>
      <c r="J42839">
        <v>1245</v>
      </c>
      <c r="K42839" t="s">
        <v>1301</v>
      </c>
      <c r="L42839">
        <v>3490</v>
      </c>
      <c r="M42839" t="s">
        <v>1375</v>
      </c>
      <c r="N42839" t="s">
        <v>2345</v>
      </c>
      <c r="O42839">
        <v>22.922636103151859</v>
      </c>
      <c r="P42839">
        <v>3.132124898459546</v>
      </c>
      <c r="Q42839">
        <v>1</v>
      </c>
      <c r="R42839">
        <v>0</v>
      </c>
      <c r="S42839">
        <v>0.13793103448275859</v>
      </c>
      <c r="T42839">
        <v>1.7241379310344831</v>
      </c>
      <c r="U42839">
        <v>0</v>
      </c>
      <c r="V42839">
        <v>6.8562628294940282</v>
      </c>
      <c r="W42839">
        <v>5.9</v>
      </c>
      <c r="X42839">
        <v>5.0428571428571427</v>
      </c>
    </row>
    <row r="42840" spans="1:24" x14ac:dyDescent="0.2">
      <c r="A42840" t="s">
        <v>901</v>
      </c>
      <c r="B42840" s="14">
        <v>44105</v>
      </c>
      <c r="C42840">
        <v>0</v>
      </c>
      <c r="D42840">
        <v>0</v>
      </c>
      <c r="E42840">
        <v>0</v>
      </c>
      <c r="F42840">
        <v>0</v>
      </c>
      <c r="G42840">
        <v>3</v>
      </c>
      <c r="H42840">
        <v>0</v>
      </c>
      <c r="I42840">
        <v>0</v>
      </c>
      <c r="J42840">
        <v>3567</v>
      </c>
      <c r="K42840" t="s">
        <v>1286</v>
      </c>
      <c r="L42840">
        <v>1305</v>
      </c>
      <c r="M42840" t="s">
        <v>1968</v>
      </c>
      <c r="N42840" t="s">
        <v>2345</v>
      </c>
      <c r="O42840">
        <v>0</v>
      </c>
      <c r="P42840">
        <v>0</v>
      </c>
      <c r="Q42840">
        <v>1</v>
      </c>
      <c r="R42840">
        <v>0</v>
      </c>
      <c r="S42840">
        <v>0</v>
      </c>
      <c r="T42840">
        <v>0</v>
      </c>
      <c r="U42840">
        <v>0</v>
      </c>
      <c r="V42840">
        <v>2</v>
      </c>
      <c r="W42840">
        <v>2</v>
      </c>
      <c r="X42840">
        <v>4.0571428571428561</v>
      </c>
    </row>
    <row r="42841" spans="1:24" x14ac:dyDescent="0.2">
      <c r="A42841" t="s">
        <v>900</v>
      </c>
      <c r="B42841" s="14">
        <v>44105</v>
      </c>
      <c r="C42841">
        <v>0</v>
      </c>
      <c r="D42841">
        <v>0</v>
      </c>
      <c r="E42841">
        <v>0</v>
      </c>
      <c r="F42841">
        <v>0</v>
      </c>
      <c r="G42841">
        <v>0</v>
      </c>
      <c r="H42841">
        <v>0</v>
      </c>
      <c r="I42841">
        <v>0</v>
      </c>
      <c r="J42841">
        <v>1156</v>
      </c>
      <c r="K42841" t="s">
        <v>1323</v>
      </c>
      <c r="L42841">
        <v>254</v>
      </c>
      <c r="M42841" t="s">
        <v>1967</v>
      </c>
      <c r="N42841" t="s">
        <v>2345</v>
      </c>
      <c r="O42841">
        <v>0</v>
      </c>
      <c r="P42841">
        <v>0</v>
      </c>
      <c r="Q42841">
        <v>1</v>
      </c>
      <c r="R42841">
        <v>0</v>
      </c>
      <c r="S42841">
        <v>0</v>
      </c>
      <c r="T42841">
        <v>0</v>
      </c>
      <c r="U42841">
        <v>0</v>
      </c>
      <c r="V42841">
        <v>2</v>
      </c>
      <c r="W42841">
        <v>2</v>
      </c>
      <c r="X42841">
        <v>2</v>
      </c>
    </row>
    <row r="42842" spans="1:24" x14ac:dyDescent="0.2">
      <c r="A42842" t="s">
        <v>898</v>
      </c>
      <c r="B42842" s="14">
        <v>44105</v>
      </c>
      <c r="C42842">
        <v>3</v>
      </c>
      <c r="D42842">
        <v>7</v>
      </c>
      <c r="E42842">
        <v>3</v>
      </c>
      <c r="F42842">
        <v>8</v>
      </c>
      <c r="G42842">
        <v>0</v>
      </c>
      <c r="H42842">
        <v>21</v>
      </c>
      <c r="I42842">
        <v>8</v>
      </c>
      <c r="J42842">
        <v>3777</v>
      </c>
      <c r="K42842" t="s">
        <v>1317</v>
      </c>
      <c r="L42842">
        <v>559</v>
      </c>
      <c r="M42842" t="s">
        <v>1965</v>
      </c>
      <c r="N42842" t="s">
        <v>2345</v>
      </c>
      <c r="O42842">
        <v>143.11270125223609</v>
      </c>
      <c r="P42842">
        <v>4.9636324405009198</v>
      </c>
      <c r="Q42842">
        <v>1</v>
      </c>
      <c r="R42842">
        <v>0</v>
      </c>
      <c r="S42842">
        <v>0.38095238095238088</v>
      </c>
      <c r="T42842">
        <v>4.7619047619047619</v>
      </c>
      <c r="U42842">
        <v>0</v>
      </c>
      <c r="V42842">
        <v>11.725537202405681</v>
      </c>
      <c r="W42842">
        <v>5.9</v>
      </c>
      <c r="X42842">
        <v>4.614285714285713</v>
      </c>
    </row>
    <row r="42843" spans="1:24" x14ac:dyDescent="0.2">
      <c r="A42843" t="s">
        <v>897</v>
      </c>
      <c r="B42843" s="14">
        <v>44105</v>
      </c>
      <c r="C42843">
        <v>0</v>
      </c>
      <c r="D42843">
        <v>0</v>
      </c>
      <c r="E42843">
        <v>0</v>
      </c>
      <c r="F42843">
        <v>3</v>
      </c>
      <c r="G42843">
        <v>7</v>
      </c>
      <c r="H42843">
        <v>12</v>
      </c>
      <c r="I42843">
        <v>3</v>
      </c>
      <c r="J42843">
        <v>419</v>
      </c>
      <c r="K42843" t="s">
        <v>1291</v>
      </c>
      <c r="L42843">
        <v>881</v>
      </c>
      <c r="M42843" t="s">
        <v>1964</v>
      </c>
      <c r="N42843" t="s">
        <v>2345</v>
      </c>
      <c r="O42843">
        <v>34.052213393870602</v>
      </c>
      <c r="P42843">
        <v>3.5278950347081128</v>
      </c>
      <c r="Q42843">
        <v>1</v>
      </c>
      <c r="R42843">
        <v>0</v>
      </c>
      <c r="S42843">
        <v>0.25</v>
      </c>
      <c r="T42843">
        <v>3.125</v>
      </c>
      <c r="U42843">
        <v>0</v>
      </c>
      <c r="V42843">
        <v>8.6528950347081128</v>
      </c>
      <c r="W42843">
        <v>4.4000000000000004</v>
      </c>
      <c r="X42843">
        <v>4.614285714285713</v>
      </c>
    </row>
    <row r="42844" spans="1:24" x14ac:dyDescent="0.2">
      <c r="A42844" t="s">
        <v>411</v>
      </c>
      <c r="B42844" s="14">
        <v>44105</v>
      </c>
      <c r="C42844">
        <v>0</v>
      </c>
      <c r="D42844">
        <v>0</v>
      </c>
      <c r="E42844">
        <v>0</v>
      </c>
      <c r="F42844">
        <v>2</v>
      </c>
      <c r="G42844">
        <v>3</v>
      </c>
      <c r="H42844">
        <v>10</v>
      </c>
      <c r="I42844">
        <v>2</v>
      </c>
      <c r="J42844">
        <v>454</v>
      </c>
      <c r="K42844" t="s">
        <v>1293</v>
      </c>
      <c r="L42844">
        <v>819</v>
      </c>
      <c r="M42844" t="s">
        <v>1478</v>
      </c>
      <c r="N42844" t="s">
        <v>2345</v>
      </c>
      <c r="O42844">
        <v>24.420024420024419</v>
      </c>
      <c r="P42844">
        <v>3.1954034686830579</v>
      </c>
      <c r="Q42844">
        <v>1</v>
      </c>
      <c r="R42844">
        <v>0</v>
      </c>
      <c r="S42844">
        <v>0.2</v>
      </c>
      <c r="T42844">
        <v>2.5</v>
      </c>
      <c r="U42844">
        <v>0</v>
      </c>
      <c r="V42844">
        <v>7.6954034686830584</v>
      </c>
      <c r="W42844">
        <v>4.4000000000000004</v>
      </c>
      <c r="X42844">
        <v>4.3999999999999986</v>
      </c>
    </row>
    <row r="42845" spans="1:24" x14ac:dyDescent="0.2">
      <c r="A42845" t="s">
        <v>894</v>
      </c>
      <c r="B42845" s="14">
        <v>44105</v>
      </c>
      <c r="C42845">
        <v>0</v>
      </c>
      <c r="D42845">
        <v>0</v>
      </c>
      <c r="E42845">
        <v>0</v>
      </c>
      <c r="F42845">
        <v>0</v>
      </c>
      <c r="G42845">
        <v>0</v>
      </c>
      <c r="H42845">
        <v>0</v>
      </c>
      <c r="I42845">
        <v>0</v>
      </c>
      <c r="J42845">
        <v>1176</v>
      </c>
      <c r="K42845" t="s">
        <v>1313</v>
      </c>
      <c r="L42845">
        <v>498</v>
      </c>
      <c r="M42845" t="s">
        <v>1961</v>
      </c>
      <c r="N42845" t="s">
        <v>2345</v>
      </c>
      <c r="O42845">
        <v>0</v>
      </c>
      <c r="P42845">
        <v>0</v>
      </c>
      <c r="Q42845">
        <v>1</v>
      </c>
      <c r="R42845">
        <v>0</v>
      </c>
      <c r="S42845">
        <v>0</v>
      </c>
      <c r="T42845">
        <v>0</v>
      </c>
      <c r="U42845">
        <v>0</v>
      </c>
      <c r="V42845">
        <v>2</v>
      </c>
      <c r="W42845">
        <v>2</v>
      </c>
      <c r="X42845">
        <v>2</v>
      </c>
    </row>
    <row r="42846" spans="1:24" x14ac:dyDescent="0.2">
      <c r="A42846" t="s">
        <v>893</v>
      </c>
      <c r="B42846" s="14">
        <v>44105</v>
      </c>
      <c r="C42846">
        <v>0</v>
      </c>
      <c r="D42846">
        <v>0</v>
      </c>
      <c r="E42846">
        <v>0</v>
      </c>
      <c r="F42846">
        <v>7</v>
      </c>
      <c r="G42846">
        <v>4</v>
      </c>
      <c r="H42846">
        <v>30</v>
      </c>
      <c r="I42846">
        <v>7</v>
      </c>
      <c r="J42846">
        <v>610</v>
      </c>
      <c r="K42846" t="s">
        <v>915</v>
      </c>
      <c r="L42846">
        <v>1044</v>
      </c>
      <c r="M42846" t="s">
        <v>1960</v>
      </c>
      <c r="N42846" t="s">
        <v>2345</v>
      </c>
      <c r="O42846">
        <v>67.049808429118769</v>
      </c>
      <c r="P42846">
        <v>4.2054357525889117</v>
      </c>
      <c r="Q42846">
        <v>1</v>
      </c>
      <c r="R42846">
        <v>0</v>
      </c>
      <c r="S42846">
        <v>0.23333333333333331</v>
      </c>
      <c r="T42846">
        <v>2.916666666666667</v>
      </c>
      <c r="U42846">
        <v>0</v>
      </c>
      <c r="V42846">
        <v>9.1221024192555777</v>
      </c>
      <c r="W42846">
        <v>5.9</v>
      </c>
      <c r="X42846">
        <v>5.8999999999999986</v>
      </c>
    </row>
    <row r="42847" spans="1:24" x14ac:dyDescent="0.2">
      <c r="A42847" t="s">
        <v>647</v>
      </c>
      <c r="B42847" s="14">
        <v>44105</v>
      </c>
      <c r="C42847">
        <v>0</v>
      </c>
      <c r="D42847">
        <v>0</v>
      </c>
      <c r="E42847">
        <v>0</v>
      </c>
      <c r="F42847">
        <v>0</v>
      </c>
      <c r="G42847">
        <v>1</v>
      </c>
      <c r="H42847">
        <v>0</v>
      </c>
      <c r="I42847">
        <v>0</v>
      </c>
      <c r="J42847">
        <v>892</v>
      </c>
      <c r="K42847" t="s">
        <v>1307</v>
      </c>
      <c r="L42847">
        <v>714</v>
      </c>
      <c r="M42847" t="s">
        <v>1714</v>
      </c>
      <c r="N42847" t="s">
        <v>2345</v>
      </c>
      <c r="O42847">
        <v>0</v>
      </c>
      <c r="P42847">
        <v>0</v>
      </c>
      <c r="Q42847">
        <v>1</v>
      </c>
      <c r="R42847">
        <v>0</v>
      </c>
      <c r="S42847">
        <v>0</v>
      </c>
      <c r="T42847">
        <v>0</v>
      </c>
      <c r="U42847">
        <v>0</v>
      </c>
      <c r="V42847">
        <v>2</v>
      </c>
      <c r="W42847">
        <v>2</v>
      </c>
      <c r="X42847">
        <v>2.6857142857142851</v>
      </c>
    </row>
    <row r="42848" spans="1:24" x14ac:dyDescent="0.2">
      <c r="A42848" t="s">
        <v>887</v>
      </c>
      <c r="B42848" s="14">
        <v>44105</v>
      </c>
      <c r="C42848">
        <v>0</v>
      </c>
      <c r="D42848">
        <v>0</v>
      </c>
      <c r="E42848">
        <v>0</v>
      </c>
      <c r="F42848">
        <v>0</v>
      </c>
      <c r="G42848">
        <v>1</v>
      </c>
      <c r="H42848">
        <v>0</v>
      </c>
      <c r="I42848">
        <v>0</v>
      </c>
      <c r="J42848">
        <v>376</v>
      </c>
      <c r="K42848" t="s">
        <v>1293</v>
      </c>
      <c r="L42848">
        <v>850</v>
      </c>
      <c r="M42848" t="s">
        <v>1954</v>
      </c>
      <c r="N42848" t="s">
        <v>2345</v>
      </c>
      <c r="O42848">
        <v>0</v>
      </c>
      <c r="P42848">
        <v>0</v>
      </c>
      <c r="Q42848">
        <v>1</v>
      </c>
      <c r="R42848">
        <v>0</v>
      </c>
      <c r="S42848">
        <v>0</v>
      </c>
      <c r="T42848">
        <v>0</v>
      </c>
      <c r="U42848">
        <v>0</v>
      </c>
      <c r="V42848">
        <v>2</v>
      </c>
      <c r="W42848">
        <v>2</v>
      </c>
      <c r="X42848">
        <v>3.7142857142857131</v>
      </c>
    </row>
    <row r="42849" spans="1:24" x14ac:dyDescent="0.2">
      <c r="A42849" t="s">
        <v>885</v>
      </c>
      <c r="B42849" s="14">
        <v>44105</v>
      </c>
      <c r="C42849">
        <v>0</v>
      </c>
      <c r="D42849">
        <v>0</v>
      </c>
      <c r="E42849">
        <v>0</v>
      </c>
      <c r="F42849">
        <v>0</v>
      </c>
      <c r="G42849">
        <v>1</v>
      </c>
      <c r="H42849">
        <v>0</v>
      </c>
      <c r="I42849">
        <v>0</v>
      </c>
      <c r="J42849">
        <v>794</v>
      </c>
      <c r="K42849" t="s">
        <v>1287</v>
      </c>
      <c r="L42849">
        <v>442</v>
      </c>
      <c r="M42849" t="s">
        <v>1952</v>
      </c>
      <c r="N42849" t="s">
        <v>2345</v>
      </c>
      <c r="O42849">
        <v>0</v>
      </c>
      <c r="P42849">
        <v>0</v>
      </c>
      <c r="Q42849">
        <v>1</v>
      </c>
      <c r="R42849">
        <v>0</v>
      </c>
      <c r="S42849">
        <v>0</v>
      </c>
      <c r="T42849">
        <v>0</v>
      </c>
      <c r="U42849">
        <v>0</v>
      </c>
      <c r="V42849">
        <v>2</v>
      </c>
      <c r="W42849">
        <v>2</v>
      </c>
      <c r="X42849">
        <v>3.371428571428571</v>
      </c>
    </row>
    <row r="42850" spans="1:24" x14ac:dyDescent="0.2">
      <c r="A42850" t="s">
        <v>493</v>
      </c>
      <c r="B42850" s="14">
        <v>44105</v>
      </c>
      <c r="C42850">
        <v>0</v>
      </c>
      <c r="D42850">
        <v>0</v>
      </c>
      <c r="E42850">
        <v>0</v>
      </c>
      <c r="F42850">
        <v>0</v>
      </c>
      <c r="G42850">
        <v>4</v>
      </c>
      <c r="H42850">
        <v>0</v>
      </c>
      <c r="I42850">
        <v>0</v>
      </c>
      <c r="J42850">
        <v>1199</v>
      </c>
      <c r="K42850" t="s">
        <v>1296</v>
      </c>
      <c r="L42850">
        <v>1867</v>
      </c>
      <c r="M42850" t="s">
        <v>1560</v>
      </c>
      <c r="N42850" t="s">
        <v>2345</v>
      </c>
      <c r="O42850">
        <v>0</v>
      </c>
      <c r="P42850">
        <v>0</v>
      </c>
      <c r="Q42850">
        <v>1</v>
      </c>
      <c r="R42850">
        <v>0</v>
      </c>
      <c r="S42850">
        <v>0</v>
      </c>
      <c r="T42850">
        <v>0</v>
      </c>
      <c r="U42850">
        <v>0</v>
      </c>
      <c r="V42850">
        <v>2</v>
      </c>
      <c r="W42850">
        <v>2</v>
      </c>
      <c r="X42850">
        <v>4.0571428571428561</v>
      </c>
    </row>
    <row r="42851" spans="1:24" x14ac:dyDescent="0.2">
      <c r="A42851" t="s">
        <v>882</v>
      </c>
      <c r="B42851" s="14">
        <v>44105</v>
      </c>
      <c r="C42851">
        <v>0</v>
      </c>
      <c r="D42851">
        <v>0</v>
      </c>
      <c r="E42851">
        <v>0</v>
      </c>
      <c r="F42851">
        <v>0</v>
      </c>
      <c r="G42851">
        <v>1</v>
      </c>
      <c r="H42851">
        <v>0</v>
      </c>
      <c r="I42851">
        <v>0</v>
      </c>
      <c r="J42851">
        <v>2035</v>
      </c>
      <c r="K42851" t="s">
        <v>1288</v>
      </c>
      <c r="L42851">
        <v>403</v>
      </c>
      <c r="M42851" t="s">
        <v>1949</v>
      </c>
      <c r="N42851" t="s">
        <v>2345</v>
      </c>
      <c r="O42851">
        <v>0</v>
      </c>
      <c r="P42851">
        <v>0</v>
      </c>
      <c r="Q42851">
        <v>1</v>
      </c>
      <c r="R42851">
        <v>0</v>
      </c>
      <c r="S42851">
        <v>0</v>
      </c>
      <c r="T42851">
        <v>0</v>
      </c>
      <c r="U42851">
        <v>0</v>
      </c>
      <c r="V42851">
        <v>2</v>
      </c>
      <c r="W42851">
        <v>2</v>
      </c>
      <c r="X42851">
        <v>2.6857142857142851</v>
      </c>
    </row>
    <row r="42852" spans="1:24" x14ac:dyDescent="0.2">
      <c r="A42852" t="s">
        <v>645</v>
      </c>
      <c r="B42852" s="14">
        <v>44105</v>
      </c>
      <c r="C42852">
        <v>0</v>
      </c>
      <c r="D42852">
        <v>0</v>
      </c>
      <c r="E42852">
        <v>0</v>
      </c>
      <c r="F42852">
        <v>2</v>
      </c>
      <c r="G42852">
        <v>0</v>
      </c>
      <c r="H42852">
        <v>3</v>
      </c>
      <c r="I42852">
        <v>2</v>
      </c>
      <c r="J42852">
        <v>826</v>
      </c>
      <c r="K42852" t="s">
        <v>660</v>
      </c>
      <c r="L42852">
        <v>479</v>
      </c>
      <c r="M42852" t="s">
        <v>1712</v>
      </c>
      <c r="N42852" t="s">
        <v>2345</v>
      </c>
      <c r="O42852">
        <v>41.753653444676409</v>
      </c>
      <c r="P42852">
        <v>3.7317869551252132</v>
      </c>
      <c r="Q42852">
        <v>1</v>
      </c>
      <c r="R42852">
        <v>0</v>
      </c>
      <c r="S42852">
        <v>0.66666666666666663</v>
      </c>
      <c r="T42852">
        <v>8.3333333333333321</v>
      </c>
      <c r="U42852">
        <v>0</v>
      </c>
      <c r="V42852">
        <v>14.065120288458539</v>
      </c>
      <c r="W42852">
        <v>4.4000000000000004</v>
      </c>
      <c r="X42852">
        <v>3.7142857142857131</v>
      </c>
    </row>
    <row r="42853" spans="1:24" x14ac:dyDescent="0.2">
      <c r="A42853" t="s">
        <v>466</v>
      </c>
      <c r="B42853" s="14">
        <v>44105</v>
      </c>
      <c r="C42853">
        <v>1</v>
      </c>
      <c r="D42853">
        <v>8</v>
      </c>
      <c r="E42853">
        <v>1</v>
      </c>
      <c r="F42853">
        <v>3</v>
      </c>
      <c r="G42853">
        <v>0</v>
      </c>
      <c r="H42853">
        <v>22</v>
      </c>
      <c r="I42853">
        <v>3</v>
      </c>
      <c r="J42853">
        <v>528</v>
      </c>
      <c r="K42853" t="s">
        <v>1289</v>
      </c>
      <c r="L42853">
        <v>3286</v>
      </c>
      <c r="M42853" t="s">
        <v>1533</v>
      </c>
      <c r="N42853" t="s">
        <v>2345</v>
      </c>
      <c r="O42853">
        <v>9.1296409007912356</v>
      </c>
      <c r="P42853">
        <v>2.2115263620470791</v>
      </c>
      <c r="Q42853">
        <v>1</v>
      </c>
      <c r="R42853">
        <v>0</v>
      </c>
      <c r="S42853">
        <v>0.13636363636363641</v>
      </c>
      <c r="T42853">
        <v>1.7045454545454539</v>
      </c>
      <c r="U42853">
        <v>0</v>
      </c>
      <c r="V42853">
        <v>5.9160718165925337</v>
      </c>
      <c r="W42853">
        <v>4.4000000000000004</v>
      </c>
      <c r="X42853">
        <v>4.0571428571428516</v>
      </c>
    </row>
    <row r="42854" spans="1:24" x14ac:dyDescent="0.2">
      <c r="A42854" t="s">
        <v>261</v>
      </c>
      <c r="B42854" s="14">
        <v>44105</v>
      </c>
      <c r="C42854">
        <v>1</v>
      </c>
      <c r="D42854">
        <v>4</v>
      </c>
      <c r="E42854">
        <v>1</v>
      </c>
      <c r="F42854">
        <v>4</v>
      </c>
      <c r="G42854">
        <v>2</v>
      </c>
      <c r="H42854">
        <v>19</v>
      </c>
      <c r="I42854">
        <v>4</v>
      </c>
      <c r="J42854">
        <v>737</v>
      </c>
      <c r="K42854" t="s">
        <v>1279</v>
      </c>
      <c r="L42854">
        <v>1030</v>
      </c>
      <c r="M42854" t="s">
        <v>1328</v>
      </c>
      <c r="N42854" t="s">
        <v>2345</v>
      </c>
      <c r="O42854">
        <v>38.834951456310677</v>
      </c>
      <c r="P42854">
        <v>3.6593206518723922</v>
      </c>
      <c r="Q42854">
        <v>1</v>
      </c>
      <c r="R42854">
        <v>0</v>
      </c>
      <c r="S42854">
        <v>0.2105263157894737</v>
      </c>
      <c r="T42854">
        <v>2.6315789473684208</v>
      </c>
      <c r="U42854">
        <v>0</v>
      </c>
      <c r="V42854">
        <v>8.290899599240813</v>
      </c>
      <c r="W42854">
        <v>4.4000000000000004</v>
      </c>
      <c r="X42854">
        <v>4.3999999999999986</v>
      </c>
    </row>
    <row r="42855" spans="1:24" x14ac:dyDescent="0.2">
      <c r="A42855" t="s">
        <v>848</v>
      </c>
      <c r="B42855" s="14">
        <v>44105</v>
      </c>
      <c r="C42855">
        <v>0</v>
      </c>
      <c r="D42855">
        <v>0</v>
      </c>
      <c r="E42855">
        <v>0</v>
      </c>
      <c r="F42855">
        <v>0</v>
      </c>
      <c r="G42855">
        <v>3</v>
      </c>
      <c r="H42855">
        <v>0</v>
      </c>
      <c r="I42855">
        <v>0</v>
      </c>
      <c r="J42855">
        <v>810</v>
      </c>
      <c r="K42855" t="s">
        <v>1311</v>
      </c>
      <c r="L42855">
        <v>529</v>
      </c>
      <c r="M42855" t="s">
        <v>1915</v>
      </c>
      <c r="N42855" t="s">
        <v>2345</v>
      </c>
      <c r="O42855">
        <v>0</v>
      </c>
      <c r="P42855">
        <v>0</v>
      </c>
      <c r="Q42855">
        <v>1</v>
      </c>
      <c r="R42855">
        <v>0</v>
      </c>
      <c r="S42855">
        <v>0</v>
      </c>
      <c r="T42855">
        <v>0</v>
      </c>
      <c r="U42855">
        <v>0</v>
      </c>
      <c r="V42855">
        <v>2</v>
      </c>
      <c r="W42855">
        <v>2</v>
      </c>
      <c r="X42855">
        <v>3.7142857142857131</v>
      </c>
    </row>
    <row r="42856" spans="1:24" x14ac:dyDescent="0.2">
      <c r="A42856" t="s">
        <v>631</v>
      </c>
      <c r="B42856" s="14">
        <v>44105</v>
      </c>
      <c r="C42856">
        <v>1</v>
      </c>
      <c r="D42856">
        <v>11</v>
      </c>
      <c r="E42856">
        <v>1</v>
      </c>
      <c r="F42856">
        <v>5</v>
      </c>
      <c r="G42856">
        <v>0</v>
      </c>
      <c r="H42856">
        <v>24</v>
      </c>
      <c r="I42856">
        <v>5</v>
      </c>
      <c r="J42856">
        <v>32</v>
      </c>
      <c r="K42856" t="s">
        <v>1131</v>
      </c>
      <c r="L42856">
        <v>602</v>
      </c>
      <c r="M42856" t="s">
        <v>1698</v>
      </c>
      <c r="N42856" t="s">
        <v>2345</v>
      </c>
      <c r="O42856">
        <v>83.056478405315616</v>
      </c>
      <c r="P42856">
        <v>4.4195208391014624</v>
      </c>
      <c r="Q42856">
        <v>1</v>
      </c>
      <c r="R42856">
        <v>0</v>
      </c>
      <c r="S42856">
        <v>0.20833333333333329</v>
      </c>
      <c r="T42856">
        <v>2.604166666666667</v>
      </c>
      <c r="U42856">
        <v>0</v>
      </c>
      <c r="V42856">
        <v>9.0236875057681303</v>
      </c>
      <c r="W42856">
        <v>4.4000000000000004</v>
      </c>
      <c r="X42856">
        <v>4.3999999999999986</v>
      </c>
    </row>
    <row r="42857" spans="1:24" x14ac:dyDescent="0.2">
      <c r="A42857" t="s">
        <v>820</v>
      </c>
      <c r="B42857" s="14">
        <v>44105</v>
      </c>
      <c r="C42857">
        <v>0</v>
      </c>
      <c r="D42857">
        <v>0</v>
      </c>
      <c r="E42857">
        <v>0</v>
      </c>
      <c r="F42857">
        <v>2</v>
      </c>
      <c r="G42857">
        <v>1</v>
      </c>
      <c r="H42857">
        <v>5</v>
      </c>
      <c r="I42857">
        <v>2</v>
      </c>
      <c r="J42857">
        <v>328</v>
      </c>
      <c r="K42857" t="s">
        <v>1326</v>
      </c>
      <c r="L42857">
        <v>75</v>
      </c>
      <c r="M42857" t="s">
        <v>1887</v>
      </c>
      <c r="N42857" t="s">
        <v>2345</v>
      </c>
      <c r="O42857">
        <v>266.66666666666669</v>
      </c>
      <c r="P42857">
        <v>5.585999438999818</v>
      </c>
      <c r="Q42857">
        <v>1</v>
      </c>
      <c r="R42857">
        <v>0</v>
      </c>
      <c r="S42857">
        <v>0.4</v>
      </c>
      <c r="T42857">
        <v>5</v>
      </c>
      <c r="U42857">
        <v>0</v>
      </c>
      <c r="V42857">
        <v>12.585999438999821</v>
      </c>
      <c r="W42857">
        <v>4.4000000000000004</v>
      </c>
      <c r="X42857">
        <v>4.3999999999999986</v>
      </c>
    </row>
    <row r="42858" spans="1:24" x14ac:dyDescent="0.2">
      <c r="A42858" t="s">
        <v>293</v>
      </c>
      <c r="B42858" s="14">
        <v>44105</v>
      </c>
      <c r="C42858">
        <v>0</v>
      </c>
      <c r="D42858">
        <v>0</v>
      </c>
      <c r="E42858">
        <v>0</v>
      </c>
      <c r="F42858">
        <v>0</v>
      </c>
      <c r="G42858">
        <v>2</v>
      </c>
      <c r="H42858">
        <v>0</v>
      </c>
      <c r="I42858">
        <v>0</v>
      </c>
      <c r="J42858">
        <v>1149</v>
      </c>
      <c r="K42858" t="s">
        <v>444</v>
      </c>
      <c r="L42858">
        <v>753</v>
      </c>
      <c r="M42858" t="s">
        <v>1360</v>
      </c>
      <c r="N42858" t="s">
        <v>2345</v>
      </c>
      <c r="O42858">
        <v>0</v>
      </c>
      <c r="P42858">
        <v>0</v>
      </c>
      <c r="Q42858">
        <v>1</v>
      </c>
      <c r="R42858">
        <v>0</v>
      </c>
      <c r="S42858">
        <v>0</v>
      </c>
      <c r="T42858">
        <v>0</v>
      </c>
      <c r="U42858">
        <v>0</v>
      </c>
      <c r="V42858">
        <v>2</v>
      </c>
      <c r="W42858">
        <v>2</v>
      </c>
      <c r="X42858">
        <v>4.0571428571428561</v>
      </c>
    </row>
    <row r="42859" spans="1:24" x14ac:dyDescent="0.2">
      <c r="A42859" t="s">
        <v>817</v>
      </c>
      <c r="B42859" s="14">
        <v>44105</v>
      </c>
      <c r="C42859">
        <v>0</v>
      </c>
      <c r="D42859">
        <v>0</v>
      </c>
      <c r="E42859">
        <v>0</v>
      </c>
      <c r="F42859">
        <v>2</v>
      </c>
      <c r="G42859">
        <v>2</v>
      </c>
      <c r="H42859">
        <v>4</v>
      </c>
      <c r="I42859">
        <v>2</v>
      </c>
      <c r="J42859">
        <v>837</v>
      </c>
      <c r="K42859" t="s">
        <v>1278</v>
      </c>
      <c r="L42859">
        <v>940</v>
      </c>
      <c r="M42859" t="s">
        <v>1884</v>
      </c>
      <c r="N42859" t="s">
        <v>2345</v>
      </c>
      <c r="O42859">
        <v>21.276595744680851</v>
      </c>
      <c r="P42859">
        <v>3.0576076772720779</v>
      </c>
      <c r="Q42859">
        <v>1</v>
      </c>
      <c r="R42859">
        <v>0</v>
      </c>
      <c r="S42859">
        <v>0.5</v>
      </c>
      <c r="T42859">
        <v>6.25</v>
      </c>
      <c r="U42859">
        <v>0</v>
      </c>
      <c r="V42859">
        <v>11.307607677272079</v>
      </c>
      <c r="W42859">
        <v>4.4000000000000004</v>
      </c>
      <c r="X42859">
        <v>4.3999999999999986</v>
      </c>
    </row>
    <row r="42860" spans="1:24" x14ac:dyDescent="0.2">
      <c r="A42860" t="s">
        <v>1273</v>
      </c>
      <c r="B42860" s="14">
        <v>44105</v>
      </c>
      <c r="C42860">
        <v>4</v>
      </c>
      <c r="D42860">
        <v>13</v>
      </c>
      <c r="E42860">
        <v>4</v>
      </c>
      <c r="F42860">
        <v>19</v>
      </c>
      <c r="G42860">
        <v>9</v>
      </c>
      <c r="H42860">
        <v>55</v>
      </c>
      <c r="I42860">
        <v>19</v>
      </c>
      <c r="J42860">
        <v>711</v>
      </c>
      <c r="K42860" t="s">
        <v>915</v>
      </c>
      <c r="L42860">
        <v>1130</v>
      </c>
      <c r="M42860" t="s">
        <v>2340</v>
      </c>
      <c r="N42860" t="s">
        <v>2345</v>
      </c>
      <c r="O42860">
        <v>168.14159292035399</v>
      </c>
      <c r="P42860">
        <v>5.1248064394362371</v>
      </c>
      <c r="Q42860">
        <v>1.9</v>
      </c>
      <c r="R42860">
        <v>1.2837077723447889</v>
      </c>
      <c r="S42860">
        <v>0.34545454545454551</v>
      </c>
      <c r="T42860">
        <v>4.3181818181818183</v>
      </c>
      <c r="U42860">
        <v>0</v>
      </c>
      <c r="V42860">
        <v>12.72669602996285</v>
      </c>
      <c r="W42860">
        <v>10</v>
      </c>
      <c r="X42860">
        <v>7.7714285714285696</v>
      </c>
    </row>
    <row r="42861" spans="1:24" x14ac:dyDescent="0.2">
      <c r="A42861" t="s">
        <v>1274</v>
      </c>
      <c r="B42861" s="14">
        <v>44105</v>
      </c>
      <c r="C42861">
        <v>0</v>
      </c>
      <c r="D42861">
        <v>0</v>
      </c>
      <c r="E42861">
        <v>0</v>
      </c>
      <c r="F42861">
        <v>3</v>
      </c>
      <c r="G42861">
        <v>8</v>
      </c>
      <c r="H42861">
        <v>53</v>
      </c>
      <c r="I42861">
        <v>3</v>
      </c>
      <c r="J42861">
        <v>817</v>
      </c>
      <c r="K42861" t="s">
        <v>444</v>
      </c>
      <c r="L42861">
        <v>1331</v>
      </c>
      <c r="M42861" t="s">
        <v>2341</v>
      </c>
      <c r="N42861" t="s">
        <v>2345</v>
      </c>
      <c r="O42861">
        <v>22.539444027047331</v>
      </c>
      <c r="P42861">
        <v>3.1152668422491812</v>
      </c>
      <c r="Q42861">
        <v>1</v>
      </c>
      <c r="R42861">
        <v>0</v>
      </c>
      <c r="S42861">
        <v>5.6603773584905662E-2</v>
      </c>
      <c r="T42861">
        <v>0.70754716981132082</v>
      </c>
      <c r="U42861">
        <v>0</v>
      </c>
      <c r="V42861">
        <v>5.8228140120605012</v>
      </c>
      <c r="W42861">
        <v>4.4000000000000004</v>
      </c>
      <c r="X42861">
        <v>5.6857142857142842</v>
      </c>
    </row>
    <row r="42862" spans="1:24" x14ac:dyDescent="0.2">
      <c r="A42862" t="s">
        <v>630</v>
      </c>
      <c r="B42862" s="14">
        <v>44105</v>
      </c>
      <c r="C42862">
        <v>0</v>
      </c>
      <c r="D42862">
        <v>0</v>
      </c>
      <c r="E42862">
        <v>0</v>
      </c>
      <c r="F42862">
        <v>2</v>
      </c>
      <c r="G42862">
        <v>1</v>
      </c>
      <c r="H42862">
        <v>4</v>
      </c>
      <c r="I42862">
        <v>2</v>
      </c>
      <c r="J42862">
        <v>3658</v>
      </c>
      <c r="K42862" t="s">
        <v>1282</v>
      </c>
      <c r="L42862">
        <v>663</v>
      </c>
      <c r="M42862" t="s">
        <v>1697</v>
      </c>
      <c r="N42862" t="s">
        <v>2345</v>
      </c>
      <c r="O42862">
        <v>30.165912518853691</v>
      </c>
      <c r="P42862">
        <v>3.4067125623502661</v>
      </c>
      <c r="Q42862">
        <v>1</v>
      </c>
      <c r="R42862">
        <v>0</v>
      </c>
      <c r="S42862">
        <v>0.5</v>
      </c>
      <c r="T42862">
        <v>6.25</v>
      </c>
      <c r="U42862">
        <v>0</v>
      </c>
      <c r="V42862">
        <v>11.656712562350259</v>
      </c>
      <c r="W42862">
        <v>4.4000000000000004</v>
      </c>
      <c r="X42862">
        <v>4.3999999999999986</v>
      </c>
    </row>
    <row r="42863" spans="1:24" x14ac:dyDescent="0.2">
      <c r="A42863" t="s">
        <v>407</v>
      </c>
      <c r="B42863" s="14">
        <v>44105</v>
      </c>
      <c r="C42863">
        <v>1</v>
      </c>
      <c r="D42863">
        <v>3</v>
      </c>
      <c r="E42863">
        <v>1</v>
      </c>
      <c r="F42863">
        <v>1</v>
      </c>
      <c r="G42863">
        <v>1</v>
      </c>
      <c r="H42863">
        <v>3</v>
      </c>
      <c r="I42863">
        <v>1</v>
      </c>
      <c r="J42863">
        <v>1175</v>
      </c>
      <c r="K42863" t="s">
        <v>1313</v>
      </c>
      <c r="L42863">
        <v>385</v>
      </c>
      <c r="M42863" t="s">
        <v>1474</v>
      </c>
      <c r="N42863" t="s">
        <v>2345</v>
      </c>
      <c r="O42863">
        <v>25.97402597402597</v>
      </c>
      <c r="P42863">
        <v>3.257097037688399</v>
      </c>
      <c r="Q42863">
        <v>1</v>
      </c>
      <c r="R42863">
        <v>0</v>
      </c>
      <c r="S42863">
        <v>0.33333333333333331</v>
      </c>
      <c r="T42863">
        <v>4.1666666666666661</v>
      </c>
      <c r="U42863">
        <v>0</v>
      </c>
      <c r="V42863">
        <v>9.4237637043550642</v>
      </c>
      <c r="W42863">
        <v>4.4000000000000004</v>
      </c>
      <c r="X42863">
        <v>3.7142857142857131</v>
      </c>
    </row>
    <row r="42864" spans="1:24" x14ac:dyDescent="0.2">
      <c r="A42864" t="s">
        <v>814</v>
      </c>
      <c r="B42864" s="14">
        <v>44105</v>
      </c>
      <c r="C42864">
        <v>1</v>
      </c>
      <c r="D42864">
        <v>1</v>
      </c>
      <c r="E42864">
        <v>1</v>
      </c>
      <c r="F42864">
        <v>1</v>
      </c>
      <c r="G42864">
        <v>0</v>
      </c>
      <c r="H42864">
        <v>1</v>
      </c>
      <c r="I42864">
        <v>1</v>
      </c>
      <c r="J42864">
        <v>156</v>
      </c>
      <c r="K42864" t="s">
        <v>1303</v>
      </c>
      <c r="L42864">
        <v>121</v>
      </c>
      <c r="M42864" t="s">
        <v>1881</v>
      </c>
      <c r="N42864" t="s">
        <v>2345</v>
      </c>
      <c r="O42864">
        <v>82.644628099173559</v>
      </c>
      <c r="P42864">
        <v>4.4145498263794414</v>
      </c>
      <c r="Q42864">
        <v>1</v>
      </c>
      <c r="R42864">
        <v>0</v>
      </c>
      <c r="S42864">
        <v>1</v>
      </c>
      <c r="T42864">
        <v>12.5</v>
      </c>
      <c r="U42864">
        <v>0</v>
      </c>
      <c r="V42864">
        <v>18.914549826379439</v>
      </c>
      <c r="W42864">
        <v>4.4000000000000004</v>
      </c>
      <c r="X42864">
        <v>2.342857142857143</v>
      </c>
    </row>
    <row r="42865" spans="1:24" x14ac:dyDescent="0.2">
      <c r="A42865" t="s">
        <v>644</v>
      </c>
      <c r="B42865" s="14">
        <v>44105</v>
      </c>
      <c r="C42865">
        <v>0</v>
      </c>
      <c r="D42865">
        <v>0</v>
      </c>
      <c r="E42865">
        <v>0</v>
      </c>
      <c r="F42865">
        <v>0</v>
      </c>
      <c r="G42865">
        <v>1</v>
      </c>
      <c r="H42865">
        <v>0</v>
      </c>
      <c r="I42865">
        <v>0</v>
      </c>
      <c r="J42865">
        <v>687</v>
      </c>
      <c r="K42865" t="s">
        <v>1311</v>
      </c>
      <c r="L42865">
        <v>1055</v>
      </c>
      <c r="M42865" t="s">
        <v>1711</v>
      </c>
      <c r="N42865" t="s">
        <v>2345</v>
      </c>
      <c r="O42865">
        <v>0</v>
      </c>
      <c r="P42865">
        <v>0</v>
      </c>
      <c r="Q42865">
        <v>1</v>
      </c>
      <c r="R42865">
        <v>0</v>
      </c>
      <c r="S42865">
        <v>0</v>
      </c>
      <c r="T42865">
        <v>0</v>
      </c>
      <c r="U42865">
        <v>0</v>
      </c>
      <c r="V42865">
        <v>2</v>
      </c>
      <c r="W42865">
        <v>2</v>
      </c>
      <c r="X42865">
        <v>3.371428571428571</v>
      </c>
    </row>
    <row r="42866" spans="1:24" x14ac:dyDescent="0.2">
      <c r="A42866" t="s">
        <v>575</v>
      </c>
      <c r="B42866" s="14">
        <v>44105</v>
      </c>
      <c r="C42866">
        <v>1</v>
      </c>
      <c r="D42866">
        <v>9</v>
      </c>
      <c r="E42866">
        <v>1</v>
      </c>
      <c r="F42866">
        <v>2</v>
      </c>
      <c r="G42866">
        <v>1</v>
      </c>
      <c r="H42866">
        <v>24</v>
      </c>
      <c r="I42866">
        <v>2</v>
      </c>
      <c r="J42866">
        <v>546</v>
      </c>
      <c r="K42866" t="s">
        <v>1316</v>
      </c>
      <c r="L42866">
        <v>914</v>
      </c>
      <c r="M42866" t="s">
        <v>1642</v>
      </c>
      <c r="N42866" t="s">
        <v>2345</v>
      </c>
      <c r="O42866">
        <v>21.881838074398249</v>
      </c>
      <c r="P42866">
        <v>3.0856569810819781</v>
      </c>
      <c r="Q42866">
        <v>1</v>
      </c>
      <c r="R42866">
        <v>0</v>
      </c>
      <c r="S42866">
        <v>8.3333333333333329E-2</v>
      </c>
      <c r="T42866">
        <v>1.041666666666667</v>
      </c>
      <c r="U42866">
        <v>0</v>
      </c>
      <c r="V42866">
        <v>6.1273236477486446</v>
      </c>
      <c r="W42866">
        <v>4.4000000000000004</v>
      </c>
      <c r="X42866">
        <v>4.3999999999999986</v>
      </c>
    </row>
    <row r="42867" spans="1:24" x14ac:dyDescent="0.2">
      <c r="A42867" t="s">
        <v>796</v>
      </c>
      <c r="B42867" s="14">
        <v>44105</v>
      </c>
      <c r="C42867">
        <v>0</v>
      </c>
      <c r="D42867">
        <v>0</v>
      </c>
      <c r="E42867">
        <v>0</v>
      </c>
      <c r="F42867">
        <v>0</v>
      </c>
      <c r="G42867">
        <v>0</v>
      </c>
      <c r="H42867">
        <v>0</v>
      </c>
      <c r="I42867">
        <v>0</v>
      </c>
      <c r="J42867">
        <v>273</v>
      </c>
      <c r="K42867" t="s">
        <v>1306</v>
      </c>
      <c r="L42867">
        <v>538</v>
      </c>
      <c r="M42867" t="s">
        <v>1863</v>
      </c>
      <c r="N42867" t="s">
        <v>2345</v>
      </c>
      <c r="O42867">
        <v>0</v>
      </c>
      <c r="P42867">
        <v>0</v>
      </c>
      <c r="Q42867">
        <v>1</v>
      </c>
      <c r="R42867">
        <v>0</v>
      </c>
      <c r="S42867">
        <v>0</v>
      </c>
      <c r="T42867">
        <v>0</v>
      </c>
      <c r="U42867">
        <v>0</v>
      </c>
      <c r="V42867">
        <v>2</v>
      </c>
      <c r="W42867">
        <v>2</v>
      </c>
      <c r="X42867">
        <v>2</v>
      </c>
    </row>
    <row r="42868" spans="1:24" x14ac:dyDescent="0.2">
      <c r="A42868" t="s">
        <v>524</v>
      </c>
      <c r="B42868" s="14">
        <v>44105</v>
      </c>
      <c r="C42868">
        <v>0</v>
      </c>
      <c r="D42868">
        <v>0</v>
      </c>
      <c r="E42868">
        <v>0</v>
      </c>
      <c r="F42868">
        <v>0</v>
      </c>
      <c r="G42868">
        <v>0</v>
      </c>
      <c r="H42868">
        <v>0</v>
      </c>
      <c r="I42868">
        <v>0</v>
      </c>
      <c r="J42868">
        <v>2042</v>
      </c>
      <c r="K42868" t="s">
        <v>1321</v>
      </c>
      <c r="L42868">
        <v>507</v>
      </c>
      <c r="M42868" t="s">
        <v>1591</v>
      </c>
      <c r="N42868" t="s">
        <v>2345</v>
      </c>
      <c r="O42868">
        <v>0</v>
      </c>
      <c r="P42868">
        <v>0</v>
      </c>
      <c r="Q42868">
        <v>1</v>
      </c>
      <c r="R42868">
        <v>0</v>
      </c>
      <c r="S42868">
        <v>0</v>
      </c>
      <c r="T42868">
        <v>0</v>
      </c>
      <c r="U42868">
        <v>0</v>
      </c>
      <c r="V42868">
        <v>2</v>
      </c>
      <c r="W42868">
        <v>2</v>
      </c>
      <c r="X42868">
        <v>2</v>
      </c>
    </row>
    <row r="42869" spans="1:24" x14ac:dyDescent="0.2">
      <c r="A42869" t="s">
        <v>362</v>
      </c>
      <c r="B42869" s="14">
        <v>44105</v>
      </c>
      <c r="C42869">
        <v>1</v>
      </c>
      <c r="D42869">
        <v>3</v>
      </c>
      <c r="E42869">
        <v>1</v>
      </c>
      <c r="F42869">
        <v>1</v>
      </c>
      <c r="G42869">
        <v>4</v>
      </c>
      <c r="H42869">
        <v>3</v>
      </c>
      <c r="I42869">
        <v>1</v>
      </c>
      <c r="J42869">
        <v>436</v>
      </c>
      <c r="K42869" t="s">
        <v>1296</v>
      </c>
      <c r="L42869">
        <v>1083</v>
      </c>
      <c r="M42869" t="s">
        <v>1429</v>
      </c>
      <c r="N42869" t="s">
        <v>2345</v>
      </c>
      <c r="O42869">
        <v>9.2336103416435833</v>
      </c>
      <c r="P42869">
        <v>2.2228501249751922</v>
      </c>
      <c r="Q42869">
        <v>1</v>
      </c>
      <c r="R42869">
        <v>0</v>
      </c>
      <c r="S42869">
        <v>0.33333333333333331</v>
      </c>
      <c r="T42869">
        <v>4.1666666666666661</v>
      </c>
      <c r="U42869">
        <v>0</v>
      </c>
      <c r="V42869">
        <v>8.3895167916418583</v>
      </c>
      <c r="W42869">
        <v>4.4000000000000004</v>
      </c>
      <c r="X42869">
        <v>3.7142857142857131</v>
      </c>
    </row>
    <row r="42870" spans="1:24" x14ac:dyDescent="0.2">
      <c r="A42870" t="s">
        <v>585</v>
      </c>
      <c r="B42870" s="14">
        <v>44105</v>
      </c>
      <c r="C42870">
        <v>0</v>
      </c>
      <c r="D42870">
        <v>0</v>
      </c>
      <c r="E42870">
        <v>0</v>
      </c>
      <c r="F42870">
        <v>2</v>
      </c>
      <c r="G42870">
        <v>3</v>
      </c>
      <c r="H42870">
        <v>18</v>
      </c>
      <c r="I42870">
        <v>2</v>
      </c>
      <c r="J42870">
        <v>1240</v>
      </c>
      <c r="K42870" t="s">
        <v>1312</v>
      </c>
      <c r="L42870">
        <v>1082</v>
      </c>
      <c r="M42870" t="s">
        <v>1652</v>
      </c>
      <c r="N42870" t="s">
        <v>2345</v>
      </c>
      <c r="O42870">
        <v>18.484288354898339</v>
      </c>
      <c r="P42870">
        <v>2.9169210931297012</v>
      </c>
      <c r="Q42870">
        <v>1</v>
      </c>
      <c r="R42870">
        <v>0</v>
      </c>
      <c r="S42870">
        <v>0.1111111111111111</v>
      </c>
      <c r="T42870">
        <v>1.3888888888888891</v>
      </c>
      <c r="U42870">
        <v>0</v>
      </c>
      <c r="V42870">
        <v>6.30580998201859</v>
      </c>
      <c r="W42870">
        <v>4.4000000000000004</v>
      </c>
      <c r="X42870">
        <v>4.3999999999999986</v>
      </c>
    </row>
    <row r="42871" spans="1:24" x14ac:dyDescent="0.2">
      <c r="A42871" t="s">
        <v>621</v>
      </c>
      <c r="B42871" s="14">
        <v>44105</v>
      </c>
      <c r="C42871">
        <v>0</v>
      </c>
      <c r="D42871">
        <v>0</v>
      </c>
      <c r="E42871">
        <v>0</v>
      </c>
      <c r="F42871">
        <v>0</v>
      </c>
      <c r="G42871">
        <v>0</v>
      </c>
      <c r="H42871">
        <v>0</v>
      </c>
      <c r="I42871">
        <v>0</v>
      </c>
      <c r="J42871">
        <v>74</v>
      </c>
      <c r="K42871" t="s">
        <v>1311</v>
      </c>
      <c r="L42871">
        <v>601</v>
      </c>
      <c r="M42871" t="s">
        <v>1688</v>
      </c>
      <c r="N42871" t="s">
        <v>2345</v>
      </c>
      <c r="O42871">
        <v>0</v>
      </c>
      <c r="P42871">
        <v>0</v>
      </c>
      <c r="Q42871">
        <v>1</v>
      </c>
      <c r="R42871">
        <v>0</v>
      </c>
      <c r="S42871">
        <v>0</v>
      </c>
      <c r="T42871">
        <v>0</v>
      </c>
      <c r="U42871">
        <v>0</v>
      </c>
      <c r="V42871">
        <v>2</v>
      </c>
      <c r="W42871">
        <v>2</v>
      </c>
      <c r="X42871">
        <v>2</v>
      </c>
    </row>
    <row r="42872" spans="1:24" x14ac:dyDescent="0.2">
      <c r="A42872" t="s">
        <v>803</v>
      </c>
      <c r="B42872" s="14">
        <v>44105</v>
      </c>
      <c r="C42872">
        <v>0</v>
      </c>
      <c r="D42872">
        <v>0</v>
      </c>
      <c r="E42872">
        <v>0</v>
      </c>
      <c r="F42872">
        <v>0</v>
      </c>
      <c r="G42872">
        <v>0</v>
      </c>
      <c r="H42872">
        <v>0</v>
      </c>
      <c r="I42872">
        <v>0</v>
      </c>
      <c r="J42872">
        <v>167</v>
      </c>
      <c r="K42872" t="s">
        <v>1279</v>
      </c>
      <c r="L42872">
        <v>855</v>
      </c>
      <c r="M42872" t="s">
        <v>1870</v>
      </c>
      <c r="N42872" t="s">
        <v>2345</v>
      </c>
      <c r="O42872">
        <v>0</v>
      </c>
      <c r="P42872">
        <v>0</v>
      </c>
      <c r="Q42872">
        <v>1</v>
      </c>
      <c r="R42872">
        <v>0</v>
      </c>
      <c r="S42872">
        <v>0</v>
      </c>
      <c r="T42872">
        <v>0</v>
      </c>
      <c r="U42872">
        <v>0</v>
      </c>
      <c r="V42872">
        <v>2</v>
      </c>
      <c r="W42872">
        <v>2</v>
      </c>
      <c r="X42872">
        <v>2</v>
      </c>
    </row>
    <row r="42873" spans="1:24" x14ac:dyDescent="0.2">
      <c r="A42873" t="s">
        <v>686</v>
      </c>
      <c r="B42873" s="14">
        <v>44105</v>
      </c>
      <c r="C42873">
        <v>0</v>
      </c>
      <c r="D42873">
        <v>0</v>
      </c>
      <c r="E42873">
        <v>0</v>
      </c>
      <c r="F42873">
        <v>1</v>
      </c>
      <c r="G42873">
        <v>2</v>
      </c>
      <c r="H42873">
        <v>9</v>
      </c>
      <c r="I42873">
        <v>1</v>
      </c>
      <c r="J42873">
        <v>289</v>
      </c>
      <c r="K42873" t="s">
        <v>1293</v>
      </c>
      <c r="L42873">
        <v>833</v>
      </c>
      <c r="M42873" t="s">
        <v>1753</v>
      </c>
      <c r="N42873" t="s">
        <v>2345</v>
      </c>
      <c r="O42873">
        <v>12.00480192076831</v>
      </c>
      <c r="P42873">
        <v>2.4853067298093401</v>
      </c>
      <c r="Q42873">
        <v>1</v>
      </c>
      <c r="R42873">
        <v>0</v>
      </c>
      <c r="S42873">
        <v>0.1111111111111111</v>
      </c>
      <c r="T42873">
        <v>1.3888888888888891</v>
      </c>
      <c r="U42873">
        <v>0</v>
      </c>
      <c r="V42873">
        <v>5.8741956186982289</v>
      </c>
      <c r="W42873">
        <v>4.4000000000000004</v>
      </c>
      <c r="X42873">
        <v>4.0571428571428569</v>
      </c>
    </row>
    <row r="42874" spans="1:24" x14ac:dyDescent="0.2">
      <c r="A42874" t="s">
        <v>363</v>
      </c>
      <c r="B42874" s="14">
        <v>44105</v>
      </c>
      <c r="C42874">
        <v>0</v>
      </c>
      <c r="D42874">
        <v>0</v>
      </c>
      <c r="E42874">
        <v>0</v>
      </c>
      <c r="F42874">
        <v>3</v>
      </c>
      <c r="G42874">
        <v>8</v>
      </c>
      <c r="H42874">
        <v>9</v>
      </c>
      <c r="I42874">
        <v>3</v>
      </c>
      <c r="J42874">
        <v>383</v>
      </c>
      <c r="K42874" t="s">
        <v>1300</v>
      </c>
      <c r="L42874">
        <v>626</v>
      </c>
      <c r="M42874" t="s">
        <v>1430</v>
      </c>
      <c r="N42874" t="s">
        <v>2345</v>
      </c>
      <c r="O42874">
        <v>47.923322683706068</v>
      </c>
      <c r="P42874">
        <v>3.8696022895441939</v>
      </c>
      <c r="Q42874">
        <v>1</v>
      </c>
      <c r="R42874">
        <v>0</v>
      </c>
      <c r="S42874">
        <v>0.33333333333333331</v>
      </c>
      <c r="T42874">
        <v>4.1666666666666661</v>
      </c>
      <c r="U42874">
        <v>0</v>
      </c>
      <c r="V42874">
        <v>10.03626895621086</v>
      </c>
      <c r="W42874">
        <v>4.4000000000000004</v>
      </c>
      <c r="X42874">
        <v>5.2571428571428553</v>
      </c>
    </row>
    <row r="42875" spans="1:24" x14ac:dyDescent="0.2">
      <c r="A42875" t="s">
        <v>798</v>
      </c>
      <c r="B42875" s="14">
        <v>44105</v>
      </c>
      <c r="C42875">
        <v>0</v>
      </c>
      <c r="D42875">
        <v>0</v>
      </c>
      <c r="E42875">
        <v>0</v>
      </c>
      <c r="F42875">
        <v>1</v>
      </c>
      <c r="G42875">
        <v>1</v>
      </c>
      <c r="H42875">
        <v>6</v>
      </c>
      <c r="I42875">
        <v>1</v>
      </c>
      <c r="J42875">
        <v>367</v>
      </c>
      <c r="K42875" t="s">
        <v>1094</v>
      </c>
      <c r="L42875">
        <v>780</v>
      </c>
      <c r="M42875" t="s">
        <v>1865</v>
      </c>
      <c r="N42875" t="s">
        <v>2345</v>
      </c>
      <c r="O42875">
        <v>12.820512820512819</v>
      </c>
      <c r="P42875">
        <v>2.551046452292546</v>
      </c>
      <c r="Q42875">
        <v>1</v>
      </c>
      <c r="R42875">
        <v>0</v>
      </c>
      <c r="S42875">
        <v>0.16666666666666671</v>
      </c>
      <c r="T42875">
        <v>2.083333333333333</v>
      </c>
      <c r="U42875">
        <v>0</v>
      </c>
      <c r="V42875">
        <v>6.6343797856258782</v>
      </c>
      <c r="W42875">
        <v>4.4000000000000004</v>
      </c>
      <c r="X42875">
        <v>3.371428571428571</v>
      </c>
    </row>
    <row r="42876" spans="1:24" x14ac:dyDescent="0.2">
      <c r="A42876" t="s">
        <v>527</v>
      </c>
      <c r="B42876" s="14">
        <v>44105</v>
      </c>
      <c r="C42876">
        <v>2</v>
      </c>
      <c r="D42876">
        <v>4</v>
      </c>
      <c r="E42876">
        <v>2</v>
      </c>
      <c r="F42876">
        <v>4</v>
      </c>
      <c r="G42876">
        <v>4</v>
      </c>
      <c r="H42876">
        <v>8</v>
      </c>
      <c r="I42876">
        <v>4</v>
      </c>
      <c r="J42876">
        <v>270</v>
      </c>
      <c r="K42876" t="s">
        <v>1094</v>
      </c>
      <c r="L42876">
        <v>873</v>
      </c>
      <c r="M42876" t="s">
        <v>1594</v>
      </c>
      <c r="N42876" t="s">
        <v>2345</v>
      </c>
      <c r="O42876">
        <v>45.81901489117984</v>
      </c>
      <c r="P42876">
        <v>3.8246991772564711</v>
      </c>
      <c r="Q42876">
        <v>1</v>
      </c>
      <c r="R42876">
        <v>0</v>
      </c>
      <c r="S42876">
        <v>0.5</v>
      </c>
      <c r="T42876">
        <v>6.25</v>
      </c>
      <c r="U42876">
        <v>0</v>
      </c>
      <c r="V42876">
        <v>12.07469917725647</v>
      </c>
      <c r="W42876">
        <v>4.4000000000000004</v>
      </c>
      <c r="X42876">
        <v>4.3999999999999986</v>
      </c>
    </row>
    <row r="42877" spans="1:24" x14ac:dyDescent="0.2">
      <c r="A42877" t="s">
        <v>846</v>
      </c>
      <c r="B42877" s="14">
        <v>44105</v>
      </c>
      <c r="C42877">
        <v>0</v>
      </c>
      <c r="D42877">
        <v>0</v>
      </c>
      <c r="E42877">
        <v>0</v>
      </c>
      <c r="F42877">
        <v>1</v>
      </c>
      <c r="G42877">
        <v>0</v>
      </c>
      <c r="H42877">
        <v>1</v>
      </c>
      <c r="I42877">
        <v>1</v>
      </c>
      <c r="J42877">
        <v>676</v>
      </c>
      <c r="K42877" t="s">
        <v>1312</v>
      </c>
      <c r="L42877">
        <v>319</v>
      </c>
      <c r="M42877" t="s">
        <v>1913</v>
      </c>
      <c r="N42877" t="s">
        <v>2345</v>
      </c>
      <c r="O42877">
        <v>31.347962382445139</v>
      </c>
      <c r="P42877">
        <v>3.4451492691913379</v>
      </c>
      <c r="Q42877">
        <v>1</v>
      </c>
      <c r="R42877">
        <v>0</v>
      </c>
      <c r="S42877">
        <v>1</v>
      </c>
      <c r="T42877">
        <v>12.5</v>
      </c>
      <c r="U42877">
        <v>0</v>
      </c>
      <c r="V42877">
        <v>17.94514926919134</v>
      </c>
      <c r="W42877">
        <v>4.4000000000000004</v>
      </c>
      <c r="X42877">
        <v>2.6857142857142851</v>
      </c>
    </row>
    <row r="42878" spans="1:24" x14ac:dyDescent="0.2">
      <c r="A42878" t="s">
        <v>338</v>
      </c>
      <c r="B42878" s="14">
        <v>44105</v>
      </c>
      <c r="C42878">
        <v>0</v>
      </c>
      <c r="D42878">
        <v>0</v>
      </c>
      <c r="E42878">
        <v>0</v>
      </c>
      <c r="F42878">
        <v>5</v>
      </c>
      <c r="G42878">
        <v>2</v>
      </c>
      <c r="H42878">
        <v>27</v>
      </c>
      <c r="I42878">
        <v>5</v>
      </c>
      <c r="J42878">
        <v>157</v>
      </c>
      <c r="K42878" t="s">
        <v>1278</v>
      </c>
      <c r="L42878">
        <v>1499</v>
      </c>
      <c r="M42878" t="s">
        <v>1405</v>
      </c>
      <c r="N42878" t="s">
        <v>2345</v>
      </c>
      <c r="O42878">
        <v>33.355570380253504</v>
      </c>
      <c r="P42878">
        <v>3.507224786307686</v>
      </c>
      <c r="Q42878">
        <v>1</v>
      </c>
      <c r="R42878">
        <v>0</v>
      </c>
      <c r="S42878">
        <v>0.1851851851851852</v>
      </c>
      <c r="T42878">
        <v>2.3148148148148149</v>
      </c>
      <c r="U42878">
        <v>0</v>
      </c>
      <c r="V42878">
        <v>7.8220396011225004</v>
      </c>
      <c r="W42878">
        <v>4.4000000000000004</v>
      </c>
      <c r="X42878">
        <v>4.3999999999999986</v>
      </c>
    </row>
    <row r="42879" spans="1:24" x14ac:dyDescent="0.2">
      <c r="A42879" t="s">
        <v>843</v>
      </c>
      <c r="B42879" s="14">
        <v>44105</v>
      </c>
      <c r="C42879">
        <v>0</v>
      </c>
      <c r="D42879">
        <v>0</v>
      </c>
      <c r="E42879">
        <v>0</v>
      </c>
      <c r="F42879">
        <v>0</v>
      </c>
      <c r="G42879">
        <v>0</v>
      </c>
      <c r="H42879">
        <v>0</v>
      </c>
      <c r="I42879">
        <v>0</v>
      </c>
      <c r="J42879">
        <v>4503</v>
      </c>
      <c r="K42879" t="s">
        <v>1310</v>
      </c>
      <c r="L42879">
        <v>378</v>
      </c>
      <c r="M42879" t="s">
        <v>1910</v>
      </c>
      <c r="N42879" t="s">
        <v>2345</v>
      </c>
      <c r="O42879">
        <v>0</v>
      </c>
      <c r="P42879">
        <v>0</v>
      </c>
      <c r="Q42879">
        <v>1</v>
      </c>
      <c r="R42879">
        <v>0</v>
      </c>
      <c r="S42879">
        <v>0</v>
      </c>
      <c r="T42879">
        <v>0</v>
      </c>
      <c r="U42879">
        <v>0</v>
      </c>
      <c r="V42879">
        <v>2</v>
      </c>
      <c r="W42879">
        <v>2</v>
      </c>
      <c r="X42879">
        <v>2</v>
      </c>
    </row>
    <row r="42880" spans="1:24" x14ac:dyDescent="0.2">
      <c r="A42880" t="s">
        <v>634</v>
      </c>
      <c r="B42880" s="14">
        <v>44105</v>
      </c>
      <c r="C42880">
        <v>0</v>
      </c>
      <c r="D42880">
        <v>0</v>
      </c>
      <c r="E42880">
        <v>0</v>
      </c>
      <c r="F42880">
        <v>3</v>
      </c>
      <c r="G42880">
        <v>6</v>
      </c>
      <c r="H42880">
        <v>5</v>
      </c>
      <c r="I42880">
        <v>3</v>
      </c>
      <c r="J42880">
        <v>1320</v>
      </c>
      <c r="K42880" t="s">
        <v>1311</v>
      </c>
      <c r="L42880">
        <v>299</v>
      </c>
      <c r="M42880" t="s">
        <v>1701</v>
      </c>
      <c r="N42880" t="s">
        <v>2345</v>
      </c>
      <c r="O42880">
        <v>100.3344481605351</v>
      </c>
      <c r="P42880">
        <v>4.6085090872536059</v>
      </c>
      <c r="Q42880">
        <v>1</v>
      </c>
      <c r="R42880">
        <v>0</v>
      </c>
      <c r="S42880">
        <v>0.6</v>
      </c>
      <c r="T42880">
        <v>7.5</v>
      </c>
      <c r="U42880">
        <v>0</v>
      </c>
      <c r="V42880">
        <v>14.1085090872536</v>
      </c>
      <c r="W42880">
        <v>4.4000000000000004</v>
      </c>
      <c r="X42880">
        <v>4.3999999999999986</v>
      </c>
    </row>
    <row r="42881" spans="1:24" x14ac:dyDescent="0.2">
      <c r="A42881" t="s">
        <v>840</v>
      </c>
      <c r="B42881" s="14">
        <v>44105</v>
      </c>
      <c r="C42881">
        <v>0</v>
      </c>
      <c r="D42881">
        <v>0</v>
      </c>
      <c r="E42881">
        <v>0</v>
      </c>
      <c r="F42881">
        <v>0</v>
      </c>
      <c r="G42881">
        <v>1</v>
      </c>
      <c r="H42881">
        <v>0</v>
      </c>
      <c r="I42881">
        <v>0</v>
      </c>
      <c r="J42881">
        <v>1053</v>
      </c>
      <c r="K42881" t="s">
        <v>1321</v>
      </c>
      <c r="L42881">
        <v>49</v>
      </c>
      <c r="M42881" t="s">
        <v>1907</v>
      </c>
      <c r="N42881" t="s">
        <v>2345</v>
      </c>
      <c r="O42881">
        <v>0</v>
      </c>
      <c r="P42881">
        <v>0</v>
      </c>
      <c r="Q42881">
        <v>1</v>
      </c>
      <c r="R42881">
        <v>0</v>
      </c>
      <c r="S42881">
        <v>0</v>
      </c>
      <c r="T42881">
        <v>0</v>
      </c>
      <c r="U42881">
        <v>0</v>
      </c>
      <c r="V42881">
        <v>2</v>
      </c>
      <c r="W42881">
        <v>2</v>
      </c>
      <c r="X42881">
        <v>2</v>
      </c>
    </row>
    <row r="42882" spans="1:24" x14ac:dyDescent="0.2">
      <c r="A42882" t="s">
        <v>839</v>
      </c>
      <c r="B42882" s="14">
        <v>44105</v>
      </c>
      <c r="C42882">
        <v>0</v>
      </c>
      <c r="D42882">
        <v>0</v>
      </c>
      <c r="E42882">
        <v>0</v>
      </c>
      <c r="F42882">
        <v>3</v>
      </c>
      <c r="G42882">
        <v>1</v>
      </c>
      <c r="H42882">
        <v>12</v>
      </c>
      <c r="I42882">
        <v>3</v>
      </c>
      <c r="J42882">
        <v>89</v>
      </c>
      <c r="K42882" t="s">
        <v>1284</v>
      </c>
      <c r="L42882">
        <v>618</v>
      </c>
      <c r="M42882" t="s">
        <v>1906</v>
      </c>
      <c r="N42882" t="s">
        <v>2345</v>
      </c>
      <c r="O42882">
        <v>48.543689320388353</v>
      </c>
      <c r="P42882">
        <v>3.8824642031866019</v>
      </c>
      <c r="Q42882">
        <v>1</v>
      </c>
      <c r="R42882">
        <v>0</v>
      </c>
      <c r="S42882">
        <v>0.25</v>
      </c>
      <c r="T42882">
        <v>3.125</v>
      </c>
      <c r="U42882">
        <v>0</v>
      </c>
      <c r="V42882">
        <v>9.0074642031866023</v>
      </c>
      <c r="W42882">
        <v>4.4000000000000004</v>
      </c>
      <c r="X42882">
        <v>4.3999999999999986</v>
      </c>
    </row>
    <row r="42883" spans="1:24" x14ac:dyDescent="0.2">
      <c r="A42883" t="s">
        <v>646</v>
      </c>
      <c r="B42883" s="14">
        <v>44105</v>
      </c>
      <c r="C42883">
        <v>0</v>
      </c>
      <c r="D42883">
        <v>0</v>
      </c>
      <c r="E42883">
        <v>0</v>
      </c>
      <c r="F42883">
        <v>0</v>
      </c>
      <c r="G42883">
        <v>0</v>
      </c>
      <c r="H42883">
        <v>0</v>
      </c>
      <c r="I42883">
        <v>0</v>
      </c>
      <c r="J42883">
        <v>82</v>
      </c>
      <c r="K42883" t="s">
        <v>1284</v>
      </c>
      <c r="L42883">
        <v>790</v>
      </c>
      <c r="M42883" t="s">
        <v>1713</v>
      </c>
      <c r="N42883" t="s">
        <v>2345</v>
      </c>
      <c r="O42883">
        <v>0</v>
      </c>
      <c r="P42883">
        <v>0</v>
      </c>
      <c r="Q42883">
        <v>1</v>
      </c>
      <c r="R42883">
        <v>0</v>
      </c>
      <c r="S42883">
        <v>0</v>
      </c>
      <c r="T42883">
        <v>0</v>
      </c>
      <c r="U42883">
        <v>0</v>
      </c>
      <c r="V42883">
        <v>2</v>
      </c>
      <c r="W42883">
        <v>2</v>
      </c>
      <c r="X42883">
        <v>2</v>
      </c>
    </row>
    <row r="42884" spans="1:24" x14ac:dyDescent="0.2">
      <c r="A42884" t="s">
        <v>457</v>
      </c>
      <c r="B42884" s="14">
        <v>44105</v>
      </c>
      <c r="C42884">
        <v>0</v>
      </c>
      <c r="D42884">
        <v>0</v>
      </c>
      <c r="E42884">
        <v>0</v>
      </c>
      <c r="F42884">
        <v>0</v>
      </c>
      <c r="G42884">
        <v>6</v>
      </c>
      <c r="H42884">
        <v>0</v>
      </c>
      <c r="I42884">
        <v>0</v>
      </c>
      <c r="J42884">
        <v>806</v>
      </c>
      <c r="K42884" t="s">
        <v>1313</v>
      </c>
      <c r="L42884">
        <v>734</v>
      </c>
      <c r="M42884" t="s">
        <v>1524</v>
      </c>
      <c r="N42884" t="s">
        <v>2345</v>
      </c>
      <c r="O42884">
        <v>0</v>
      </c>
      <c r="P42884">
        <v>0</v>
      </c>
      <c r="Q42884">
        <v>1</v>
      </c>
      <c r="R42884">
        <v>0</v>
      </c>
      <c r="S42884">
        <v>0</v>
      </c>
      <c r="T42884">
        <v>0</v>
      </c>
      <c r="U42884">
        <v>0</v>
      </c>
      <c r="V42884">
        <v>2</v>
      </c>
      <c r="W42884">
        <v>2</v>
      </c>
      <c r="X42884">
        <v>4.1428571428571406</v>
      </c>
    </row>
    <row r="42885" spans="1:24" x14ac:dyDescent="0.2">
      <c r="A42885" t="s">
        <v>602</v>
      </c>
      <c r="B42885" s="14">
        <v>44105</v>
      </c>
      <c r="C42885">
        <v>0</v>
      </c>
      <c r="D42885">
        <v>0</v>
      </c>
      <c r="E42885">
        <v>0</v>
      </c>
      <c r="F42885">
        <v>1</v>
      </c>
      <c r="G42885">
        <v>4</v>
      </c>
      <c r="H42885">
        <v>4</v>
      </c>
      <c r="I42885">
        <v>1</v>
      </c>
      <c r="J42885">
        <v>813</v>
      </c>
      <c r="K42885" t="s">
        <v>1307</v>
      </c>
      <c r="L42885">
        <v>1073</v>
      </c>
      <c r="M42885" t="s">
        <v>1669</v>
      </c>
      <c r="N42885" t="s">
        <v>2345</v>
      </c>
      <c r="O42885">
        <v>9.3196644920782852</v>
      </c>
      <c r="P42885">
        <v>2.2321266293454838</v>
      </c>
      <c r="Q42885">
        <v>1</v>
      </c>
      <c r="R42885">
        <v>0</v>
      </c>
      <c r="S42885">
        <v>0.25</v>
      </c>
      <c r="T42885">
        <v>3.125</v>
      </c>
      <c r="U42885">
        <v>0</v>
      </c>
      <c r="V42885">
        <v>7.3571266293454842</v>
      </c>
      <c r="W42885">
        <v>4.4000000000000004</v>
      </c>
      <c r="X42885">
        <v>4.3999999999999986</v>
      </c>
    </row>
    <row r="42886" spans="1:24" x14ac:dyDescent="0.2">
      <c r="A42886" t="s">
        <v>837</v>
      </c>
      <c r="B42886" s="14">
        <v>44105</v>
      </c>
      <c r="C42886">
        <v>0</v>
      </c>
      <c r="D42886">
        <v>0</v>
      </c>
      <c r="E42886">
        <v>0</v>
      </c>
      <c r="F42886">
        <v>0</v>
      </c>
      <c r="G42886">
        <v>0</v>
      </c>
      <c r="H42886">
        <v>0</v>
      </c>
      <c r="I42886">
        <v>0</v>
      </c>
      <c r="J42886">
        <v>1056</v>
      </c>
      <c r="K42886" t="s">
        <v>1287</v>
      </c>
      <c r="L42886">
        <v>24</v>
      </c>
      <c r="M42886" t="s">
        <v>1904</v>
      </c>
      <c r="N42886" t="s">
        <v>2345</v>
      </c>
      <c r="O42886">
        <v>0</v>
      </c>
      <c r="P42886">
        <v>0</v>
      </c>
      <c r="Q42886">
        <v>1</v>
      </c>
      <c r="R42886">
        <v>0</v>
      </c>
      <c r="S42886">
        <v>0</v>
      </c>
      <c r="T42886">
        <v>0</v>
      </c>
      <c r="U42886">
        <v>0</v>
      </c>
      <c r="V42886">
        <v>2</v>
      </c>
      <c r="W42886">
        <v>2</v>
      </c>
      <c r="X42886">
        <v>2</v>
      </c>
    </row>
    <row r="42887" spans="1:24" x14ac:dyDescent="0.2">
      <c r="A42887" t="s">
        <v>836</v>
      </c>
      <c r="B42887" s="14">
        <v>44105</v>
      </c>
      <c r="C42887">
        <v>0</v>
      </c>
      <c r="D42887">
        <v>0</v>
      </c>
      <c r="E42887">
        <v>0</v>
      </c>
      <c r="F42887">
        <v>4</v>
      </c>
      <c r="G42887">
        <v>4</v>
      </c>
      <c r="H42887">
        <v>14</v>
      </c>
      <c r="I42887">
        <v>4</v>
      </c>
      <c r="J42887">
        <v>426</v>
      </c>
      <c r="K42887" t="s">
        <v>1311</v>
      </c>
      <c r="L42887">
        <v>737</v>
      </c>
      <c r="M42887" t="s">
        <v>1903</v>
      </c>
      <c r="N42887" t="s">
        <v>2345</v>
      </c>
      <c r="O42887">
        <v>54.274084124830402</v>
      </c>
      <c r="P42887">
        <v>3.9940468409067371</v>
      </c>
      <c r="Q42887">
        <v>1</v>
      </c>
      <c r="R42887">
        <v>0</v>
      </c>
      <c r="S42887">
        <v>0.2857142857142857</v>
      </c>
      <c r="T42887">
        <v>3.5714285714285712</v>
      </c>
      <c r="U42887">
        <v>0</v>
      </c>
      <c r="V42887">
        <v>9.5654754123353083</v>
      </c>
      <c r="W42887">
        <v>4.4000000000000004</v>
      </c>
      <c r="X42887">
        <v>5.4714285714285698</v>
      </c>
    </row>
    <row r="42888" spans="1:24" x14ac:dyDescent="0.2">
      <c r="A42888" t="s">
        <v>392</v>
      </c>
      <c r="B42888" s="14">
        <v>44105</v>
      </c>
      <c r="C42888">
        <v>2</v>
      </c>
      <c r="D42888">
        <v>5</v>
      </c>
      <c r="E42888">
        <v>2</v>
      </c>
      <c r="F42888">
        <v>4</v>
      </c>
      <c r="G42888">
        <v>6</v>
      </c>
      <c r="H42888">
        <v>28</v>
      </c>
      <c r="I42888">
        <v>4</v>
      </c>
      <c r="J42888">
        <v>521</v>
      </c>
      <c r="K42888" t="s">
        <v>1287</v>
      </c>
      <c r="L42888">
        <v>3500</v>
      </c>
      <c r="M42888" t="s">
        <v>1459</v>
      </c>
      <c r="N42888" t="s">
        <v>2345</v>
      </c>
      <c r="O42888">
        <v>11.428571428571431</v>
      </c>
      <c r="P42888">
        <v>2.4361164856185682</v>
      </c>
      <c r="Q42888">
        <v>1</v>
      </c>
      <c r="R42888">
        <v>0</v>
      </c>
      <c r="S42888">
        <v>0.14285714285714279</v>
      </c>
      <c r="T42888">
        <v>1.785714285714286</v>
      </c>
      <c r="U42888">
        <v>0</v>
      </c>
      <c r="V42888">
        <v>6.2218307713328542</v>
      </c>
      <c r="W42888">
        <v>4.4000000000000004</v>
      </c>
      <c r="X42888">
        <v>4.3999999999999968</v>
      </c>
    </row>
    <row r="42889" spans="1:24" x14ac:dyDescent="0.2">
      <c r="A42889" t="s">
        <v>832</v>
      </c>
      <c r="B42889" s="14">
        <v>44105</v>
      </c>
      <c r="C42889">
        <v>0</v>
      </c>
      <c r="D42889">
        <v>0</v>
      </c>
      <c r="E42889">
        <v>0</v>
      </c>
      <c r="F42889">
        <v>0</v>
      </c>
      <c r="G42889">
        <v>0</v>
      </c>
      <c r="H42889">
        <v>0</v>
      </c>
      <c r="I42889">
        <v>0</v>
      </c>
      <c r="J42889">
        <v>223</v>
      </c>
      <c r="K42889" t="s">
        <v>1292</v>
      </c>
      <c r="L42889">
        <v>525</v>
      </c>
      <c r="M42889" t="s">
        <v>1899</v>
      </c>
      <c r="N42889" t="s">
        <v>2345</v>
      </c>
      <c r="O42889">
        <v>0</v>
      </c>
      <c r="P42889">
        <v>0</v>
      </c>
      <c r="Q42889">
        <v>1</v>
      </c>
      <c r="R42889">
        <v>0</v>
      </c>
      <c r="S42889">
        <v>0</v>
      </c>
      <c r="T42889">
        <v>0</v>
      </c>
      <c r="U42889">
        <v>0</v>
      </c>
      <c r="V42889">
        <v>2</v>
      </c>
      <c r="W42889">
        <v>2</v>
      </c>
      <c r="X42889">
        <v>2</v>
      </c>
    </row>
    <row r="42890" spans="1:24" x14ac:dyDescent="0.2">
      <c r="A42890" t="s">
        <v>340</v>
      </c>
      <c r="B42890" s="14">
        <v>44105</v>
      </c>
      <c r="C42890">
        <v>1</v>
      </c>
      <c r="D42890">
        <v>3</v>
      </c>
      <c r="E42890">
        <v>1</v>
      </c>
      <c r="F42890">
        <v>1</v>
      </c>
      <c r="G42890">
        <v>1</v>
      </c>
      <c r="H42890">
        <v>3</v>
      </c>
      <c r="I42890">
        <v>1</v>
      </c>
      <c r="J42890">
        <v>622</v>
      </c>
      <c r="K42890" t="s">
        <v>660</v>
      </c>
      <c r="L42890">
        <v>706</v>
      </c>
      <c r="M42890" t="s">
        <v>1407</v>
      </c>
      <c r="N42890" t="s">
        <v>2345</v>
      </c>
      <c r="O42890">
        <v>14.164305949008501</v>
      </c>
      <c r="P42890">
        <v>2.6507251344829408</v>
      </c>
      <c r="Q42890">
        <v>1</v>
      </c>
      <c r="R42890">
        <v>0</v>
      </c>
      <c r="S42890">
        <v>0.33333333333333331</v>
      </c>
      <c r="T42890">
        <v>4.1666666666666661</v>
      </c>
      <c r="U42890">
        <v>0</v>
      </c>
      <c r="V42890">
        <v>8.8173918011496077</v>
      </c>
      <c r="W42890">
        <v>4.4000000000000004</v>
      </c>
      <c r="X42890">
        <v>4.3999999999999986</v>
      </c>
    </row>
    <row r="42891" spans="1:24" x14ac:dyDescent="0.2">
      <c r="A42891" t="s">
        <v>342</v>
      </c>
      <c r="B42891" s="14">
        <v>44105</v>
      </c>
      <c r="C42891">
        <v>0</v>
      </c>
      <c r="D42891">
        <v>0</v>
      </c>
      <c r="E42891">
        <v>0</v>
      </c>
      <c r="F42891">
        <v>1</v>
      </c>
      <c r="G42891">
        <v>4</v>
      </c>
      <c r="H42891">
        <v>3</v>
      </c>
      <c r="I42891">
        <v>1</v>
      </c>
      <c r="J42891">
        <v>514</v>
      </c>
      <c r="K42891" t="s">
        <v>1287</v>
      </c>
      <c r="L42891">
        <v>1243</v>
      </c>
      <c r="M42891" t="s">
        <v>1409</v>
      </c>
      <c r="N42891" t="s">
        <v>2345</v>
      </c>
      <c r="O42891">
        <v>8.0450522928399035</v>
      </c>
      <c r="P42891">
        <v>2.0850572804654721</v>
      </c>
      <c r="Q42891">
        <v>1</v>
      </c>
      <c r="R42891">
        <v>0</v>
      </c>
      <c r="S42891">
        <v>0.33333333333333331</v>
      </c>
      <c r="T42891">
        <v>4.1666666666666661</v>
      </c>
      <c r="U42891">
        <v>0</v>
      </c>
      <c r="V42891">
        <v>8.2517239471321382</v>
      </c>
      <c r="W42891">
        <v>4.4000000000000004</v>
      </c>
      <c r="X42891">
        <v>4.3999999999999986</v>
      </c>
    </row>
    <row r="42892" spans="1:24" x14ac:dyDescent="0.2">
      <c r="A42892" t="s">
        <v>825</v>
      </c>
      <c r="B42892" s="14">
        <v>44105</v>
      </c>
      <c r="C42892">
        <v>0</v>
      </c>
      <c r="D42892">
        <v>0</v>
      </c>
      <c r="E42892">
        <v>0</v>
      </c>
      <c r="F42892">
        <v>0</v>
      </c>
      <c r="G42892">
        <v>1</v>
      </c>
      <c r="H42892">
        <v>0</v>
      </c>
      <c r="I42892">
        <v>0</v>
      </c>
      <c r="J42892">
        <v>139</v>
      </c>
      <c r="K42892" t="s">
        <v>1292</v>
      </c>
      <c r="L42892">
        <v>651</v>
      </c>
      <c r="M42892" t="s">
        <v>1892</v>
      </c>
      <c r="N42892" t="s">
        <v>2345</v>
      </c>
      <c r="O42892">
        <v>0</v>
      </c>
      <c r="P42892">
        <v>0</v>
      </c>
      <c r="Q42892">
        <v>1</v>
      </c>
      <c r="R42892">
        <v>0</v>
      </c>
      <c r="S42892">
        <v>0</v>
      </c>
      <c r="T42892">
        <v>0</v>
      </c>
      <c r="U42892">
        <v>0</v>
      </c>
      <c r="V42892">
        <v>2</v>
      </c>
      <c r="W42892">
        <v>2</v>
      </c>
      <c r="X42892">
        <v>2</v>
      </c>
    </row>
    <row r="42893" spans="1:24" x14ac:dyDescent="0.2">
      <c r="A42893" t="s">
        <v>481</v>
      </c>
      <c r="B42893" s="14">
        <v>44105</v>
      </c>
      <c r="C42893">
        <v>0</v>
      </c>
      <c r="D42893">
        <v>0</v>
      </c>
      <c r="E42893">
        <v>0</v>
      </c>
      <c r="F42893">
        <v>5</v>
      </c>
      <c r="G42893">
        <v>4</v>
      </c>
      <c r="H42893">
        <v>15</v>
      </c>
      <c r="I42893">
        <v>5</v>
      </c>
      <c r="J42893">
        <v>880</v>
      </c>
      <c r="K42893" t="s">
        <v>1278</v>
      </c>
      <c r="L42893">
        <v>1462</v>
      </c>
      <c r="M42893" t="s">
        <v>1548</v>
      </c>
      <c r="N42893" t="s">
        <v>2345</v>
      </c>
      <c r="O42893">
        <v>34.19972640218878</v>
      </c>
      <c r="P42893">
        <v>3.5322176441005588</v>
      </c>
      <c r="Q42893">
        <v>1</v>
      </c>
      <c r="R42893">
        <v>0</v>
      </c>
      <c r="S42893">
        <v>0.33333333333333331</v>
      </c>
      <c r="T42893">
        <v>4.1666666666666661</v>
      </c>
      <c r="U42893">
        <v>0</v>
      </c>
      <c r="V42893">
        <v>9.6988843107672249</v>
      </c>
      <c r="W42893">
        <v>4.4000000000000004</v>
      </c>
      <c r="X42893">
        <v>4.6142857142857139</v>
      </c>
    </row>
    <row r="42894" spans="1:24" x14ac:dyDescent="0.2">
      <c r="A42894" t="s">
        <v>867</v>
      </c>
      <c r="B42894" s="14">
        <v>44105</v>
      </c>
      <c r="C42894">
        <v>0</v>
      </c>
      <c r="D42894">
        <v>0</v>
      </c>
      <c r="E42894">
        <v>0</v>
      </c>
      <c r="F42894">
        <v>0</v>
      </c>
      <c r="G42894">
        <v>0</v>
      </c>
      <c r="H42894">
        <v>0</v>
      </c>
      <c r="I42894">
        <v>0</v>
      </c>
      <c r="J42894">
        <v>1251</v>
      </c>
      <c r="K42894" t="s">
        <v>1321</v>
      </c>
      <c r="L42894">
        <v>187</v>
      </c>
      <c r="M42894" t="s">
        <v>1934</v>
      </c>
      <c r="N42894" t="s">
        <v>2345</v>
      </c>
      <c r="O42894">
        <v>0</v>
      </c>
      <c r="P42894">
        <v>0</v>
      </c>
      <c r="Q42894">
        <v>1</v>
      </c>
      <c r="R42894">
        <v>0</v>
      </c>
      <c r="S42894">
        <v>0</v>
      </c>
      <c r="T42894">
        <v>0</v>
      </c>
      <c r="U42894">
        <v>0</v>
      </c>
      <c r="V42894">
        <v>2</v>
      </c>
      <c r="W42894">
        <v>2</v>
      </c>
      <c r="X42894">
        <v>2</v>
      </c>
    </row>
    <row r="42895" spans="1:24" x14ac:dyDescent="0.2">
      <c r="A42895" t="s">
        <v>499</v>
      </c>
      <c r="B42895" s="14">
        <v>44105</v>
      </c>
      <c r="C42895">
        <v>0</v>
      </c>
      <c r="D42895">
        <v>0</v>
      </c>
      <c r="E42895">
        <v>0</v>
      </c>
      <c r="F42895">
        <v>0</v>
      </c>
      <c r="G42895">
        <v>2</v>
      </c>
      <c r="H42895">
        <v>0</v>
      </c>
      <c r="I42895">
        <v>0</v>
      </c>
      <c r="J42895">
        <v>871</v>
      </c>
      <c r="K42895" t="s">
        <v>1288</v>
      </c>
      <c r="L42895">
        <v>853</v>
      </c>
      <c r="M42895" t="s">
        <v>1566</v>
      </c>
      <c r="N42895" t="s">
        <v>2345</v>
      </c>
      <c r="O42895">
        <v>0</v>
      </c>
      <c r="P42895">
        <v>0</v>
      </c>
      <c r="Q42895">
        <v>1</v>
      </c>
      <c r="R42895">
        <v>0</v>
      </c>
      <c r="S42895">
        <v>0</v>
      </c>
      <c r="T42895">
        <v>0</v>
      </c>
      <c r="U42895">
        <v>0</v>
      </c>
      <c r="V42895">
        <v>2</v>
      </c>
      <c r="W42895">
        <v>2</v>
      </c>
      <c r="X42895">
        <v>2.342857142857143</v>
      </c>
    </row>
    <row r="42896" spans="1:24" x14ac:dyDescent="0.2">
      <c r="A42896" t="s">
        <v>826</v>
      </c>
      <c r="B42896" s="14">
        <v>44105</v>
      </c>
      <c r="C42896">
        <v>0</v>
      </c>
      <c r="D42896">
        <v>0</v>
      </c>
      <c r="E42896">
        <v>0</v>
      </c>
      <c r="F42896">
        <v>0</v>
      </c>
      <c r="G42896">
        <v>0</v>
      </c>
      <c r="H42896">
        <v>0</v>
      </c>
      <c r="I42896">
        <v>0</v>
      </c>
      <c r="J42896">
        <v>1187</v>
      </c>
      <c r="K42896" t="s">
        <v>1313</v>
      </c>
      <c r="L42896">
        <v>51</v>
      </c>
      <c r="M42896" t="s">
        <v>1893</v>
      </c>
      <c r="N42896" t="s">
        <v>2345</v>
      </c>
      <c r="O42896">
        <v>0</v>
      </c>
      <c r="P42896">
        <v>0</v>
      </c>
      <c r="Q42896">
        <v>1</v>
      </c>
      <c r="R42896">
        <v>0</v>
      </c>
      <c r="S42896">
        <v>0</v>
      </c>
      <c r="T42896">
        <v>0</v>
      </c>
      <c r="U42896">
        <v>0</v>
      </c>
      <c r="V42896">
        <v>2</v>
      </c>
      <c r="W42896">
        <v>2</v>
      </c>
      <c r="X42896">
        <v>2</v>
      </c>
    </row>
    <row r="42897" spans="1:24" x14ac:dyDescent="0.2">
      <c r="A42897" t="s">
        <v>529</v>
      </c>
      <c r="B42897" s="14">
        <v>44105</v>
      </c>
      <c r="C42897">
        <v>0</v>
      </c>
      <c r="D42897">
        <v>0</v>
      </c>
      <c r="E42897">
        <v>0</v>
      </c>
      <c r="F42897">
        <v>0</v>
      </c>
      <c r="G42897">
        <v>0</v>
      </c>
      <c r="H42897">
        <v>0</v>
      </c>
      <c r="I42897">
        <v>0</v>
      </c>
      <c r="J42897">
        <v>1146</v>
      </c>
      <c r="K42897" t="s">
        <v>1291</v>
      </c>
      <c r="L42897">
        <v>476</v>
      </c>
      <c r="M42897" t="s">
        <v>1596</v>
      </c>
      <c r="N42897" t="s">
        <v>2345</v>
      </c>
      <c r="O42897">
        <v>0</v>
      </c>
      <c r="P42897">
        <v>0</v>
      </c>
      <c r="Q42897">
        <v>1</v>
      </c>
      <c r="R42897">
        <v>0</v>
      </c>
      <c r="S42897">
        <v>0</v>
      </c>
      <c r="T42897">
        <v>0</v>
      </c>
      <c r="U42897">
        <v>0</v>
      </c>
      <c r="V42897">
        <v>2</v>
      </c>
      <c r="W42897">
        <v>2</v>
      </c>
      <c r="X42897">
        <v>2</v>
      </c>
    </row>
    <row r="42898" spans="1:24" x14ac:dyDescent="0.2">
      <c r="A42898" t="s">
        <v>546</v>
      </c>
      <c r="B42898" s="14">
        <v>44105</v>
      </c>
      <c r="C42898">
        <v>1</v>
      </c>
      <c r="D42898">
        <v>14</v>
      </c>
      <c r="E42898">
        <v>1</v>
      </c>
      <c r="F42898">
        <v>2</v>
      </c>
      <c r="G42898">
        <v>10</v>
      </c>
      <c r="H42898">
        <v>16</v>
      </c>
      <c r="I42898">
        <v>2</v>
      </c>
      <c r="J42898">
        <v>3765</v>
      </c>
      <c r="K42898" t="s">
        <v>1282</v>
      </c>
      <c r="L42898">
        <v>4104</v>
      </c>
      <c r="M42898" t="s">
        <v>1613</v>
      </c>
      <c r="N42898" t="s">
        <v>2345</v>
      </c>
      <c r="O42898">
        <v>4.8732943469785566</v>
      </c>
      <c r="P42898">
        <v>1.583770165685523</v>
      </c>
      <c r="Q42898">
        <v>1</v>
      </c>
      <c r="R42898">
        <v>0</v>
      </c>
      <c r="S42898">
        <v>0.125</v>
      </c>
      <c r="T42898">
        <v>1.5625</v>
      </c>
      <c r="U42898">
        <v>0</v>
      </c>
      <c r="V42898">
        <v>5.1462701656855234</v>
      </c>
      <c r="W42898">
        <v>4.4000000000000004</v>
      </c>
      <c r="X42898">
        <v>5.2571428571428553</v>
      </c>
    </row>
    <row r="42899" spans="1:24" x14ac:dyDescent="0.2">
      <c r="A42899" t="s">
        <v>296</v>
      </c>
      <c r="B42899" s="14">
        <v>44105</v>
      </c>
      <c r="C42899">
        <v>1</v>
      </c>
      <c r="D42899">
        <v>7</v>
      </c>
      <c r="E42899">
        <v>1</v>
      </c>
      <c r="F42899">
        <v>14</v>
      </c>
      <c r="G42899">
        <v>13</v>
      </c>
      <c r="H42899">
        <v>92</v>
      </c>
      <c r="I42899">
        <v>14</v>
      </c>
      <c r="J42899">
        <v>3727</v>
      </c>
      <c r="K42899" t="s">
        <v>1286</v>
      </c>
      <c r="L42899">
        <v>3689</v>
      </c>
      <c r="M42899" t="s">
        <v>1363</v>
      </c>
      <c r="N42899" t="s">
        <v>2345</v>
      </c>
      <c r="O42899">
        <v>37.950664136622393</v>
      </c>
      <c r="P42899">
        <v>3.6362870039947661</v>
      </c>
      <c r="Q42899">
        <v>1.0769230769230771</v>
      </c>
      <c r="R42899">
        <v>0.1482159443074437</v>
      </c>
      <c r="S42899">
        <v>0.1521739130434783</v>
      </c>
      <c r="T42899">
        <v>1.902173913043478</v>
      </c>
      <c r="U42899">
        <v>0</v>
      </c>
      <c r="V42899">
        <v>7.6866768613456884</v>
      </c>
      <c r="W42899">
        <v>7.4</v>
      </c>
      <c r="X42899">
        <v>6.6767473883072306</v>
      </c>
    </row>
    <row r="42900" spans="1:24" x14ac:dyDescent="0.2">
      <c r="A42900" t="s">
        <v>601</v>
      </c>
      <c r="B42900" s="14">
        <v>44105</v>
      </c>
      <c r="C42900">
        <v>2</v>
      </c>
      <c r="D42900">
        <v>5</v>
      </c>
      <c r="E42900">
        <v>2</v>
      </c>
      <c r="F42900">
        <v>6</v>
      </c>
      <c r="G42900">
        <v>1</v>
      </c>
      <c r="H42900">
        <v>21</v>
      </c>
      <c r="I42900">
        <v>6</v>
      </c>
      <c r="J42900">
        <v>688</v>
      </c>
      <c r="K42900" t="s">
        <v>1316</v>
      </c>
      <c r="L42900">
        <v>871</v>
      </c>
      <c r="M42900" t="s">
        <v>1668</v>
      </c>
      <c r="N42900" t="s">
        <v>2345</v>
      </c>
      <c r="O42900">
        <v>68.886337543053955</v>
      </c>
      <c r="P42900">
        <v>4.2324578643517352</v>
      </c>
      <c r="Q42900">
        <v>1</v>
      </c>
      <c r="R42900">
        <v>0</v>
      </c>
      <c r="S42900">
        <v>0.2857142857142857</v>
      </c>
      <c r="T42900">
        <v>3.5714285714285712</v>
      </c>
      <c r="U42900">
        <v>0</v>
      </c>
      <c r="V42900">
        <v>9.8038864357803064</v>
      </c>
      <c r="W42900">
        <v>5.9</v>
      </c>
      <c r="X42900">
        <v>4.614285714285713</v>
      </c>
    </row>
    <row r="42901" spans="1:24" x14ac:dyDescent="0.2">
      <c r="A42901" t="s">
        <v>447</v>
      </c>
      <c r="B42901" s="14">
        <v>44105</v>
      </c>
      <c r="C42901">
        <v>0</v>
      </c>
      <c r="D42901">
        <v>0</v>
      </c>
      <c r="E42901">
        <v>0</v>
      </c>
      <c r="F42901">
        <v>3</v>
      </c>
      <c r="G42901">
        <v>3</v>
      </c>
      <c r="H42901">
        <v>13</v>
      </c>
      <c r="I42901">
        <v>3</v>
      </c>
      <c r="J42901">
        <v>3715</v>
      </c>
      <c r="K42901" t="s">
        <v>1282</v>
      </c>
      <c r="L42901">
        <v>1413</v>
      </c>
      <c r="M42901" t="s">
        <v>1514</v>
      </c>
      <c r="N42901" t="s">
        <v>2345</v>
      </c>
      <c r="O42901">
        <v>21.231422505307851</v>
      </c>
      <c r="P42901">
        <v>3.055482277959765</v>
      </c>
      <c r="Q42901">
        <v>1</v>
      </c>
      <c r="R42901">
        <v>0</v>
      </c>
      <c r="S42901">
        <v>0.23076923076923081</v>
      </c>
      <c r="T42901">
        <v>2.884615384615385</v>
      </c>
      <c r="U42901">
        <v>0</v>
      </c>
      <c r="V42901">
        <v>7.94009766257515</v>
      </c>
      <c r="W42901">
        <v>4.4000000000000004</v>
      </c>
      <c r="X42901">
        <v>4.3999999999999986</v>
      </c>
    </row>
    <row r="42902" spans="1:24" x14ac:dyDescent="0.2">
      <c r="A42902" t="s">
        <v>827</v>
      </c>
      <c r="B42902" s="14">
        <v>44105</v>
      </c>
      <c r="C42902">
        <v>0</v>
      </c>
      <c r="D42902">
        <v>0</v>
      </c>
      <c r="E42902">
        <v>0</v>
      </c>
      <c r="F42902">
        <v>0</v>
      </c>
      <c r="G42902">
        <v>0</v>
      </c>
      <c r="H42902">
        <v>0</v>
      </c>
      <c r="I42902">
        <v>0</v>
      </c>
      <c r="J42902">
        <v>1212</v>
      </c>
      <c r="K42902" t="s">
        <v>1316</v>
      </c>
      <c r="L42902">
        <v>153</v>
      </c>
      <c r="M42902" t="s">
        <v>1894</v>
      </c>
      <c r="N42902" t="s">
        <v>2345</v>
      </c>
      <c r="O42902">
        <v>0</v>
      </c>
      <c r="P42902">
        <v>0</v>
      </c>
      <c r="Q42902">
        <v>1</v>
      </c>
      <c r="R42902">
        <v>0</v>
      </c>
      <c r="S42902">
        <v>0</v>
      </c>
      <c r="T42902">
        <v>0</v>
      </c>
      <c r="U42902">
        <v>0</v>
      </c>
      <c r="V42902">
        <v>2</v>
      </c>
      <c r="W42902">
        <v>2</v>
      </c>
      <c r="X42902">
        <v>2</v>
      </c>
    </row>
    <row r="42903" spans="1:24" x14ac:dyDescent="0.2">
      <c r="A42903" t="s">
        <v>828</v>
      </c>
      <c r="B42903" s="14">
        <v>44105</v>
      </c>
      <c r="C42903">
        <v>0</v>
      </c>
      <c r="D42903">
        <v>0</v>
      </c>
      <c r="E42903">
        <v>0</v>
      </c>
      <c r="F42903">
        <v>0</v>
      </c>
      <c r="G42903">
        <v>0</v>
      </c>
      <c r="H42903">
        <v>0</v>
      </c>
      <c r="I42903">
        <v>0</v>
      </c>
      <c r="J42903">
        <v>3824</v>
      </c>
      <c r="K42903" t="s">
        <v>1282</v>
      </c>
      <c r="L42903">
        <v>223</v>
      </c>
      <c r="M42903" t="s">
        <v>1895</v>
      </c>
      <c r="N42903" t="s">
        <v>2345</v>
      </c>
      <c r="O42903">
        <v>0</v>
      </c>
      <c r="P42903">
        <v>0</v>
      </c>
      <c r="Q42903">
        <v>1</v>
      </c>
      <c r="R42903">
        <v>0</v>
      </c>
      <c r="S42903">
        <v>0</v>
      </c>
      <c r="T42903">
        <v>0</v>
      </c>
      <c r="U42903">
        <v>0</v>
      </c>
      <c r="V42903">
        <v>2</v>
      </c>
      <c r="W42903">
        <v>2</v>
      </c>
      <c r="X42903">
        <v>2</v>
      </c>
    </row>
    <row r="42904" spans="1:24" x14ac:dyDescent="0.2">
      <c r="A42904" t="s">
        <v>678</v>
      </c>
      <c r="B42904" s="14">
        <v>44105</v>
      </c>
      <c r="C42904">
        <v>3</v>
      </c>
      <c r="D42904">
        <v>13</v>
      </c>
      <c r="E42904">
        <v>3</v>
      </c>
      <c r="F42904">
        <v>3</v>
      </c>
      <c r="G42904">
        <v>4</v>
      </c>
      <c r="H42904">
        <v>13</v>
      </c>
      <c r="I42904">
        <v>3</v>
      </c>
      <c r="J42904">
        <v>779</v>
      </c>
      <c r="K42904" t="s">
        <v>1287</v>
      </c>
      <c r="L42904">
        <v>820</v>
      </c>
      <c r="M42904" t="s">
        <v>1745</v>
      </c>
      <c r="N42904" t="s">
        <v>2345</v>
      </c>
      <c r="O42904">
        <v>36.585365853658537</v>
      </c>
      <c r="P42904">
        <v>3.599648320385993</v>
      </c>
      <c r="Q42904">
        <v>1</v>
      </c>
      <c r="R42904">
        <v>0</v>
      </c>
      <c r="S42904">
        <v>0.23076923076923081</v>
      </c>
      <c r="T42904">
        <v>2.884615384615385</v>
      </c>
      <c r="U42904">
        <v>0</v>
      </c>
      <c r="V42904">
        <v>8.4842637050013785</v>
      </c>
      <c r="W42904">
        <v>4.4000000000000004</v>
      </c>
      <c r="X42904">
        <v>4.3999999999999986</v>
      </c>
    </row>
    <row r="42905" spans="1:24" x14ac:dyDescent="0.2">
      <c r="A42905" t="s">
        <v>829</v>
      </c>
      <c r="B42905" s="14">
        <v>44105</v>
      </c>
      <c r="C42905">
        <v>0</v>
      </c>
      <c r="D42905">
        <v>0</v>
      </c>
      <c r="E42905">
        <v>0</v>
      </c>
      <c r="F42905">
        <v>0</v>
      </c>
      <c r="G42905">
        <v>3</v>
      </c>
      <c r="H42905">
        <v>0</v>
      </c>
      <c r="I42905">
        <v>0</v>
      </c>
      <c r="J42905">
        <v>385</v>
      </c>
      <c r="K42905" t="s">
        <v>1308</v>
      </c>
      <c r="L42905">
        <v>442</v>
      </c>
      <c r="M42905" t="s">
        <v>1896</v>
      </c>
      <c r="N42905" t="s">
        <v>2345</v>
      </c>
      <c r="O42905">
        <v>0</v>
      </c>
      <c r="P42905">
        <v>0</v>
      </c>
      <c r="Q42905">
        <v>1</v>
      </c>
      <c r="R42905">
        <v>0</v>
      </c>
      <c r="S42905">
        <v>0</v>
      </c>
      <c r="T42905">
        <v>0</v>
      </c>
      <c r="U42905">
        <v>0</v>
      </c>
      <c r="V42905">
        <v>2</v>
      </c>
      <c r="W42905">
        <v>2</v>
      </c>
      <c r="X42905">
        <v>2.6857142857142851</v>
      </c>
    </row>
    <row r="42906" spans="1:24" x14ac:dyDescent="0.2">
      <c r="A42906" t="s">
        <v>830</v>
      </c>
      <c r="B42906" s="14">
        <v>44105</v>
      </c>
      <c r="C42906">
        <v>0</v>
      </c>
      <c r="D42906">
        <v>0</v>
      </c>
      <c r="E42906">
        <v>0</v>
      </c>
      <c r="F42906">
        <v>0</v>
      </c>
      <c r="G42906">
        <v>0</v>
      </c>
      <c r="H42906">
        <v>0</v>
      </c>
      <c r="I42906">
        <v>0</v>
      </c>
      <c r="J42906">
        <v>318</v>
      </c>
      <c r="K42906" t="s">
        <v>1312</v>
      </c>
      <c r="L42906">
        <v>283</v>
      </c>
      <c r="M42906" t="s">
        <v>1897</v>
      </c>
      <c r="N42906" t="s">
        <v>2345</v>
      </c>
      <c r="O42906">
        <v>0</v>
      </c>
      <c r="P42906">
        <v>0</v>
      </c>
      <c r="Q42906">
        <v>1</v>
      </c>
      <c r="R42906">
        <v>0</v>
      </c>
      <c r="S42906">
        <v>0</v>
      </c>
      <c r="T42906">
        <v>0</v>
      </c>
      <c r="U42906">
        <v>0</v>
      </c>
      <c r="V42906">
        <v>2</v>
      </c>
      <c r="W42906">
        <v>2</v>
      </c>
      <c r="X42906">
        <v>2</v>
      </c>
    </row>
    <row r="42907" spans="1:24" x14ac:dyDescent="0.2">
      <c r="A42907" t="s">
        <v>831</v>
      </c>
      <c r="B42907" s="14">
        <v>44105</v>
      </c>
      <c r="C42907">
        <v>0</v>
      </c>
      <c r="D42907">
        <v>0</v>
      </c>
      <c r="E42907">
        <v>0</v>
      </c>
      <c r="F42907">
        <v>2</v>
      </c>
      <c r="G42907">
        <v>1</v>
      </c>
      <c r="H42907">
        <v>7</v>
      </c>
      <c r="I42907">
        <v>2</v>
      </c>
      <c r="J42907">
        <v>773</v>
      </c>
      <c r="K42907" t="s">
        <v>1298</v>
      </c>
      <c r="L42907">
        <v>684</v>
      </c>
      <c r="M42907" t="s">
        <v>1898</v>
      </c>
      <c r="N42907" t="s">
        <v>2345</v>
      </c>
      <c r="O42907">
        <v>29.239766081871341</v>
      </c>
      <c r="P42907">
        <v>3.375529634913577</v>
      </c>
      <c r="Q42907">
        <v>1</v>
      </c>
      <c r="R42907">
        <v>0</v>
      </c>
      <c r="S42907">
        <v>0.2857142857142857</v>
      </c>
      <c r="T42907">
        <v>3.5714285714285712</v>
      </c>
      <c r="U42907">
        <v>0</v>
      </c>
      <c r="V42907">
        <v>8.9469582063421491</v>
      </c>
      <c r="W42907">
        <v>4.4000000000000004</v>
      </c>
      <c r="X42907">
        <v>4.3999999999999986</v>
      </c>
    </row>
    <row r="42908" spans="1:24" x14ac:dyDescent="0.2">
      <c r="A42908" t="s">
        <v>833</v>
      </c>
      <c r="B42908" s="14">
        <v>44105</v>
      </c>
      <c r="C42908">
        <v>0</v>
      </c>
      <c r="D42908">
        <v>0</v>
      </c>
      <c r="E42908">
        <v>0</v>
      </c>
      <c r="F42908">
        <v>0</v>
      </c>
      <c r="G42908">
        <v>1</v>
      </c>
      <c r="H42908">
        <v>0</v>
      </c>
      <c r="I42908">
        <v>0</v>
      </c>
      <c r="J42908">
        <v>319</v>
      </c>
      <c r="K42908" t="s">
        <v>1308</v>
      </c>
      <c r="L42908">
        <v>590</v>
      </c>
      <c r="M42908" t="s">
        <v>1900</v>
      </c>
      <c r="N42908" t="s">
        <v>2345</v>
      </c>
      <c r="O42908">
        <v>0</v>
      </c>
      <c r="P42908">
        <v>0</v>
      </c>
      <c r="Q42908">
        <v>1</v>
      </c>
      <c r="R42908">
        <v>0</v>
      </c>
      <c r="S42908">
        <v>0</v>
      </c>
      <c r="T42908">
        <v>0</v>
      </c>
      <c r="U42908">
        <v>0</v>
      </c>
      <c r="V42908">
        <v>2</v>
      </c>
      <c r="W42908">
        <v>2</v>
      </c>
      <c r="X42908">
        <v>2.6857142857142851</v>
      </c>
    </row>
    <row r="42909" spans="1:24" x14ac:dyDescent="0.2">
      <c r="A42909" t="s">
        <v>834</v>
      </c>
      <c r="B42909" s="14">
        <v>44105</v>
      </c>
      <c r="C42909">
        <v>1</v>
      </c>
      <c r="D42909">
        <v>3</v>
      </c>
      <c r="E42909">
        <v>1</v>
      </c>
      <c r="F42909">
        <v>5</v>
      </c>
      <c r="G42909">
        <v>9</v>
      </c>
      <c r="H42909">
        <v>43</v>
      </c>
      <c r="I42909">
        <v>5</v>
      </c>
      <c r="J42909">
        <v>708</v>
      </c>
      <c r="K42909" t="s">
        <v>1293</v>
      </c>
      <c r="L42909">
        <v>794</v>
      </c>
      <c r="M42909" t="s">
        <v>1901</v>
      </c>
      <c r="N42909" t="s">
        <v>2345</v>
      </c>
      <c r="O42909">
        <v>62.97229219143577</v>
      </c>
      <c r="P42909">
        <v>4.1426948231631471</v>
      </c>
      <c r="Q42909">
        <v>1</v>
      </c>
      <c r="R42909">
        <v>0</v>
      </c>
      <c r="S42909">
        <v>0.1162790697674419</v>
      </c>
      <c r="T42909">
        <v>1.453488372093023</v>
      </c>
      <c r="U42909">
        <v>0</v>
      </c>
      <c r="V42909">
        <v>7.5961831952561703</v>
      </c>
      <c r="W42909">
        <v>4.4000000000000004</v>
      </c>
      <c r="X42909">
        <v>6.114285714285713</v>
      </c>
    </row>
    <row r="42910" spans="1:24" x14ac:dyDescent="0.2">
      <c r="A42910" t="s">
        <v>335</v>
      </c>
      <c r="B42910" s="14">
        <v>44105</v>
      </c>
      <c r="C42910">
        <v>1</v>
      </c>
      <c r="D42910">
        <v>5</v>
      </c>
      <c r="E42910">
        <v>1</v>
      </c>
      <c r="F42910">
        <v>6</v>
      </c>
      <c r="G42910">
        <v>8</v>
      </c>
      <c r="H42910">
        <v>22</v>
      </c>
      <c r="I42910">
        <v>6</v>
      </c>
      <c r="J42910">
        <v>3712</v>
      </c>
      <c r="K42910" t="s">
        <v>1286</v>
      </c>
      <c r="L42910">
        <v>940</v>
      </c>
      <c r="M42910" t="s">
        <v>1402</v>
      </c>
      <c r="N42910" t="s">
        <v>2345</v>
      </c>
      <c r="O42910">
        <v>63.829787234042563</v>
      </c>
      <c r="P42910">
        <v>4.1562199659401884</v>
      </c>
      <c r="Q42910">
        <v>1</v>
      </c>
      <c r="R42910">
        <v>0</v>
      </c>
      <c r="S42910">
        <v>0.27272727272727271</v>
      </c>
      <c r="T42910">
        <v>3.4090909090909092</v>
      </c>
      <c r="U42910">
        <v>0</v>
      </c>
      <c r="V42910">
        <v>9.5653108750310967</v>
      </c>
      <c r="W42910">
        <v>5.9</v>
      </c>
      <c r="X42910">
        <v>5.8999999999999986</v>
      </c>
    </row>
    <row r="42911" spans="1:24" x14ac:dyDescent="0.2">
      <c r="A42911" t="s">
        <v>334</v>
      </c>
      <c r="B42911" s="14">
        <v>44105</v>
      </c>
      <c r="C42911">
        <v>0</v>
      </c>
      <c r="D42911">
        <v>0</v>
      </c>
      <c r="E42911">
        <v>0</v>
      </c>
      <c r="F42911">
        <v>4</v>
      </c>
      <c r="G42911">
        <v>7</v>
      </c>
      <c r="H42911">
        <v>22</v>
      </c>
      <c r="I42911">
        <v>4</v>
      </c>
      <c r="J42911">
        <v>3617</v>
      </c>
      <c r="K42911" t="s">
        <v>1282</v>
      </c>
      <c r="L42911">
        <v>3060</v>
      </c>
      <c r="M42911" t="s">
        <v>1401</v>
      </c>
      <c r="N42911" t="s">
        <v>2345</v>
      </c>
      <c r="O42911">
        <v>13.071895424836599</v>
      </c>
      <c r="P42911">
        <v>2.5704645381496469</v>
      </c>
      <c r="Q42911">
        <v>1</v>
      </c>
      <c r="R42911">
        <v>0</v>
      </c>
      <c r="S42911">
        <v>0.1818181818181818</v>
      </c>
      <c r="T42911">
        <v>2.2727272727272729</v>
      </c>
      <c r="U42911">
        <v>0</v>
      </c>
      <c r="V42911">
        <v>6.8431918108769203</v>
      </c>
      <c r="W42911">
        <v>4.4000000000000004</v>
      </c>
      <c r="X42911">
        <v>5.6857142857142842</v>
      </c>
    </row>
    <row r="42912" spans="1:24" x14ac:dyDescent="0.2">
      <c r="A42912" t="s">
        <v>333</v>
      </c>
      <c r="B42912" s="14">
        <v>44105</v>
      </c>
      <c r="C42912">
        <v>1</v>
      </c>
      <c r="D42912">
        <v>11</v>
      </c>
      <c r="E42912">
        <v>1</v>
      </c>
      <c r="F42912">
        <v>10</v>
      </c>
      <c r="G42912">
        <v>4</v>
      </c>
      <c r="H42912">
        <v>113</v>
      </c>
      <c r="I42912">
        <v>10</v>
      </c>
      <c r="J42912">
        <v>3778</v>
      </c>
      <c r="K42912" t="s">
        <v>1286</v>
      </c>
      <c r="L42912">
        <v>2421</v>
      </c>
      <c r="M42912" t="s">
        <v>1400</v>
      </c>
      <c r="N42912" t="s">
        <v>2345</v>
      </c>
      <c r="O42912">
        <v>41.305245766212309</v>
      </c>
      <c r="P42912">
        <v>3.72098950803217</v>
      </c>
      <c r="Q42912">
        <v>1</v>
      </c>
      <c r="R42912">
        <v>0</v>
      </c>
      <c r="S42912">
        <v>8.8495575221238937E-2</v>
      </c>
      <c r="T42912">
        <v>1.1061946902654869</v>
      </c>
      <c r="U42912">
        <v>0</v>
      </c>
      <c r="V42912">
        <v>6.8271841982976564</v>
      </c>
      <c r="W42912">
        <v>5.9</v>
      </c>
      <c r="X42912">
        <v>5.8660546046170126</v>
      </c>
    </row>
    <row r="42913" spans="1:24" x14ac:dyDescent="0.2">
      <c r="A42913" t="s">
        <v>671</v>
      </c>
      <c r="B42913" s="14">
        <v>44105</v>
      </c>
      <c r="C42913">
        <v>0</v>
      </c>
      <c r="D42913">
        <v>0</v>
      </c>
      <c r="E42913">
        <v>0</v>
      </c>
      <c r="F42913">
        <v>3</v>
      </c>
      <c r="G42913">
        <v>3</v>
      </c>
      <c r="H42913">
        <v>15</v>
      </c>
      <c r="I42913">
        <v>3</v>
      </c>
      <c r="J42913">
        <v>917</v>
      </c>
      <c r="K42913" t="s">
        <v>1301</v>
      </c>
      <c r="L42913">
        <v>1117</v>
      </c>
      <c r="M42913" t="s">
        <v>1738</v>
      </c>
      <c r="N42913" t="s">
        <v>2345</v>
      </c>
      <c r="O42913">
        <v>26.85765443151298</v>
      </c>
      <c r="P42913">
        <v>3.2905508615750918</v>
      </c>
      <c r="Q42913">
        <v>1</v>
      </c>
      <c r="R42913">
        <v>0</v>
      </c>
      <c r="S42913">
        <v>0.2</v>
      </c>
      <c r="T42913">
        <v>2.5</v>
      </c>
      <c r="U42913">
        <v>0</v>
      </c>
      <c r="V42913">
        <v>7.7905508615750918</v>
      </c>
      <c r="W42913">
        <v>4.4000000000000004</v>
      </c>
      <c r="X42913">
        <v>4.8285714285714274</v>
      </c>
    </row>
    <row r="42914" spans="1:24" x14ac:dyDescent="0.2">
      <c r="A42914" t="s">
        <v>670</v>
      </c>
      <c r="B42914" s="14">
        <v>44105</v>
      </c>
      <c r="C42914">
        <v>0</v>
      </c>
      <c r="D42914">
        <v>0</v>
      </c>
      <c r="E42914">
        <v>0</v>
      </c>
      <c r="F42914">
        <v>0</v>
      </c>
      <c r="G42914">
        <v>0</v>
      </c>
      <c r="H42914">
        <v>0</v>
      </c>
      <c r="I42914">
        <v>0</v>
      </c>
      <c r="J42914">
        <v>1246</v>
      </c>
      <c r="K42914" t="s">
        <v>1293</v>
      </c>
      <c r="L42914">
        <v>1561</v>
      </c>
      <c r="M42914" t="s">
        <v>1737</v>
      </c>
      <c r="N42914" t="s">
        <v>2345</v>
      </c>
      <c r="O42914">
        <v>0</v>
      </c>
      <c r="P42914">
        <v>0</v>
      </c>
      <c r="Q42914">
        <v>1</v>
      </c>
      <c r="R42914">
        <v>0</v>
      </c>
      <c r="S42914">
        <v>0</v>
      </c>
      <c r="T42914">
        <v>0</v>
      </c>
      <c r="U42914">
        <v>0</v>
      </c>
      <c r="V42914">
        <v>2</v>
      </c>
      <c r="W42914">
        <v>2</v>
      </c>
      <c r="X42914">
        <v>2</v>
      </c>
    </row>
    <row r="42915" spans="1:24" x14ac:dyDescent="0.2">
      <c r="A42915" t="s">
        <v>835</v>
      </c>
      <c r="B42915" s="14">
        <v>44105</v>
      </c>
      <c r="C42915">
        <v>0</v>
      </c>
      <c r="D42915">
        <v>0</v>
      </c>
      <c r="E42915">
        <v>0</v>
      </c>
      <c r="F42915">
        <v>0</v>
      </c>
      <c r="G42915">
        <v>0</v>
      </c>
      <c r="H42915">
        <v>0</v>
      </c>
      <c r="I42915">
        <v>0</v>
      </c>
      <c r="J42915">
        <v>1335</v>
      </c>
      <c r="K42915" t="s">
        <v>1301</v>
      </c>
      <c r="L42915">
        <v>807</v>
      </c>
      <c r="M42915" t="s">
        <v>1902</v>
      </c>
      <c r="N42915" t="s">
        <v>2345</v>
      </c>
      <c r="O42915">
        <v>0</v>
      </c>
      <c r="P42915">
        <v>0</v>
      </c>
      <c r="Q42915">
        <v>1</v>
      </c>
      <c r="R42915">
        <v>0</v>
      </c>
      <c r="S42915">
        <v>0</v>
      </c>
      <c r="T42915">
        <v>0</v>
      </c>
      <c r="U42915">
        <v>0</v>
      </c>
      <c r="V42915">
        <v>2</v>
      </c>
      <c r="W42915">
        <v>2</v>
      </c>
      <c r="X42915">
        <v>2</v>
      </c>
    </row>
    <row r="42916" spans="1:24" x14ac:dyDescent="0.2">
      <c r="A42916" t="s">
        <v>668</v>
      </c>
      <c r="B42916" s="14">
        <v>44105</v>
      </c>
      <c r="C42916">
        <v>1</v>
      </c>
      <c r="D42916">
        <v>14</v>
      </c>
      <c r="E42916">
        <v>1</v>
      </c>
      <c r="F42916">
        <v>3</v>
      </c>
      <c r="G42916">
        <v>0</v>
      </c>
      <c r="H42916">
        <v>55</v>
      </c>
      <c r="I42916">
        <v>3</v>
      </c>
      <c r="J42916">
        <v>593</v>
      </c>
      <c r="K42916" t="s">
        <v>444</v>
      </c>
      <c r="L42916">
        <v>953</v>
      </c>
      <c r="M42916" t="s">
        <v>1735</v>
      </c>
      <c r="N42916" t="s">
        <v>2345</v>
      </c>
      <c r="O42916">
        <v>31.479538300104931</v>
      </c>
      <c r="P42916">
        <v>3.44933775699009</v>
      </c>
      <c r="Q42916">
        <v>1</v>
      </c>
      <c r="R42916">
        <v>0</v>
      </c>
      <c r="S42916">
        <v>5.4545454545454543E-2</v>
      </c>
      <c r="T42916">
        <v>0.68181818181818177</v>
      </c>
      <c r="U42916">
        <v>0</v>
      </c>
      <c r="V42916">
        <v>6.1311559388082726</v>
      </c>
      <c r="W42916">
        <v>4.4000000000000004</v>
      </c>
      <c r="X42916">
        <v>4.0571428571428561</v>
      </c>
    </row>
    <row r="42917" spans="1:24" x14ac:dyDescent="0.2">
      <c r="A42917" t="s">
        <v>531</v>
      </c>
      <c r="B42917" s="14">
        <v>44105</v>
      </c>
      <c r="C42917">
        <v>0</v>
      </c>
      <c r="D42917">
        <v>0</v>
      </c>
      <c r="E42917">
        <v>0</v>
      </c>
      <c r="F42917">
        <v>2</v>
      </c>
      <c r="G42917">
        <v>6</v>
      </c>
      <c r="H42917">
        <v>7</v>
      </c>
      <c r="I42917">
        <v>2</v>
      </c>
      <c r="J42917">
        <v>591</v>
      </c>
      <c r="K42917" t="s">
        <v>1309</v>
      </c>
      <c r="L42917">
        <v>1044</v>
      </c>
      <c r="M42917" t="s">
        <v>1598</v>
      </c>
      <c r="N42917" t="s">
        <v>2345</v>
      </c>
      <c r="O42917">
        <v>19.157088122605369</v>
      </c>
      <c r="P42917">
        <v>2.9526727840935441</v>
      </c>
      <c r="Q42917">
        <v>1</v>
      </c>
      <c r="R42917">
        <v>0</v>
      </c>
      <c r="S42917">
        <v>0.2857142857142857</v>
      </c>
      <c r="T42917">
        <v>3.5714285714285712</v>
      </c>
      <c r="U42917">
        <v>0</v>
      </c>
      <c r="V42917">
        <v>8.5241013555221148</v>
      </c>
      <c r="W42917">
        <v>4.4000000000000004</v>
      </c>
      <c r="X42917">
        <v>4.3999999999999986</v>
      </c>
    </row>
    <row r="42918" spans="1:24" x14ac:dyDescent="0.2">
      <c r="A42918" t="s">
        <v>545</v>
      </c>
      <c r="B42918" s="14">
        <v>44105</v>
      </c>
      <c r="C42918">
        <v>3</v>
      </c>
      <c r="D42918">
        <v>23</v>
      </c>
      <c r="E42918">
        <v>3</v>
      </c>
      <c r="F42918">
        <v>10</v>
      </c>
      <c r="G42918">
        <v>11</v>
      </c>
      <c r="H42918">
        <v>118</v>
      </c>
      <c r="I42918">
        <v>10</v>
      </c>
      <c r="J42918">
        <v>53</v>
      </c>
      <c r="K42918" t="s">
        <v>1311</v>
      </c>
      <c r="L42918">
        <v>8306</v>
      </c>
      <c r="M42918" t="s">
        <v>1612</v>
      </c>
      <c r="N42918" t="s">
        <v>2345</v>
      </c>
      <c r="O42918">
        <v>12.039489525644109</v>
      </c>
      <c r="P42918">
        <v>2.4881920407795302</v>
      </c>
      <c r="Q42918">
        <v>0.90909090909090906</v>
      </c>
      <c r="R42918">
        <v>-0.19062035960864979</v>
      </c>
      <c r="S42918">
        <v>8.4745762711864403E-2</v>
      </c>
      <c r="T42918">
        <v>1.0593220338983049</v>
      </c>
      <c r="U42918">
        <v>0</v>
      </c>
      <c r="V42918">
        <v>5.3568937150691847</v>
      </c>
      <c r="W42918">
        <v>5.3568937150691847</v>
      </c>
      <c r="X42918">
        <v>5.4924928538377316</v>
      </c>
    </row>
    <row r="42919" spans="1:24" x14ac:dyDescent="0.2">
      <c r="A42919" t="s">
        <v>588</v>
      </c>
      <c r="B42919" s="14">
        <v>44105</v>
      </c>
      <c r="C42919">
        <v>3</v>
      </c>
      <c r="D42919">
        <v>14</v>
      </c>
      <c r="E42919">
        <v>3</v>
      </c>
      <c r="F42919">
        <v>20</v>
      </c>
      <c r="G42919">
        <v>1</v>
      </c>
      <c r="H42919">
        <v>70</v>
      </c>
      <c r="I42919">
        <v>20</v>
      </c>
      <c r="J42919">
        <v>3748</v>
      </c>
      <c r="K42919" t="s">
        <v>1317</v>
      </c>
      <c r="L42919">
        <v>845</v>
      </c>
      <c r="M42919" t="s">
        <v>1655</v>
      </c>
      <c r="N42919" t="s">
        <v>2345</v>
      </c>
      <c r="O42919">
        <v>236.68639053254441</v>
      </c>
      <c r="P42919">
        <v>5.466736018173</v>
      </c>
      <c r="Q42919">
        <v>2</v>
      </c>
      <c r="R42919">
        <v>1.386294361119891</v>
      </c>
      <c r="S42919">
        <v>0.2857142857142857</v>
      </c>
      <c r="T42919">
        <v>3.5714285714285712</v>
      </c>
      <c r="U42919">
        <v>0</v>
      </c>
      <c r="V42919">
        <v>12.42445895072146</v>
      </c>
      <c r="W42919">
        <v>10</v>
      </c>
      <c r="X42919">
        <v>7.4428571428571431</v>
      </c>
    </row>
    <row r="42920" spans="1:24" x14ac:dyDescent="0.2">
      <c r="A42920" t="s">
        <v>838</v>
      </c>
      <c r="B42920" s="14">
        <v>44105</v>
      </c>
      <c r="C42920">
        <v>0</v>
      </c>
      <c r="D42920">
        <v>0</v>
      </c>
      <c r="E42920">
        <v>0</v>
      </c>
      <c r="F42920">
        <v>0</v>
      </c>
      <c r="G42920">
        <v>0</v>
      </c>
      <c r="H42920">
        <v>0</v>
      </c>
      <c r="I42920">
        <v>0</v>
      </c>
      <c r="J42920">
        <v>1151</v>
      </c>
      <c r="K42920" t="s">
        <v>1313</v>
      </c>
      <c r="L42920">
        <v>497</v>
      </c>
      <c r="M42920" t="s">
        <v>1905</v>
      </c>
      <c r="N42920" t="s">
        <v>2345</v>
      </c>
      <c r="O42920">
        <v>0</v>
      </c>
      <c r="P42920">
        <v>0</v>
      </c>
      <c r="Q42920">
        <v>1</v>
      </c>
      <c r="R42920">
        <v>0</v>
      </c>
      <c r="S42920">
        <v>0</v>
      </c>
      <c r="T42920">
        <v>0</v>
      </c>
      <c r="U42920">
        <v>0</v>
      </c>
      <c r="V42920">
        <v>2</v>
      </c>
      <c r="W42920">
        <v>2</v>
      </c>
      <c r="X42920">
        <v>2</v>
      </c>
    </row>
    <row r="42921" spans="1:24" x14ac:dyDescent="0.2">
      <c r="A42921" t="s">
        <v>1276</v>
      </c>
      <c r="B42921" s="14">
        <v>44105</v>
      </c>
      <c r="C42921">
        <v>5</v>
      </c>
      <c r="D42921">
        <v>16</v>
      </c>
      <c r="E42921">
        <v>5</v>
      </c>
      <c r="F42921">
        <v>14</v>
      </c>
      <c r="G42921">
        <v>9</v>
      </c>
      <c r="H42921">
        <v>88</v>
      </c>
      <c r="I42921">
        <v>14</v>
      </c>
      <c r="J42921">
        <v>3768</v>
      </c>
      <c r="K42921" t="s">
        <v>1286</v>
      </c>
      <c r="L42921">
        <v>2120</v>
      </c>
      <c r="M42921" t="s">
        <v>2343</v>
      </c>
      <c r="N42921" t="s">
        <v>2345</v>
      </c>
      <c r="O42921">
        <v>66.037735849056602</v>
      </c>
      <c r="P42921">
        <v>4.1902263339253834</v>
      </c>
      <c r="Q42921">
        <v>1.4</v>
      </c>
      <c r="R42921">
        <v>0.67294447324242579</v>
      </c>
      <c r="S42921">
        <v>0.15909090909090909</v>
      </c>
      <c r="T42921">
        <v>1.988636363636364</v>
      </c>
      <c r="U42921">
        <v>0</v>
      </c>
      <c r="V42921">
        <v>8.8518071708041717</v>
      </c>
      <c r="W42921">
        <v>7.4</v>
      </c>
      <c r="X42921">
        <v>6.7571428571428553</v>
      </c>
    </row>
    <row r="42922" spans="1:24" x14ac:dyDescent="0.2">
      <c r="A42922" t="s">
        <v>455</v>
      </c>
      <c r="B42922" s="14">
        <v>44105</v>
      </c>
      <c r="C42922">
        <v>0</v>
      </c>
      <c r="D42922">
        <v>0</v>
      </c>
      <c r="E42922">
        <v>0</v>
      </c>
      <c r="F42922">
        <v>4</v>
      </c>
      <c r="G42922">
        <v>6</v>
      </c>
      <c r="H42922">
        <v>10</v>
      </c>
      <c r="I42922">
        <v>4</v>
      </c>
      <c r="J42922">
        <v>750</v>
      </c>
      <c r="K42922" t="s">
        <v>1305</v>
      </c>
      <c r="L42922">
        <v>444</v>
      </c>
      <c r="M42922" t="s">
        <v>1522</v>
      </c>
      <c r="N42922" t="s">
        <v>2345</v>
      </c>
      <c r="O42922">
        <v>90.090090090090087</v>
      </c>
      <c r="P42922">
        <v>4.5008101706638488</v>
      </c>
      <c r="Q42922">
        <v>1</v>
      </c>
      <c r="R42922">
        <v>0</v>
      </c>
      <c r="S42922">
        <v>0.4</v>
      </c>
      <c r="T42922">
        <v>5</v>
      </c>
      <c r="U42922">
        <v>0</v>
      </c>
      <c r="V42922">
        <v>11.500810170663851</v>
      </c>
      <c r="W42922">
        <v>4.4000000000000004</v>
      </c>
      <c r="X42922">
        <v>5.6857142857142842</v>
      </c>
    </row>
    <row r="42923" spans="1:24" x14ac:dyDescent="0.2">
      <c r="A42923" t="s">
        <v>428</v>
      </c>
      <c r="B42923" s="14">
        <v>44105</v>
      </c>
      <c r="C42923">
        <v>1</v>
      </c>
      <c r="D42923">
        <v>18</v>
      </c>
      <c r="E42923">
        <v>1</v>
      </c>
      <c r="F42923">
        <v>5</v>
      </c>
      <c r="G42923">
        <v>2</v>
      </c>
      <c r="H42923">
        <v>37</v>
      </c>
      <c r="I42923">
        <v>5</v>
      </c>
      <c r="J42923">
        <v>838</v>
      </c>
      <c r="K42923" t="s">
        <v>915</v>
      </c>
      <c r="L42923">
        <v>800</v>
      </c>
      <c r="M42923" t="s">
        <v>1495</v>
      </c>
      <c r="N42923" t="s">
        <v>2345</v>
      </c>
      <c r="O42923">
        <v>62.5</v>
      </c>
      <c r="P42923">
        <v>4.1351665567423561</v>
      </c>
      <c r="Q42923">
        <v>1</v>
      </c>
      <c r="R42923">
        <v>0</v>
      </c>
      <c r="S42923">
        <v>0.13513513513513509</v>
      </c>
      <c r="T42923">
        <v>1.689189189189189</v>
      </c>
      <c r="U42923">
        <v>0</v>
      </c>
      <c r="V42923">
        <v>7.8243557459315456</v>
      </c>
      <c r="W42923">
        <v>4.4000000000000004</v>
      </c>
      <c r="X42923">
        <v>4.3999999999999986</v>
      </c>
    </row>
    <row r="42924" spans="1:24" x14ac:dyDescent="0.2">
      <c r="A42924" t="s">
        <v>400</v>
      </c>
      <c r="B42924" s="14">
        <v>44105</v>
      </c>
      <c r="C42924">
        <v>0</v>
      </c>
      <c r="D42924">
        <v>0</v>
      </c>
      <c r="E42924">
        <v>0</v>
      </c>
      <c r="F42924">
        <v>0</v>
      </c>
      <c r="G42924">
        <v>1</v>
      </c>
      <c r="H42924">
        <v>0</v>
      </c>
      <c r="I42924">
        <v>0</v>
      </c>
      <c r="J42924">
        <v>1104</v>
      </c>
      <c r="K42924" t="s">
        <v>1306</v>
      </c>
      <c r="L42924">
        <v>335</v>
      </c>
      <c r="M42924" t="s">
        <v>1467</v>
      </c>
      <c r="N42924" t="s">
        <v>2345</v>
      </c>
      <c r="O42924">
        <v>0</v>
      </c>
      <c r="P42924">
        <v>0</v>
      </c>
      <c r="Q42924">
        <v>1</v>
      </c>
      <c r="R42924">
        <v>0</v>
      </c>
      <c r="S42924">
        <v>0</v>
      </c>
      <c r="T42924">
        <v>0</v>
      </c>
      <c r="U42924">
        <v>0</v>
      </c>
      <c r="V42924">
        <v>2</v>
      </c>
      <c r="W42924">
        <v>2</v>
      </c>
      <c r="X42924">
        <v>2</v>
      </c>
    </row>
    <row r="42925" spans="1:24" x14ac:dyDescent="0.2">
      <c r="A42925" t="s">
        <v>841</v>
      </c>
      <c r="B42925" s="14">
        <v>44105</v>
      </c>
      <c r="C42925">
        <v>0</v>
      </c>
      <c r="D42925">
        <v>0</v>
      </c>
      <c r="E42925">
        <v>0</v>
      </c>
      <c r="F42925">
        <v>1</v>
      </c>
      <c r="G42925">
        <v>2</v>
      </c>
      <c r="H42925">
        <v>5</v>
      </c>
      <c r="I42925">
        <v>1</v>
      </c>
      <c r="J42925">
        <v>1105</v>
      </c>
      <c r="K42925" t="s">
        <v>1306</v>
      </c>
      <c r="L42925">
        <v>1341</v>
      </c>
      <c r="M42925" t="s">
        <v>1908</v>
      </c>
      <c r="N42925" t="s">
        <v>2345</v>
      </c>
      <c r="O42925">
        <v>7.4571215510812827</v>
      </c>
      <c r="P42925">
        <v>2.009169488694504</v>
      </c>
      <c r="Q42925">
        <v>1</v>
      </c>
      <c r="R42925">
        <v>0</v>
      </c>
      <c r="S42925">
        <v>0.2</v>
      </c>
      <c r="T42925">
        <v>2.5</v>
      </c>
      <c r="U42925">
        <v>0</v>
      </c>
      <c r="V42925">
        <v>6.5091694886945044</v>
      </c>
      <c r="W42925">
        <v>4.4000000000000004</v>
      </c>
      <c r="X42925">
        <v>4.0571428571428561</v>
      </c>
    </row>
    <row r="42926" spans="1:24" x14ac:dyDescent="0.2">
      <c r="A42926" t="s">
        <v>512</v>
      </c>
      <c r="B42926" s="14">
        <v>44105</v>
      </c>
      <c r="C42926">
        <v>0</v>
      </c>
      <c r="D42926">
        <v>0</v>
      </c>
      <c r="E42926">
        <v>0</v>
      </c>
      <c r="F42926">
        <v>0</v>
      </c>
      <c r="G42926">
        <v>3</v>
      </c>
      <c r="H42926">
        <v>0</v>
      </c>
      <c r="I42926">
        <v>0</v>
      </c>
      <c r="J42926">
        <v>1313</v>
      </c>
      <c r="K42926" t="s">
        <v>1306</v>
      </c>
      <c r="L42926">
        <v>1172</v>
      </c>
      <c r="M42926" t="s">
        <v>1579</v>
      </c>
      <c r="N42926" t="s">
        <v>2345</v>
      </c>
      <c r="O42926">
        <v>0</v>
      </c>
      <c r="P42926">
        <v>0</v>
      </c>
      <c r="Q42926">
        <v>1</v>
      </c>
      <c r="R42926">
        <v>0</v>
      </c>
      <c r="S42926">
        <v>0</v>
      </c>
      <c r="T42926">
        <v>0</v>
      </c>
      <c r="U42926">
        <v>0</v>
      </c>
      <c r="V42926">
        <v>2</v>
      </c>
      <c r="W42926">
        <v>2</v>
      </c>
      <c r="X42926">
        <v>4.0571428571428561</v>
      </c>
    </row>
    <row r="42927" spans="1:24" x14ac:dyDescent="0.2">
      <c r="A42927" t="s">
        <v>260</v>
      </c>
      <c r="B42927" s="14">
        <v>44105</v>
      </c>
      <c r="C42927">
        <v>2</v>
      </c>
      <c r="D42927">
        <v>5</v>
      </c>
      <c r="E42927">
        <v>2</v>
      </c>
      <c r="F42927">
        <v>2</v>
      </c>
      <c r="G42927">
        <v>3</v>
      </c>
      <c r="H42927">
        <v>5</v>
      </c>
      <c r="I42927">
        <v>2</v>
      </c>
      <c r="J42927">
        <v>767</v>
      </c>
      <c r="K42927" t="s">
        <v>1278</v>
      </c>
      <c r="L42927">
        <v>1285</v>
      </c>
      <c r="M42927" t="s">
        <v>1327</v>
      </c>
      <c r="N42927" t="s">
        <v>2345</v>
      </c>
      <c r="O42927">
        <v>15.56420233463035</v>
      </c>
      <c r="P42927">
        <v>2.744973555206808</v>
      </c>
      <c r="Q42927">
        <v>1</v>
      </c>
      <c r="R42927">
        <v>0</v>
      </c>
      <c r="S42927">
        <v>0.4</v>
      </c>
      <c r="T42927">
        <v>5</v>
      </c>
      <c r="U42927">
        <v>0</v>
      </c>
      <c r="V42927">
        <v>9.7449735552068084</v>
      </c>
      <c r="W42927">
        <v>4.4000000000000004</v>
      </c>
      <c r="X42927">
        <v>4.3999999999999986</v>
      </c>
    </row>
    <row r="42928" spans="1:24" x14ac:dyDescent="0.2">
      <c r="A42928" t="s">
        <v>468</v>
      </c>
      <c r="B42928" s="14">
        <v>44105</v>
      </c>
      <c r="C42928">
        <v>0</v>
      </c>
      <c r="D42928">
        <v>0</v>
      </c>
      <c r="E42928">
        <v>0</v>
      </c>
      <c r="F42928">
        <v>5</v>
      </c>
      <c r="G42928">
        <v>9</v>
      </c>
      <c r="H42928">
        <v>23</v>
      </c>
      <c r="I42928">
        <v>5</v>
      </c>
      <c r="J42928">
        <v>749</v>
      </c>
      <c r="K42928" t="s">
        <v>1305</v>
      </c>
      <c r="L42928">
        <v>934</v>
      </c>
      <c r="M42928" t="s">
        <v>1535</v>
      </c>
      <c r="N42928" t="s">
        <v>2345</v>
      </c>
      <c r="O42928">
        <v>53.533190578158461</v>
      </c>
      <c r="P42928">
        <v>3.9803018461814399</v>
      </c>
      <c r="Q42928">
        <v>1</v>
      </c>
      <c r="R42928">
        <v>0</v>
      </c>
      <c r="S42928">
        <v>0.21739130434782611</v>
      </c>
      <c r="T42928">
        <v>2.7173913043478262</v>
      </c>
      <c r="U42928">
        <v>0</v>
      </c>
      <c r="V42928">
        <v>8.6976931505292665</v>
      </c>
      <c r="W42928">
        <v>4.4000000000000004</v>
      </c>
      <c r="X42928">
        <v>5.6857142857142842</v>
      </c>
    </row>
    <row r="42929" spans="1:24" x14ac:dyDescent="0.2">
      <c r="A42929" t="s">
        <v>842</v>
      </c>
      <c r="B42929" s="14">
        <v>44105</v>
      </c>
      <c r="C42929">
        <v>0</v>
      </c>
      <c r="D42929">
        <v>0</v>
      </c>
      <c r="E42929">
        <v>0</v>
      </c>
      <c r="F42929">
        <v>0</v>
      </c>
      <c r="G42929">
        <v>0</v>
      </c>
      <c r="H42929">
        <v>0</v>
      </c>
      <c r="I42929">
        <v>0</v>
      </c>
      <c r="J42929">
        <v>1185</v>
      </c>
      <c r="K42929" t="s">
        <v>1301</v>
      </c>
      <c r="L42929">
        <v>151</v>
      </c>
      <c r="M42929" t="s">
        <v>1909</v>
      </c>
      <c r="N42929" t="s">
        <v>2345</v>
      </c>
      <c r="O42929">
        <v>0</v>
      </c>
      <c r="P42929">
        <v>0</v>
      </c>
      <c r="Q42929">
        <v>1</v>
      </c>
      <c r="R42929">
        <v>0</v>
      </c>
      <c r="S42929">
        <v>0</v>
      </c>
      <c r="T42929">
        <v>0</v>
      </c>
      <c r="U42929">
        <v>0</v>
      </c>
      <c r="V42929">
        <v>2</v>
      </c>
      <c r="W42929">
        <v>2</v>
      </c>
      <c r="X42929">
        <v>2</v>
      </c>
    </row>
    <row r="42930" spans="1:24" x14ac:dyDescent="0.2">
      <c r="A42930" t="s">
        <v>844</v>
      </c>
      <c r="B42930" s="14">
        <v>44105</v>
      </c>
      <c r="C42930">
        <v>0</v>
      </c>
      <c r="D42930">
        <v>0</v>
      </c>
      <c r="E42930">
        <v>0</v>
      </c>
      <c r="F42930">
        <v>0</v>
      </c>
      <c r="G42930">
        <v>3</v>
      </c>
      <c r="H42930">
        <v>0</v>
      </c>
      <c r="I42930">
        <v>0</v>
      </c>
      <c r="J42930">
        <v>597</v>
      </c>
      <c r="K42930" t="s">
        <v>1303</v>
      </c>
      <c r="L42930">
        <v>704</v>
      </c>
      <c r="M42930" t="s">
        <v>1911</v>
      </c>
      <c r="N42930" t="s">
        <v>2345</v>
      </c>
      <c r="O42930">
        <v>0</v>
      </c>
      <c r="P42930">
        <v>0</v>
      </c>
      <c r="Q42930">
        <v>1</v>
      </c>
      <c r="R42930">
        <v>0</v>
      </c>
      <c r="S42930">
        <v>0</v>
      </c>
      <c r="T42930">
        <v>0</v>
      </c>
      <c r="U42930">
        <v>0</v>
      </c>
      <c r="V42930">
        <v>2</v>
      </c>
      <c r="W42930">
        <v>2</v>
      </c>
      <c r="X42930">
        <v>4.0571428571428561</v>
      </c>
    </row>
    <row r="42931" spans="1:24" x14ac:dyDescent="0.2">
      <c r="A42931" t="s">
        <v>845</v>
      </c>
      <c r="B42931" s="14">
        <v>44105</v>
      </c>
      <c r="C42931">
        <v>0</v>
      </c>
      <c r="D42931">
        <v>0</v>
      </c>
      <c r="E42931">
        <v>0</v>
      </c>
      <c r="F42931">
        <v>4</v>
      </c>
      <c r="G42931">
        <v>5</v>
      </c>
      <c r="H42931">
        <v>12</v>
      </c>
      <c r="I42931">
        <v>4</v>
      </c>
      <c r="J42931">
        <v>3723</v>
      </c>
      <c r="K42931" t="s">
        <v>1317</v>
      </c>
      <c r="L42931">
        <v>495</v>
      </c>
      <c r="M42931" t="s">
        <v>1912</v>
      </c>
      <c r="N42931" t="s">
        <v>2345</v>
      </c>
      <c r="O42931">
        <v>80.808080808080803</v>
      </c>
      <c r="P42931">
        <v>4.3920769705273832</v>
      </c>
      <c r="Q42931">
        <v>1</v>
      </c>
      <c r="R42931">
        <v>0</v>
      </c>
      <c r="S42931">
        <v>0.33333333333333331</v>
      </c>
      <c r="T42931">
        <v>4.1666666666666661</v>
      </c>
      <c r="U42931">
        <v>0</v>
      </c>
      <c r="V42931">
        <v>10.55874363719405</v>
      </c>
      <c r="W42931">
        <v>4.4000000000000004</v>
      </c>
      <c r="X42931">
        <v>5.2571428571428553</v>
      </c>
    </row>
    <row r="42932" spans="1:24" x14ac:dyDescent="0.2">
      <c r="A42932" t="s">
        <v>483</v>
      </c>
      <c r="B42932" s="14">
        <v>44105</v>
      </c>
      <c r="C42932">
        <v>2</v>
      </c>
      <c r="D42932">
        <v>22</v>
      </c>
      <c r="E42932">
        <v>2</v>
      </c>
      <c r="F42932">
        <v>3</v>
      </c>
      <c r="G42932">
        <v>2</v>
      </c>
      <c r="H42932">
        <v>33</v>
      </c>
      <c r="I42932">
        <v>3</v>
      </c>
      <c r="J42932">
        <v>3659</v>
      </c>
      <c r="K42932" t="s">
        <v>1282</v>
      </c>
      <c r="L42932">
        <v>1962</v>
      </c>
      <c r="M42932" t="s">
        <v>1550</v>
      </c>
      <c r="N42932" t="s">
        <v>2345</v>
      </c>
      <c r="O42932">
        <v>15.290519877675839</v>
      </c>
      <c r="P42932">
        <v>2.7272330205189839</v>
      </c>
      <c r="Q42932">
        <v>1</v>
      </c>
      <c r="R42932">
        <v>0</v>
      </c>
      <c r="S42932">
        <v>9.0909090909090912E-2</v>
      </c>
      <c r="T42932">
        <v>1.136363636363636</v>
      </c>
      <c r="U42932">
        <v>0</v>
      </c>
      <c r="V42932">
        <v>5.8635966568826214</v>
      </c>
      <c r="W42932">
        <v>4.4000000000000004</v>
      </c>
      <c r="X42932">
        <v>3.371428571428571</v>
      </c>
    </row>
    <row r="42933" spans="1:24" x14ac:dyDescent="0.2">
      <c r="A42933" t="s">
        <v>347</v>
      </c>
      <c r="B42933" s="14">
        <v>44105</v>
      </c>
      <c r="C42933">
        <v>0</v>
      </c>
      <c r="D42933">
        <v>0</v>
      </c>
      <c r="E42933">
        <v>0</v>
      </c>
      <c r="F42933">
        <v>1</v>
      </c>
      <c r="G42933">
        <v>2</v>
      </c>
      <c r="H42933">
        <v>4</v>
      </c>
      <c r="I42933">
        <v>1</v>
      </c>
      <c r="J42933">
        <v>2059</v>
      </c>
      <c r="K42933" t="s">
        <v>1305</v>
      </c>
      <c r="L42933">
        <v>532</v>
      </c>
      <c r="M42933" t="s">
        <v>1414</v>
      </c>
      <c r="N42933" t="s">
        <v>2345</v>
      </c>
      <c r="O42933">
        <v>18.796992481203009</v>
      </c>
      <c r="P42933">
        <v>2.9336968826345382</v>
      </c>
      <c r="Q42933">
        <v>1</v>
      </c>
      <c r="R42933">
        <v>0</v>
      </c>
      <c r="S42933">
        <v>0.25</v>
      </c>
      <c r="T42933">
        <v>3.125</v>
      </c>
      <c r="U42933">
        <v>0</v>
      </c>
      <c r="V42933">
        <v>8.0586968826345391</v>
      </c>
      <c r="W42933">
        <v>4.4000000000000004</v>
      </c>
      <c r="X42933">
        <v>4.3999999999999986</v>
      </c>
    </row>
    <row r="42934" spans="1:24" x14ac:dyDescent="0.2">
      <c r="A42934" t="s">
        <v>847</v>
      </c>
      <c r="B42934" s="14">
        <v>44105</v>
      </c>
      <c r="C42934">
        <v>0</v>
      </c>
      <c r="D42934">
        <v>0</v>
      </c>
      <c r="E42934">
        <v>0</v>
      </c>
      <c r="F42934">
        <v>0</v>
      </c>
      <c r="G42934">
        <v>0</v>
      </c>
      <c r="H42934">
        <v>0</v>
      </c>
      <c r="I42934">
        <v>0</v>
      </c>
      <c r="J42934">
        <v>3615</v>
      </c>
      <c r="K42934" t="s">
        <v>1319</v>
      </c>
      <c r="L42934">
        <v>341</v>
      </c>
      <c r="M42934" t="s">
        <v>1914</v>
      </c>
      <c r="N42934" t="s">
        <v>2345</v>
      </c>
      <c r="O42934">
        <v>0</v>
      </c>
      <c r="P42934">
        <v>0</v>
      </c>
      <c r="Q42934">
        <v>1</v>
      </c>
      <c r="R42934">
        <v>0</v>
      </c>
      <c r="S42934">
        <v>0</v>
      </c>
      <c r="T42934">
        <v>0</v>
      </c>
      <c r="U42934">
        <v>0</v>
      </c>
      <c r="V42934">
        <v>2</v>
      </c>
      <c r="W42934">
        <v>2</v>
      </c>
      <c r="X42934">
        <v>2</v>
      </c>
    </row>
    <row r="42935" spans="1:24" x14ac:dyDescent="0.2">
      <c r="A42935" t="s">
        <v>562</v>
      </c>
      <c r="B42935" s="14">
        <v>44105</v>
      </c>
      <c r="C42935">
        <v>3</v>
      </c>
      <c r="D42935">
        <v>8</v>
      </c>
      <c r="E42935">
        <v>3</v>
      </c>
      <c r="F42935">
        <v>6</v>
      </c>
      <c r="G42935">
        <v>3</v>
      </c>
      <c r="H42935">
        <v>13</v>
      </c>
      <c r="I42935">
        <v>6</v>
      </c>
      <c r="J42935">
        <v>281</v>
      </c>
      <c r="K42935" t="s">
        <v>1307</v>
      </c>
      <c r="L42935">
        <v>460</v>
      </c>
      <c r="M42935" t="s">
        <v>1629</v>
      </c>
      <c r="N42935" t="s">
        <v>2345</v>
      </c>
      <c r="O42935">
        <v>130.43478260869571</v>
      </c>
      <c r="P42935">
        <v>4.8708733517210971</v>
      </c>
      <c r="Q42935">
        <v>1</v>
      </c>
      <c r="R42935">
        <v>0</v>
      </c>
      <c r="S42935">
        <v>0.46153846153846162</v>
      </c>
      <c r="T42935">
        <v>5.7692307692307692</v>
      </c>
      <c r="U42935">
        <v>0</v>
      </c>
      <c r="V42935">
        <v>12.64010412095187</v>
      </c>
      <c r="W42935">
        <v>5.9</v>
      </c>
      <c r="X42935">
        <v>4.614285714285713</v>
      </c>
    </row>
    <row r="42936" spans="1:24" x14ac:dyDescent="0.2">
      <c r="A42936" t="s">
        <v>824</v>
      </c>
      <c r="B42936" s="14">
        <v>44105</v>
      </c>
      <c r="C42936">
        <v>0</v>
      </c>
      <c r="D42936">
        <v>0</v>
      </c>
      <c r="E42936">
        <v>0</v>
      </c>
      <c r="F42936">
        <v>0</v>
      </c>
      <c r="G42936">
        <v>0</v>
      </c>
      <c r="H42936">
        <v>0</v>
      </c>
      <c r="I42936">
        <v>0</v>
      </c>
      <c r="J42936">
        <v>599</v>
      </c>
      <c r="K42936" t="s">
        <v>1316</v>
      </c>
      <c r="L42936">
        <v>592</v>
      </c>
      <c r="M42936" t="s">
        <v>1891</v>
      </c>
      <c r="N42936" t="s">
        <v>2345</v>
      </c>
      <c r="O42936">
        <v>0</v>
      </c>
      <c r="P42936">
        <v>0</v>
      </c>
      <c r="Q42936">
        <v>1</v>
      </c>
      <c r="R42936">
        <v>0</v>
      </c>
      <c r="S42936">
        <v>0</v>
      </c>
      <c r="T42936">
        <v>0</v>
      </c>
      <c r="U42936">
        <v>0</v>
      </c>
      <c r="V42936">
        <v>2</v>
      </c>
      <c r="W42936">
        <v>2</v>
      </c>
      <c r="X42936">
        <v>2</v>
      </c>
    </row>
    <row r="42937" spans="1:24" x14ac:dyDescent="0.2">
      <c r="A42937" t="s">
        <v>823</v>
      </c>
      <c r="B42937" s="14">
        <v>44105</v>
      </c>
      <c r="C42937">
        <v>0</v>
      </c>
      <c r="D42937">
        <v>0</v>
      </c>
      <c r="E42937">
        <v>0</v>
      </c>
      <c r="F42937">
        <v>1</v>
      </c>
      <c r="G42937">
        <v>0</v>
      </c>
      <c r="H42937">
        <v>6</v>
      </c>
      <c r="I42937">
        <v>1</v>
      </c>
      <c r="J42937">
        <v>2053</v>
      </c>
      <c r="K42937" t="s">
        <v>1284</v>
      </c>
      <c r="L42937">
        <v>378</v>
      </c>
      <c r="M42937" t="s">
        <v>1890</v>
      </c>
      <c r="N42937" t="s">
        <v>2345</v>
      </c>
      <c r="O42937">
        <v>26.455026455026459</v>
      </c>
      <c r="P42937">
        <v>3.2754461763565952</v>
      </c>
      <c r="Q42937">
        <v>1</v>
      </c>
      <c r="R42937">
        <v>0</v>
      </c>
      <c r="S42937">
        <v>0.16666666666666671</v>
      </c>
      <c r="T42937">
        <v>2.083333333333333</v>
      </c>
      <c r="U42937">
        <v>0</v>
      </c>
      <c r="V42937">
        <v>7.3587795096899278</v>
      </c>
      <c r="W42937">
        <v>4.4000000000000004</v>
      </c>
      <c r="X42937">
        <v>2.6857142857142851</v>
      </c>
    </row>
    <row r="42938" spans="1:24" x14ac:dyDescent="0.2">
      <c r="A42938" t="s">
        <v>822</v>
      </c>
      <c r="B42938" s="14">
        <v>44105</v>
      </c>
      <c r="C42938">
        <v>0</v>
      </c>
      <c r="D42938">
        <v>0</v>
      </c>
      <c r="E42938">
        <v>0</v>
      </c>
      <c r="F42938">
        <v>0</v>
      </c>
      <c r="G42938">
        <v>0</v>
      </c>
      <c r="H42938">
        <v>0</v>
      </c>
      <c r="I42938">
        <v>0</v>
      </c>
      <c r="J42938">
        <v>1231</v>
      </c>
      <c r="K42938" t="s">
        <v>1312</v>
      </c>
      <c r="L42938">
        <v>238</v>
      </c>
      <c r="M42938" t="s">
        <v>1889</v>
      </c>
      <c r="N42938" t="s">
        <v>2345</v>
      </c>
      <c r="O42938">
        <v>0</v>
      </c>
      <c r="P42938">
        <v>0</v>
      </c>
      <c r="Q42938">
        <v>1</v>
      </c>
      <c r="R42938">
        <v>0</v>
      </c>
      <c r="S42938">
        <v>0</v>
      </c>
      <c r="T42938">
        <v>0</v>
      </c>
      <c r="U42938">
        <v>0</v>
      </c>
      <c r="V42938">
        <v>2</v>
      </c>
      <c r="W42938">
        <v>2</v>
      </c>
      <c r="X42938">
        <v>2</v>
      </c>
    </row>
    <row r="42939" spans="1:24" x14ac:dyDescent="0.2">
      <c r="A42939" t="s">
        <v>821</v>
      </c>
      <c r="B42939" s="14">
        <v>44105</v>
      </c>
      <c r="C42939">
        <v>0</v>
      </c>
      <c r="D42939">
        <v>0</v>
      </c>
      <c r="E42939">
        <v>0</v>
      </c>
      <c r="F42939">
        <v>5</v>
      </c>
      <c r="G42939">
        <v>6</v>
      </c>
      <c r="H42939">
        <v>37</v>
      </c>
      <c r="I42939">
        <v>5</v>
      </c>
      <c r="J42939">
        <v>839</v>
      </c>
      <c r="K42939" t="s">
        <v>915</v>
      </c>
      <c r="L42939">
        <v>830</v>
      </c>
      <c r="M42939" t="s">
        <v>1888</v>
      </c>
      <c r="N42939" t="s">
        <v>2345</v>
      </c>
      <c r="O42939">
        <v>60.24096385542169</v>
      </c>
      <c r="P42939">
        <v>4.0983525836196399</v>
      </c>
      <c r="Q42939">
        <v>1</v>
      </c>
      <c r="R42939">
        <v>0</v>
      </c>
      <c r="S42939">
        <v>0.13513513513513509</v>
      </c>
      <c r="T42939">
        <v>1.689189189189189</v>
      </c>
      <c r="U42939">
        <v>0</v>
      </c>
      <c r="V42939">
        <v>7.7875417728088294</v>
      </c>
      <c r="W42939">
        <v>4.4000000000000004</v>
      </c>
      <c r="X42939">
        <v>5.6857142857142842</v>
      </c>
    </row>
    <row r="42940" spans="1:24" x14ac:dyDescent="0.2">
      <c r="A42940" t="s">
        <v>797</v>
      </c>
      <c r="B42940" s="14">
        <v>44105</v>
      </c>
      <c r="C42940">
        <v>0</v>
      </c>
      <c r="D42940">
        <v>0</v>
      </c>
      <c r="E42940">
        <v>0</v>
      </c>
      <c r="F42940">
        <v>2</v>
      </c>
      <c r="G42940">
        <v>1</v>
      </c>
      <c r="H42940">
        <v>13</v>
      </c>
      <c r="I42940">
        <v>2</v>
      </c>
      <c r="J42940">
        <v>413</v>
      </c>
      <c r="K42940" t="s">
        <v>1312</v>
      </c>
      <c r="L42940">
        <v>465</v>
      </c>
      <c r="M42940" t="s">
        <v>1864</v>
      </c>
      <c r="N42940" t="s">
        <v>2345</v>
      </c>
      <c r="O42940">
        <v>43.01075268817204</v>
      </c>
      <c r="P42940">
        <v>3.7614501469487722</v>
      </c>
      <c r="Q42940">
        <v>1</v>
      </c>
      <c r="R42940">
        <v>0</v>
      </c>
      <c r="S42940">
        <v>0.15384615384615391</v>
      </c>
      <c r="T42940">
        <v>1.9230769230769229</v>
      </c>
      <c r="U42940">
        <v>0</v>
      </c>
      <c r="V42940">
        <v>7.6845270700256947</v>
      </c>
      <c r="W42940">
        <v>4.4000000000000004</v>
      </c>
      <c r="X42940">
        <v>4.3999999999999986</v>
      </c>
    </row>
    <row r="42941" spans="1:24" x14ac:dyDescent="0.2">
      <c r="A42941" t="s">
        <v>800</v>
      </c>
      <c r="B42941" s="14">
        <v>44105</v>
      </c>
      <c r="C42941">
        <v>0</v>
      </c>
      <c r="D42941">
        <v>0</v>
      </c>
      <c r="E42941">
        <v>0</v>
      </c>
      <c r="F42941">
        <v>0</v>
      </c>
      <c r="G42941">
        <v>0</v>
      </c>
      <c r="H42941">
        <v>0</v>
      </c>
      <c r="I42941">
        <v>0</v>
      </c>
      <c r="J42941">
        <v>1180</v>
      </c>
      <c r="K42941" t="s">
        <v>1301</v>
      </c>
      <c r="L42941">
        <v>307</v>
      </c>
      <c r="M42941" t="s">
        <v>1867</v>
      </c>
      <c r="N42941" t="s">
        <v>2345</v>
      </c>
      <c r="O42941">
        <v>0</v>
      </c>
      <c r="P42941">
        <v>0</v>
      </c>
      <c r="Q42941">
        <v>1</v>
      </c>
      <c r="R42941">
        <v>0</v>
      </c>
      <c r="S42941">
        <v>0</v>
      </c>
      <c r="T42941">
        <v>0</v>
      </c>
      <c r="U42941">
        <v>0</v>
      </c>
      <c r="V42941">
        <v>2</v>
      </c>
      <c r="W42941">
        <v>2</v>
      </c>
      <c r="X42941">
        <v>2</v>
      </c>
    </row>
    <row r="42942" spans="1:24" x14ac:dyDescent="0.2">
      <c r="A42942" t="s">
        <v>801</v>
      </c>
      <c r="B42942" s="14">
        <v>44105</v>
      </c>
      <c r="C42942">
        <v>0</v>
      </c>
      <c r="D42942">
        <v>0</v>
      </c>
      <c r="E42942">
        <v>0</v>
      </c>
      <c r="F42942">
        <v>0</v>
      </c>
      <c r="G42942">
        <v>0</v>
      </c>
      <c r="H42942">
        <v>0</v>
      </c>
      <c r="I42942">
        <v>0</v>
      </c>
      <c r="J42942">
        <v>1213</v>
      </c>
      <c r="K42942" t="s">
        <v>1308</v>
      </c>
      <c r="L42942">
        <v>268</v>
      </c>
      <c r="M42942" t="s">
        <v>1868</v>
      </c>
      <c r="N42942" t="s">
        <v>2345</v>
      </c>
      <c r="O42942">
        <v>0</v>
      </c>
      <c r="P42942">
        <v>0</v>
      </c>
      <c r="Q42942">
        <v>1</v>
      </c>
      <c r="R42942">
        <v>0</v>
      </c>
      <c r="S42942">
        <v>0</v>
      </c>
      <c r="T42942">
        <v>0</v>
      </c>
      <c r="U42942">
        <v>0</v>
      </c>
      <c r="V42942">
        <v>2</v>
      </c>
      <c r="W42942">
        <v>2</v>
      </c>
      <c r="X42942">
        <v>2</v>
      </c>
    </row>
    <row r="42943" spans="1:24" x14ac:dyDescent="0.2">
      <c r="A42943" t="s">
        <v>802</v>
      </c>
      <c r="B42943" s="14">
        <v>44105</v>
      </c>
      <c r="C42943">
        <v>0</v>
      </c>
      <c r="D42943">
        <v>0</v>
      </c>
      <c r="E42943">
        <v>0</v>
      </c>
      <c r="F42943">
        <v>2</v>
      </c>
      <c r="G42943">
        <v>5</v>
      </c>
      <c r="H42943">
        <v>8</v>
      </c>
      <c r="I42943">
        <v>2</v>
      </c>
      <c r="J42943">
        <v>465</v>
      </c>
      <c r="K42943" t="s">
        <v>1287</v>
      </c>
      <c r="L42943">
        <v>640</v>
      </c>
      <c r="M42943" t="s">
        <v>1869</v>
      </c>
      <c r="N42943" t="s">
        <v>2345</v>
      </c>
      <c r="O42943">
        <v>31.25</v>
      </c>
      <c r="P42943">
        <v>3.4420193761824112</v>
      </c>
      <c r="Q42943">
        <v>1</v>
      </c>
      <c r="R42943">
        <v>0</v>
      </c>
      <c r="S42943">
        <v>0.25</v>
      </c>
      <c r="T42943">
        <v>3.125</v>
      </c>
      <c r="U42943">
        <v>0</v>
      </c>
      <c r="V42943">
        <v>8.5670193761824116</v>
      </c>
      <c r="W42943">
        <v>4.4000000000000004</v>
      </c>
      <c r="X42943">
        <v>4.3999999999999986</v>
      </c>
    </row>
    <row r="42944" spans="1:24" x14ac:dyDescent="0.2">
      <c r="A42944" t="s">
        <v>553</v>
      </c>
      <c r="B42944" s="14">
        <v>44105</v>
      </c>
      <c r="C42944">
        <v>0</v>
      </c>
      <c r="D42944">
        <v>0</v>
      </c>
      <c r="E42944">
        <v>0</v>
      </c>
      <c r="F42944">
        <v>3</v>
      </c>
      <c r="G42944">
        <v>1</v>
      </c>
      <c r="H42944">
        <v>6</v>
      </c>
      <c r="I42944">
        <v>3</v>
      </c>
      <c r="J42944">
        <v>1136</v>
      </c>
      <c r="K42944" t="s">
        <v>1312</v>
      </c>
      <c r="L42944">
        <v>545</v>
      </c>
      <c r="M42944" t="s">
        <v>1620</v>
      </c>
      <c r="N42944" t="s">
        <v>2345</v>
      </c>
      <c r="O42944">
        <v>55.045871559633028</v>
      </c>
      <c r="P42944">
        <v>4.0081668659810488</v>
      </c>
      <c r="Q42944">
        <v>1</v>
      </c>
      <c r="R42944">
        <v>0</v>
      </c>
      <c r="S42944">
        <v>0.5</v>
      </c>
      <c r="T42944">
        <v>6.25</v>
      </c>
      <c r="U42944">
        <v>0</v>
      </c>
      <c r="V42944">
        <v>12.25816686598105</v>
      </c>
      <c r="W42944">
        <v>4.4000000000000004</v>
      </c>
      <c r="X42944">
        <v>4.3999999999999986</v>
      </c>
    </row>
    <row r="42945" spans="1:24" x14ac:dyDescent="0.2">
      <c r="A42945" t="s">
        <v>270</v>
      </c>
      <c r="B42945" s="14">
        <v>44105</v>
      </c>
      <c r="C42945">
        <v>2</v>
      </c>
      <c r="D42945">
        <v>10</v>
      </c>
      <c r="E42945">
        <v>2</v>
      </c>
      <c r="F42945">
        <v>8</v>
      </c>
      <c r="G42945">
        <v>13</v>
      </c>
      <c r="H42945">
        <v>52</v>
      </c>
      <c r="I42945">
        <v>8</v>
      </c>
      <c r="J42945">
        <v>3791</v>
      </c>
      <c r="K42945" t="s">
        <v>1286</v>
      </c>
      <c r="L42945">
        <v>2355</v>
      </c>
      <c r="M42945" t="s">
        <v>1337</v>
      </c>
      <c r="N42945" t="s">
        <v>2345</v>
      </c>
      <c r="O42945">
        <v>33.970276008492569</v>
      </c>
      <c r="P42945">
        <v>3.5254859072055011</v>
      </c>
      <c r="Q42945">
        <v>0.76923076923076927</v>
      </c>
      <c r="R42945">
        <v>-0.52472852893498201</v>
      </c>
      <c r="S42945">
        <v>0.15384615384615391</v>
      </c>
      <c r="T42945">
        <v>1.9230769230769229</v>
      </c>
      <c r="U42945">
        <v>0</v>
      </c>
      <c r="V42945">
        <v>6.9238343013474406</v>
      </c>
      <c r="W42945">
        <v>5.9</v>
      </c>
      <c r="X42945">
        <v>6.1142857142857139</v>
      </c>
    </row>
    <row r="42946" spans="1:24" x14ac:dyDescent="0.2">
      <c r="A42946" t="s">
        <v>688</v>
      </c>
      <c r="B42946" s="14">
        <v>44105</v>
      </c>
      <c r="C42946">
        <v>0</v>
      </c>
      <c r="D42946">
        <v>0</v>
      </c>
      <c r="E42946">
        <v>0</v>
      </c>
      <c r="F42946">
        <v>2</v>
      </c>
      <c r="G42946">
        <v>1</v>
      </c>
      <c r="H42946">
        <v>6</v>
      </c>
      <c r="I42946">
        <v>2</v>
      </c>
      <c r="J42946">
        <v>198</v>
      </c>
      <c r="K42946" t="s">
        <v>1288</v>
      </c>
      <c r="L42946">
        <v>967</v>
      </c>
      <c r="M42946" t="s">
        <v>1755</v>
      </c>
      <c r="N42946" t="s">
        <v>2345</v>
      </c>
      <c r="O42946">
        <v>20.682523267838679</v>
      </c>
      <c r="P42946">
        <v>3.029289057082833</v>
      </c>
      <c r="Q42946">
        <v>1</v>
      </c>
      <c r="R42946">
        <v>0</v>
      </c>
      <c r="S42946">
        <v>0.33333333333333331</v>
      </c>
      <c r="T42946">
        <v>4.1666666666666661</v>
      </c>
      <c r="U42946">
        <v>0</v>
      </c>
      <c r="V42946">
        <v>9.1959557237494991</v>
      </c>
      <c r="W42946">
        <v>4.4000000000000004</v>
      </c>
      <c r="X42946">
        <v>4.0571428571428569</v>
      </c>
    </row>
    <row r="42947" spans="1:24" x14ac:dyDescent="0.2">
      <c r="A42947" t="s">
        <v>804</v>
      </c>
      <c r="B42947" s="14">
        <v>44105</v>
      </c>
      <c r="C42947">
        <v>0</v>
      </c>
      <c r="D42947">
        <v>0</v>
      </c>
      <c r="E42947">
        <v>0</v>
      </c>
      <c r="F42947">
        <v>1</v>
      </c>
      <c r="G42947">
        <v>2</v>
      </c>
      <c r="H42947">
        <v>8</v>
      </c>
      <c r="I42947">
        <v>1</v>
      </c>
      <c r="J42947">
        <v>1150</v>
      </c>
      <c r="K42947" t="s">
        <v>1313</v>
      </c>
      <c r="L42947">
        <v>470</v>
      </c>
      <c r="M42947" t="s">
        <v>1871</v>
      </c>
      <c r="N42947" t="s">
        <v>2345</v>
      </c>
      <c r="O42947">
        <v>21.276595744680851</v>
      </c>
      <c r="P42947">
        <v>3.0576076772720779</v>
      </c>
      <c r="Q42947">
        <v>1</v>
      </c>
      <c r="R42947">
        <v>0</v>
      </c>
      <c r="S42947">
        <v>0.125</v>
      </c>
      <c r="T42947">
        <v>1.5625</v>
      </c>
      <c r="U42947">
        <v>0</v>
      </c>
      <c r="V42947">
        <v>6.6201076772720784</v>
      </c>
      <c r="W42947">
        <v>4.4000000000000004</v>
      </c>
      <c r="X42947">
        <v>4.3999999999999986</v>
      </c>
    </row>
    <row r="42948" spans="1:24" x14ac:dyDescent="0.2">
      <c r="A42948" t="s">
        <v>805</v>
      </c>
      <c r="B42948" s="14">
        <v>44105</v>
      </c>
      <c r="C42948">
        <v>0</v>
      </c>
      <c r="D42948">
        <v>0</v>
      </c>
      <c r="E42948">
        <v>0</v>
      </c>
      <c r="F42948">
        <v>0</v>
      </c>
      <c r="G42948">
        <v>1</v>
      </c>
      <c r="H42948">
        <v>0</v>
      </c>
      <c r="I42948">
        <v>0</v>
      </c>
      <c r="J42948">
        <v>1102</v>
      </c>
      <c r="K42948" t="s">
        <v>1279</v>
      </c>
      <c r="L42948">
        <v>233</v>
      </c>
      <c r="M42948" t="s">
        <v>1872</v>
      </c>
      <c r="N42948" t="s">
        <v>2345</v>
      </c>
      <c r="O42948">
        <v>0</v>
      </c>
      <c r="P42948">
        <v>0</v>
      </c>
      <c r="Q42948">
        <v>1</v>
      </c>
      <c r="R42948">
        <v>0</v>
      </c>
      <c r="S42948">
        <v>0</v>
      </c>
      <c r="T42948">
        <v>0</v>
      </c>
      <c r="U42948">
        <v>0</v>
      </c>
      <c r="V42948">
        <v>2</v>
      </c>
      <c r="W42948">
        <v>2</v>
      </c>
      <c r="X42948">
        <v>3.7142857142857131</v>
      </c>
    </row>
    <row r="42949" spans="1:24" x14ac:dyDescent="0.2">
      <c r="A42949" t="s">
        <v>806</v>
      </c>
      <c r="B42949" s="14">
        <v>44105</v>
      </c>
      <c r="C42949">
        <v>0</v>
      </c>
      <c r="D42949">
        <v>0</v>
      </c>
      <c r="E42949">
        <v>0</v>
      </c>
      <c r="F42949">
        <v>0</v>
      </c>
      <c r="G42949">
        <v>0</v>
      </c>
      <c r="H42949">
        <v>0</v>
      </c>
      <c r="I42949">
        <v>0</v>
      </c>
      <c r="J42949">
        <v>1262</v>
      </c>
      <c r="K42949" t="s">
        <v>1313</v>
      </c>
      <c r="L42949">
        <v>332</v>
      </c>
      <c r="M42949" t="s">
        <v>1873</v>
      </c>
      <c r="N42949" t="s">
        <v>2345</v>
      </c>
      <c r="O42949">
        <v>0</v>
      </c>
      <c r="P42949">
        <v>0</v>
      </c>
      <c r="Q42949">
        <v>1</v>
      </c>
      <c r="R42949">
        <v>0</v>
      </c>
      <c r="S42949">
        <v>0</v>
      </c>
      <c r="T42949">
        <v>0</v>
      </c>
      <c r="U42949">
        <v>0</v>
      </c>
      <c r="V42949">
        <v>2</v>
      </c>
      <c r="W42949">
        <v>2</v>
      </c>
      <c r="X42949">
        <v>2</v>
      </c>
    </row>
    <row r="42950" spans="1:24" x14ac:dyDescent="0.2">
      <c r="A42950" t="s">
        <v>476</v>
      </c>
      <c r="B42950" s="14">
        <v>44105</v>
      </c>
      <c r="C42950">
        <v>3</v>
      </c>
      <c r="D42950">
        <v>44</v>
      </c>
      <c r="E42950">
        <v>3</v>
      </c>
      <c r="F42950">
        <v>18</v>
      </c>
      <c r="G42950">
        <v>20</v>
      </c>
      <c r="H42950">
        <v>218</v>
      </c>
      <c r="I42950">
        <v>18</v>
      </c>
      <c r="J42950">
        <v>1113</v>
      </c>
      <c r="K42950" t="s">
        <v>1287</v>
      </c>
      <c r="L42950">
        <v>9322</v>
      </c>
      <c r="M42950" t="s">
        <v>1543</v>
      </c>
      <c r="N42950" t="s">
        <v>2345</v>
      </c>
      <c r="O42950">
        <v>19.309161124222271</v>
      </c>
      <c r="P42950">
        <v>2.9605796529396611</v>
      </c>
      <c r="Q42950">
        <v>0.9</v>
      </c>
      <c r="R42950">
        <v>-0.21072103131565259</v>
      </c>
      <c r="S42950">
        <v>8.2568807339449546E-2</v>
      </c>
      <c r="T42950">
        <v>1.032110091743119</v>
      </c>
      <c r="U42950">
        <v>0</v>
      </c>
      <c r="V42950">
        <v>5.781968713367128</v>
      </c>
      <c r="W42950">
        <v>5.781968713367128</v>
      </c>
      <c r="X42950">
        <v>6.2276166160479196</v>
      </c>
    </row>
    <row r="42951" spans="1:24" x14ac:dyDescent="0.2">
      <c r="A42951" t="s">
        <v>474</v>
      </c>
      <c r="B42951" s="14">
        <v>44105</v>
      </c>
      <c r="C42951">
        <v>1</v>
      </c>
      <c r="D42951">
        <v>19</v>
      </c>
      <c r="E42951">
        <v>1</v>
      </c>
      <c r="F42951">
        <v>10</v>
      </c>
      <c r="G42951">
        <v>17</v>
      </c>
      <c r="H42951">
        <v>175</v>
      </c>
      <c r="I42951">
        <v>10</v>
      </c>
      <c r="J42951">
        <v>1345</v>
      </c>
      <c r="K42951" t="s">
        <v>1288</v>
      </c>
      <c r="L42951">
        <v>6289</v>
      </c>
      <c r="M42951" t="s">
        <v>1541</v>
      </c>
      <c r="N42951" t="s">
        <v>2345</v>
      </c>
      <c r="O42951">
        <v>15.90077913817777</v>
      </c>
      <c r="P42951">
        <v>2.766368110426725</v>
      </c>
      <c r="Q42951">
        <v>0.58823529411764708</v>
      </c>
      <c r="R42951">
        <v>-1.061256502124341</v>
      </c>
      <c r="S42951">
        <v>5.7142857142857141E-2</v>
      </c>
      <c r="T42951">
        <v>0.7142857142857143</v>
      </c>
      <c r="U42951">
        <v>0</v>
      </c>
      <c r="V42951">
        <v>4.4193973225880976</v>
      </c>
      <c r="W42951">
        <v>4.4193973225880976</v>
      </c>
      <c r="X42951">
        <v>6.7485219837963939</v>
      </c>
    </row>
    <row r="42952" spans="1:24" x14ac:dyDescent="0.2">
      <c r="A42952" t="s">
        <v>589</v>
      </c>
      <c r="B42952" s="14">
        <v>44105</v>
      </c>
      <c r="C42952">
        <v>2</v>
      </c>
      <c r="D42952">
        <v>15</v>
      </c>
      <c r="E42952">
        <v>2</v>
      </c>
      <c r="F42952">
        <v>10</v>
      </c>
      <c r="G42952">
        <v>17</v>
      </c>
      <c r="H42952">
        <v>53</v>
      </c>
      <c r="I42952">
        <v>10</v>
      </c>
      <c r="J42952">
        <v>276</v>
      </c>
      <c r="K42952" t="s">
        <v>1278</v>
      </c>
      <c r="L42952">
        <v>2616</v>
      </c>
      <c r="M42952" t="s">
        <v>1656</v>
      </c>
      <c r="N42952" t="s">
        <v>2345</v>
      </c>
      <c r="O42952">
        <v>38.226299694189599</v>
      </c>
      <c r="P42952">
        <v>3.643523752393139</v>
      </c>
      <c r="Q42952">
        <v>0.58823529411764708</v>
      </c>
      <c r="R42952">
        <v>-1.061256502124341</v>
      </c>
      <c r="S42952">
        <v>0.18867924528301891</v>
      </c>
      <c r="T42952">
        <v>2.358490566037736</v>
      </c>
      <c r="U42952">
        <v>0</v>
      </c>
      <c r="V42952">
        <v>6.9407578163065349</v>
      </c>
      <c r="W42952">
        <v>5.9</v>
      </c>
      <c r="X42952">
        <v>8.0329513713147946</v>
      </c>
    </row>
    <row r="42953" spans="1:24" x14ac:dyDescent="0.2">
      <c r="A42953" t="s">
        <v>807</v>
      </c>
      <c r="B42953" s="14">
        <v>44105</v>
      </c>
      <c r="C42953">
        <v>0</v>
      </c>
      <c r="D42953">
        <v>0</v>
      </c>
      <c r="E42953">
        <v>0</v>
      </c>
      <c r="F42953">
        <v>0</v>
      </c>
      <c r="G42953">
        <v>0</v>
      </c>
      <c r="H42953">
        <v>0</v>
      </c>
      <c r="I42953">
        <v>0</v>
      </c>
      <c r="J42953">
        <v>1148</v>
      </c>
      <c r="K42953" t="s">
        <v>1288</v>
      </c>
      <c r="L42953">
        <v>296</v>
      </c>
      <c r="M42953" t="s">
        <v>1874</v>
      </c>
      <c r="N42953" t="s">
        <v>2345</v>
      </c>
      <c r="O42953">
        <v>0</v>
      </c>
      <c r="P42953">
        <v>0</v>
      </c>
      <c r="Q42953">
        <v>1</v>
      </c>
      <c r="R42953">
        <v>0</v>
      </c>
      <c r="S42953">
        <v>0</v>
      </c>
      <c r="T42953">
        <v>0</v>
      </c>
      <c r="U42953">
        <v>0</v>
      </c>
      <c r="V42953">
        <v>2</v>
      </c>
      <c r="W42953">
        <v>2</v>
      </c>
      <c r="X42953">
        <v>2</v>
      </c>
    </row>
    <row r="42954" spans="1:24" x14ac:dyDescent="0.2">
      <c r="A42954" t="s">
        <v>808</v>
      </c>
      <c r="B42954" s="14">
        <v>44105</v>
      </c>
      <c r="C42954">
        <v>0</v>
      </c>
      <c r="D42954">
        <v>0</v>
      </c>
      <c r="E42954">
        <v>0</v>
      </c>
      <c r="F42954">
        <v>1</v>
      </c>
      <c r="G42954">
        <v>1</v>
      </c>
      <c r="H42954">
        <v>10</v>
      </c>
      <c r="I42954">
        <v>1</v>
      </c>
      <c r="J42954">
        <v>774</v>
      </c>
      <c r="K42954" t="s">
        <v>1307</v>
      </c>
      <c r="L42954">
        <v>391</v>
      </c>
      <c r="M42954" t="s">
        <v>1875</v>
      </c>
      <c r="N42954" t="s">
        <v>2345</v>
      </c>
      <c r="O42954">
        <v>25.575447570332479</v>
      </c>
      <c r="P42954">
        <v>3.2416328119908169</v>
      </c>
      <c r="Q42954">
        <v>1</v>
      </c>
      <c r="R42954">
        <v>0</v>
      </c>
      <c r="S42954">
        <v>0.1</v>
      </c>
      <c r="T42954">
        <v>1.25</v>
      </c>
      <c r="U42954">
        <v>0</v>
      </c>
      <c r="V42954">
        <v>6.4916328119908169</v>
      </c>
      <c r="W42954">
        <v>4.4000000000000004</v>
      </c>
      <c r="X42954">
        <v>4.3999999999999986</v>
      </c>
    </row>
    <row r="42955" spans="1:24" x14ac:dyDescent="0.2">
      <c r="A42955" t="s">
        <v>810</v>
      </c>
      <c r="B42955" s="14">
        <v>44105</v>
      </c>
      <c r="C42955">
        <v>0</v>
      </c>
      <c r="D42955">
        <v>0</v>
      </c>
      <c r="E42955">
        <v>0</v>
      </c>
      <c r="F42955">
        <v>0</v>
      </c>
      <c r="G42955">
        <v>0</v>
      </c>
      <c r="H42955">
        <v>0</v>
      </c>
      <c r="I42955">
        <v>0</v>
      </c>
      <c r="J42955">
        <v>1221</v>
      </c>
      <c r="K42955" t="s">
        <v>1301</v>
      </c>
      <c r="L42955">
        <v>911</v>
      </c>
      <c r="M42955" t="s">
        <v>1877</v>
      </c>
      <c r="N42955" t="s">
        <v>2345</v>
      </c>
      <c r="O42955">
        <v>0</v>
      </c>
      <c r="P42955">
        <v>0</v>
      </c>
      <c r="Q42955">
        <v>1</v>
      </c>
      <c r="R42955">
        <v>0</v>
      </c>
      <c r="S42955">
        <v>0</v>
      </c>
      <c r="T42955">
        <v>0</v>
      </c>
      <c r="U42955">
        <v>0</v>
      </c>
      <c r="V42955">
        <v>2</v>
      </c>
      <c r="W42955">
        <v>2</v>
      </c>
      <c r="X42955">
        <v>2</v>
      </c>
    </row>
    <row r="42956" spans="1:24" x14ac:dyDescent="0.2">
      <c r="A42956" t="s">
        <v>811</v>
      </c>
      <c r="B42956" s="14">
        <v>44105</v>
      </c>
      <c r="C42956">
        <v>3</v>
      </c>
      <c r="D42956">
        <v>11</v>
      </c>
      <c r="E42956">
        <v>3</v>
      </c>
      <c r="F42956">
        <v>4</v>
      </c>
      <c r="G42956">
        <v>6</v>
      </c>
      <c r="H42956">
        <v>13</v>
      </c>
      <c r="I42956">
        <v>4</v>
      </c>
      <c r="J42956">
        <v>613</v>
      </c>
      <c r="K42956" t="s">
        <v>1296</v>
      </c>
      <c r="L42956">
        <v>874</v>
      </c>
      <c r="M42956" t="s">
        <v>1878</v>
      </c>
      <c r="N42956" t="s">
        <v>2345</v>
      </c>
      <c r="O42956">
        <v>45.766590389016017</v>
      </c>
      <c r="P42956">
        <v>3.8235543574405382</v>
      </c>
      <c r="Q42956">
        <v>1</v>
      </c>
      <c r="R42956">
        <v>0</v>
      </c>
      <c r="S42956">
        <v>0.30769230769230771</v>
      </c>
      <c r="T42956">
        <v>3.8461538461538458</v>
      </c>
      <c r="U42956">
        <v>0</v>
      </c>
      <c r="V42956">
        <v>9.669708203594384</v>
      </c>
      <c r="W42956">
        <v>4.4000000000000004</v>
      </c>
      <c r="X42956">
        <v>4.3999999999999986</v>
      </c>
    </row>
    <row r="42957" spans="1:24" x14ac:dyDescent="0.2">
      <c r="A42957" t="s">
        <v>617</v>
      </c>
      <c r="B42957" s="14">
        <v>44105</v>
      </c>
      <c r="C42957">
        <v>0</v>
      </c>
      <c r="D42957">
        <v>0</v>
      </c>
      <c r="E42957">
        <v>0</v>
      </c>
      <c r="F42957">
        <v>4</v>
      </c>
      <c r="G42957">
        <v>10</v>
      </c>
      <c r="H42957">
        <v>41</v>
      </c>
      <c r="I42957">
        <v>4</v>
      </c>
      <c r="J42957">
        <v>796</v>
      </c>
      <c r="K42957" t="s">
        <v>1287</v>
      </c>
      <c r="L42957">
        <v>956</v>
      </c>
      <c r="M42957" t="s">
        <v>1684</v>
      </c>
      <c r="N42957" t="s">
        <v>2345</v>
      </c>
      <c r="O42957">
        <v>41.84100418410042</v>
      </c>
      <c r="P42957">
        <v>3.7338768200446721</v>
      </c>
      <c r="Q42957">
        <v>1</v>
      </c>
      <c r="R42957">
        <v>0</v>
      </c>
      <c r="S42957">
        <v>9.7560975609756101E-2</v>
      </c>
      <c r="T42957">
        <v>1.219512195121951</v>
      </c>
      <c r="U42957">
        <v>0</v>
      </c>
      <c r="V42957">
        <v>6.9533890151666231</v>
      </c>
      <c r="W42957">
        <v>4.4000000000000004</v>
      </c>
      <c r="X42957">
        <v>5.6857142857142842</v>
      </c>
    </row>
    <row r="42958" spans="1:24" x14ac:dyDescent="0.2">
      <c r="A42958" t="s">
        <v>683</v>
      </c>
      <c r="B42958" s="14">
        <v>44105</v>
      </c>
      <c r="C42958">
        <v>0</v>
      </c>
      <c r="D42958">
        <v>0</v>
      </c>
      <c r="E42958">
        <v>0</v>
      </c>
      <c r="F42958">
        <v>9</v>
      </c>
      <c r="G42958">
        <v>13</v>
      </c>
      <c r="H42958">
        <v>22</v>
      </c>
      <c r="I42958">
        <v>9</v>
      </c>
      <c r="J42958">
        <v>636</v>
      </c>
      <c r="K42958" t="s">
        <v>1284</v>
      </c>
      <c r="L42958">
        <v>1802</v>
      </c>
      <c r="M42958" t="s">
        <v>1750</v>
      </c>
      <c r="N42958" t="s">
        <v>2345</v>
      </c>
      <c r="O42958">
        <v>49.944506104328518</v>
      </c>
      <c r="P42958">
        <v>3.9109125111441192</v>
      </c>
      <c r="Q42958">
        <v>0.76923076923076927</v>
      </c>
      <c r="R42958">
        <v>-0.52472852893498201</v>
      </c>
      <c r="S42958">
        <v>0.40909090909090912</v>
      </c>
      <c r="T42958">
        <v>5.1136363636363642</v>
      </c>
      <c r="U42958">
        <v>0</v>
      </c>
      <c r="V42958">
        <v>10.4998203458455</v>
      </c>
      <c r="W42958">
        <v>5.9</v>
      </c>
      <c r="X42958">
        <v>6.9714285714285724</v>
      </c>
    </row>
    <row r="42959" spans="1:24" x14ac:dyDescent="0.2">
      <c r="A42959" t="s">
        <v>812</v>
      </c>
      <c r="B42959" s="14">
        <v>44105</v>
      </c>
      <c r="C42959">
        <v>0</v>
      </c>
      <c r="D42959">
        <v>0</v>
      </c>
      <c r="E42959">
        <v>0</v>
      </c>
      <c r="F42959">
        <v>3</v>
      </c>
      <c r="G42959">
        <v>3</v>
      </c>
      <c r="H42959">
        <v>13</v>
      </c>
      <c r="I42959">
        <v>3</v>
      </c>
      <c r="J42959">
        <v>594</v>
      </c>
      <c r="K42959" t="s">
        <v>1280</v>
      </c>
      <c r="L42959">
        <v>900</v>
      </c>
      <c r="M42959" t="s">
        <v>1879</v>
      </c>
      <c r="N42959" t="s">
        <v>2345</v>
      </c>
      <c r="O42959">
        <v>33.333333333333343</v>
      </c>
      <c r="P42959">
        <v>3.5065578973199818</v>
      </c>
      <c r="Q42959">
        <v>1</v>
      </c>
      <c r="R42959">
        <v>0</v>
      </c>
      <c r="S42959">
        <v>0.23076923076923081</v>
      </c>
      <c r="T42959">
        <v>2.884615384615385</v>
      </c>
      <c r="U42959">
        <v>0</v>
      </c>
      <c r="V42959">
        <v>8.3911732819353659</v>
      </c>
      <c r="W42959">
        <v>4.4000000000000004</v>
      </c>
      <c r="X42959">
        <v>4.3999999999999986</v>
      </c>
    </row>
    <row r="42960" spans="1:24" x14ac:dyDescent="0.2">
      <c r="A42960" t="s">
        <v>632</v>
      </c>
      <c r="B42960" s="14">
        <v>44105</v>
      </c>
      <c r="C42960">
        <v>0</v>
      </c>
      <c r="D42960">
        <v>0</v>
      </c>
      <c r="E42960">
        <v>0</v>
      </c>
      <c r="F42960">
        <v>0</v>
      </c>
      <c r="G42960">
        <v>1</v>
      </c>
      <c r="H42960">
        <v>0</v>
      </c>
      <c r="I42960">
        <v>0</v>
      </c>
      <c r="J42960">
        <v>1079</v>
      </c>
      <c r="K42960" t="s">
        <v>1287</v>
      </c>
      <c r="L42960">
        <v>397</v>
      </c>
      <c r="M42960" t="s">
        <v>1699</v>
      </c>
      <c r="N42960" t="s">
        <v>2345</v>
      </c>
      <c r="O42960">
        <v>0</v>
      </c>
      <c r="P42960">
        <v>0</v>
      </c>
      <c r="Q42960">
        <v>1</v>
      </c>
      <c r="R42960">
        <v>0</v>
      </c>
      <c r="S42960">
        <v>0</v>
      </c>
      <c r="T42960">
        <v>0</v>
      </c>
      <c r="U42960">
        <v>0</v>
      </c>
      <c r="V42960">
        <v>2</v>
      </c>
      <c r="W42960">
        <v>2</v>
      </c>
      <c r="X42960">
        <v>2.342857142857143</v>
      </c>
    </row>
    <row r="42961" spans="1:24" x14ac:dyDescent="0.2">
      <c r="A42961" t="s">
        <v>356</v>
      </c>
      <c r="B42961" s="14">
        <v>44105</v>
      </c>
      <c r="C42961">
        <v>0</v>
      </c>
      <c r="D42961">
        <v>0</v>
      </c>
      <c r="E42961">
        <v>0</v>
      </c>
      <c r="F42961">
        <v>2</v>
      </c>
      <c r="G42961">
        <v>8</v>
      </c>
      <c r="H42961">
        <v>10</v>
      </c>
      <c r="I42961">
        <v>2</v>
      </c>
      <c r="J42961">
        <v>612</v>
      </c>
      <c r="K42961" t="s">
        <v>1311</v>
      </c>
      <c r="L42961">
        <v>957</v>
      </c>
      <c r="M42961" t="s">
        <v>1423</v>
      </c>
      <c r="N42961" t="s">
        <v>2345</v>
      </c>
      <c r="O42961">
        <v>20.898641588296758</v>
      </c>
      <c r="P42961">
        <v>3.0396841610831742</v>
      </c>
      <c r="Q42961">
        <v>1</v>
      </c>
      <c r="R42961">
        <v>0</v>
      </c>
      <c r="S42961">
        <v>0.2</v>
      </c>
      <c r="T42961">
        <v>2.5</v>
      </c>
      <c r="U42961">
        <v>0</v>
      </c>
      <c r="V42961">
        <v>7.5396841610831737</v>
      </c>
      <c r="W42961">
        <v>4.4000000000000004</v>
      </c>
      <c r="X42961">
        <v>5.2571428571428553</v>
      </c>
    </row>
    <row r="42962" spans="1:24" x14ac:dyDescent="0.2">
      <c r="A42962" t="s">
        <v>485</v>
      </c>
      <c r="B42962" s="14">
        <v>44105</v>
      </c>
      <c r="C42962">
        <v>1</v>
      </c>
      <c r="D42962">
        <v>2</v>
      </c>
      <c r="E42962">
        <v>1</v>
      </c>
      <c r="F42962">
        <v>3</v>
      </c>
      <c r="G42962">
        <v>0</v>
      </c>
      <c r="H42962">
        <v>7</v>
      </c>
      <c r="I42962">
        <v>3</v>
      </c>
      <c r="J42962">
        <v>567</v>
      </c>
      <c r="K42962" t="s">
        <v>1287</v>
      </c>
      <c r="L42962">
        <v>827</v>
      </c>
      <c r="M42962" t="s">
        <v>1552</v>
      </c>
      <c r="N42962" t="s">
        <v>2345</v>
      </c>
      <c r="O42962">
        <v>36.27569528415961</v>
      </c>
      <c r="P42962">
        <v>3.5911479656206011</v>
      </c>
      <c r="Q42962">
        <v>1</v>
      </c>
      <c r="R42962">
        <v>0</v>
      </c>
      <c r="S42962">
        <v>0.42857142857142849</v>
      </c>
      <c r="T42962">
        <v>5.3571428571428568</v>
      </c>
      <c r="U42962">
        <v>0</v>
      </c>
      <c r="V42962">
        <v>10.948290822763459</v>
      </c>
      <c r="W42962">
        <v>4.4000000000000004</v>
      </c>
      <c r="X42962">
        <v>4.3999999999999986</v>
      </c>
    </row>
    <row r="42963" spans="1:24" x14ac:dyDescent="0.2">
      <c r="A42963" t="s">
        <v>813</v>
      </c>
      <c r="B42963" s="14">
        <v>44105</v>
      </c>
      <c r="C42963">
        <v>1</v>
      </c>
      <c r="D42963">
        <v>8</v>
      </c>
      <c r="E42963">
        <v>1</v>
      </c>
      <c r="F42963">
        <v>3</v>
      </c>
      <c r="G42963">
        <v>3</v>
      </c>
      <c r="H42963">
        <v>18</v>
      </c>
      <c r="I42963">
        <v>3</v>
      </c>
      <c r="J42963">
        <v>334</v>
      </c>
      <c r="K42963" t="s">
        <v>1304</v>
      </c>
      <c r="L42963">
        <v>749</v>
      </c>
      <c r="M42963" t="s">
        <v>1880</v>
      </c>
      <c r="N42963" t="s">
        <v>2345</v>
      </c>
      <c r="O42963">
        <v>40.053404539385838</v>
      </c>
      <c r="P42963">
        <v>3.690213677127073</v>
      </c>
      <c r="Q42963">
        <v>1</v>
      </c>
      <c r="R42963">
        <v>0</v>
      </c>
      <c r="S42963">
        <v>0.16666666666666671</v>
      </c>
      <c r="T42963">
        <v>2.083333333333333</v>
      </c>
      <c r="U42963">
        <v>0</v>
      </c>
      <c r="V42963">
        <v>7.7735470104604074</v>
      </c>
      <c r="W42963">
        <v>4.4000000000000004</v>
      </c>
      <c r="X42963">
        <v>4.3999999999999986</v>
      </c>
    </row>
    <row r="42964" spans="1:24" x14ac:dyDescent="0.2">
      <c r="A42964" t="s">
        <v>815</v>
      </c>
      <c r="B42964" s="14">
        <v>44105</v>
      </c>
      <c r="C42964">
        <v>0</v>
      </c>
      <c r="D42964">
        <v>0</v>
      </c>
      <c r="E42964">
        <v>0</v>
      </c>
      <c r="F42964">
        <v>0</v>
      </c>
      <c r="G42964">
        <v>0</v>
      </c>
      <c r="H42964">
        <v>0</v>
      </c>
      <c r="I42964">
        <v>0</v>
      </c>
      <c r="J42964">
        <v>392</v>
      </c>
      <c r="K42964" t="s">
        <v>1314</v>
      </c>
      <c r="L42964">
        <v>35</v>
      </c>
      <c r="M42964" t="s">
        <v>1882</v>
      </c>
      <c r="N42964" t="s">
        <v>2345</v>
      </c>
      <c r="O42964">
        <v>0</v>
      </c>
      <c r="P42964">
        <v>0</v>
      </c>
      <c r="Q42964">
        <v>1</v>
      </c>
      <c r="R42964">
        <v>0</v>
      </c>
      <c r="S42964">
        <v>0</v>
      </c>
      <c r="T42964">
        <v>0</v>
      </c>
      <c r="U42964">
        <v>0</v>
      </c>
      <c r="V42964">
        <v>2</v>
      </c>
      <c r="W42964">
        <v>2</v>
      </c>
      <c r="X42964">
        <v>2</v>
      </c>
    </row>
    <row r="42965" spans="1:24" x14ac:dyDescent="0.2">
      <c r="A42965" t="s">
        <v>816</v>
      </c>
      <c r="B42965" s="14">
        <v>44105</v>
      </c>
      <c r="C42965">
        <v>0</v>
      </c>
      <c r="D42965">
        <v>0</v>
      </c>
      <c r="E42965">
        <v>0</v>
      </c>
      <c r="F42965">
        <v>0</v>
      </c>
      <c r="G42965">
        <v>2</v>
      </c>
      <c r="H42965">
        <v>0</v>
      </c>
      <c r="I42965">
        <v>0</v>
      </c>
      <c r="J42965">
        <v>4025</v>
      </c>
      <c r="K42965" t="s">
        <v>1310</v>
      </c>
      <c r="L42965">
        <v>551</v>
      </c>
      <c r="M42965" t="s">
        <v>1883</v>
      </c>
      <c r="N42965" t="s">
        <v>2345</v>
      </c>
      <c r="O42965">
        <v>0</v>
      </c>
      <c r="P42965">
        <v>0</v>
      </c>
      <c r="Q42965">
        <v>1</v>
      </c>
      <c r="R42965">
        <v>0</v>
      </c>
      <c r="S42965">
        <v>0</v>
      </c>
      <c r="T42965">
        <v>0</v>
      </c>
      <c r="U42965">
        <v>0</v>
      </c>
      <c r="V42965">
        <v>2</v>
      </c>
      <c r="W42965">
        <v>2</v>
      </c>
      <c r="X42965">
        <v>3.7142857142857131</v>
      </c>
    </row>
    <row r="42966" spans="1:24" x14ac:dyDescent="0.2">
      <c r="A42966" t="s">
        <v>666</v>
      </c>
      <c r="B42966" s="14">
        <v>44105</v>
      </c>
      <c r="C42966">
        <v>0</v>
      </c>
      <c r="D42966">
        <v>0</v>
      </c>
      <c r="E42966">
        <v>0</v>
      </c>
      <c r="F42966">
        <v>2</v>
      </c>
      <c r="G42966">
        <v>4</v>
      </c>
      <c r="H42966">
        <v>21</v>
      </c>
      <c r="I42966">
        <v>2</v>
      </c>
      <c r="J42966">
        <v>3781</v>
      </c>
      <c r="K42966" t="s">
        <v>1285</v>
      </c>
      <c r="L42966">
        <v>1474</v>
      </c>
      <c r="M42966" t="s">
        <v>1733</v>
      </c>
      <c r="N42966" t="s">
        <v>2345</v>
      </c>
      <c r="O42966">
        <v>13.568521031207601</v>
      </c>
      <c r="P42966">
        <v>2.6077524797868459</v>
      </c>
      <c r="Q42966">
        <v>1</v>
      </c>
      <c r="R42966">
        <v>0</v>
      </c>
      <c r="S42966">
        <v>9.5238095238095233E-2</v>
      </c>
      <c r="T42966">
        <v>1.19047619047619</v>
      </c>
      <c r="U42966">
        <v>0</v>
      </c>
      <c r="V42966">
        <v>5.798228670263037</v>
      </c>
      <c r="W42966">
        <v>4.4000000000000004</v>
      </c>
      <c r="X42966">
        <v>3.028571428571428</v>
      </c>
    </row>
    <row r="42967" spans="1:24" x14ac:dyDescent="0.2">
      <c r="A42967" t="s">
        <v>667</v>
      </c>
      <c r="B42967" s="14">
        <v>44105</v>
      </c>
      <c r="C42967">
        <v>1</v>
      </c>
      <c r="D42967">
        <v>4</v>
      </c>
      <c r="E42967">
        <v>1</v>
      </c>
      <c r="F42967">
        <v>1</v>
      </c>
      <c r="G42967">
        <v>0</v>
      </c>
      <c r="H42967">
        <v>4</v>
      </c>
      <c r="I42967">
        <v>1</v>
      </c>
      <c r="J42967">
        <v>615</v>
      </c>
      <c r="K42967" t="s">
        <v>1297</v>
      </c>
      <c r="L42967">
        <v>1553</v>
      </c>
      <c r="M42967" t="s">
        <v>1734</v>
      </c>
      <c r="N42967" t="s">
        <v>2345</v>
      </c>
      <c r="O42967">
        <v>6.4391500321957498</v>
      </c>
      <c r="P42967">
        <v>1.8623965488274961</v>
      </c>
      <c r="Q42967">
        <v>1</v>
      </c>
      <c r="R42967">
        <v>0</v>
      </c>
      <c r="S42967">
        <v>0.25</v>
      </c>
      <c r="T42967">
        <v>3.125</v>
      </c>
      <c r="U42967">
        <v>0</v>
      </c>
      <c r="V42967">
        <v>6.9873965488274958</v>
      </c>
      <c r="W42967">
        <v>4.4000000000000004</v>
      </c>
      <c r="X42967">
        <v>2.342857142857143</v>
      </c>
    </row>
    <row r="42968" spans="1:24" x14ac:dyDescent="0.2">
      <c r="A42968" t="s">
        <v>583</v>
      </c>
      <c r="B42968" s="14">
        <v>44105</v>
      </c>
      <c r="C42968">
        <v>0</v>
      </c>
      <c r="D42968">
        <v>0</v>
      </c>
      <c r="E42968">
        <v>0</v>
      </c>
      <c r="F42968">
        <v>0</v>
      </c>
      <c r="G42968">
        <v>0</v>
      </c>
      <c r="H42968">
        <v>0</v>
      </c>
      <c r="I42968">
        <v>0</v>
      </c>
      <c r="J42968">
        <v>1211</v>
      </c>
      <c r="K42968" t="s">
        <v>1308</v>
      </c>
      <c r="L42968">
        <v>251</v>
      </c>
      <c r="M42968" t="s">
        <v>1650</v>
      </c>
      <c r="N42968" t="s">
        <v>2345</v>
      </c>
      <c r="O42968">
        <v>0</v>
      </c>
      <c r="P42968">
        <v>0</v>
      </c>
      <c r="Q42968">
        <v>1</v>
      </c>
      <c r="R42968">
        <v>0</v>
      </c>
      <c r="S42968">
        <v>0</v>
      </c>
      <c r="T42968">
        <v>0</v>
      </c>
      <c r="U42968">
        <v>0</v>
      </c>
      <c r="V42968">
        <v>2</v>
      </c>
      <c r="W42968">
        <v>2</v>
      </c>
      <c r="X42968">
        <v>2</v>
      </c>
    </row>
    <row r="42969" spans="1:24" x14ac:dyDescent="0.2">
      <c r="A42969" t="s">
        <v>818</v>
      </c>
      <c r="B42969" s="14">
        <v>44105</v>
      </c>
      <c r="C42969">
        <v>1</v>
      </c>
      <c r="D42969">
        <v>2</v>
      </c>
      <c r="E42969">
        <v>1</v>
      </c>
      <c r="F42969">
        <v>1</v>
      </c>
      <c r="G42969">
        <v>0</v>
      </c>
      <c r="H42969">
        <v>2</v>
      </c>
      <c r="I42969">
        <v>1</v>
      </c>
      <c r="J42969">
        <v>766</v>
      </c>
      <c r="K42969" t="s">
        <v>660</v>
      </c>
      <c r="L42969">
        <v>429</v>
      </c>
      <c r="M42969" t="s">
        <v>1885</v>
      </c>
      <c r="N42969" t="s">
        <v>2345</v>
      </c>
      <c r="O42969">
        <v>23.310023310023311</v>
      </c>
      <c r="P42969">
        <v>3.1488834530481662</v>
      </c>
      <c r="Q42969">
        <v>1</v>
      </c>
      <c r="R42969">
        <v>0</v>
      </c>
      <c r="S42969">
        <v>0.5</v>
      </c>
      <c r="T42969">
        <v>6.25</v>
      </c>
      <c r="U42969">
        <v>0</v>
      </c>
      <c r="V42969">
        <v>11.398883453048169</v>
      </c>
      <c r="W42969">
        <v>4.4000000000000004</v>
      </c>
      <c r="X42969">
        <v>2.342857142857143</v>
      </c>
    </row>
    <row r="42970" spans="1:24" x14ac:dyDescent="0.2">
      <c r="A42970" t="s">
        <v>819</v>
      </c>
      <c r="B42970" s="14">
        <v>44105</v>
      </c>
      <c r="C42970">
        <v>0</v>
      </c>
      <c r="D42970">
        <v>0</v>
      </c>
      <c r="E42970">
        <v>0</v>
      </c>
      <c r="F42970">
        <v>0</v>
      </c>
      <c r="G42970">
        <v>0</v>
      </c>
      <c r="H42970">
        <v>0</v>
      </c>
      <c r="I42970">
        <v>0</v>
      </c>
      <c r="J42970">
        <v>1179</v>
      </c>
      <c r="K42970" t="s">
        <v>1301</v>
      </c>
      <c r="L42970">
        <v>871</v>
      </c>
      <c r="M42970" t="s">
        <v>1886</v>
      </c>
      <c r="N42970" t="s">
        <v>2345</v>
      </c>
      <c r="O42970">
        <v>0</v>
      </c>
      <c r="P42970">
        <v>0</v>
      </c>
      <c r="Q42970">
        <v>1</v>
      </c>
      <c r="R42970">
        <v>0</v>
      </c>
      <c r="S42970">
        <v>0</v>
      </c>
      <c r="T42970">
        <v>0</v>
      </c>
      <c r="U42970">
        <v>0</v>
      </c>
      <c r="V42970">
        <v>2</v>
      </c>
      <c r="W42970">
        <v>2</v>
      </c>
      <c r="X42970">
        <v>2</v>
      </c>
    </row>
    <row r="42971" spans="1:24" x14ac:dyDescent="0.2">
      <c r="A42971" t="s">
        <v>809</v>
      </c>
      <c r="B42971" s="14">
        <v>44105</v>
      </c>
      <c r="C42971">
        <v>0</v>
      </c>
      <c r="D42971">
        <v>0</v>
      </c>
      <c r="E42971">
        <v>0</v>
      </c>
      <c r="F42971">
        <v>0</v>
      </c>
      <c r="G42971">
        <v>0</v>
      </c>
      <c r="H42971">
        <v>0</v>
      </c>
      <c r="I42971">
        <v>0</v>
      </c>
      <c r="J42971">
        <v>1052</v>
      </c>
      <c r="K42971" t="s">
        <v>1323</v>
      </c>
      <c r="L42971">
        <v>422</v>
      </c>
      <c r="M42971" t="s">
        <v>1876</v>
      </c>
      <c r="N42971" t="s">
        <v>2345</v>
      </c>
      <c r="O42971">
        <v>0</v>
      </c>
      <c r="P42971">
        <v>0</v>
      </c>
      <c r="Q42971">
        <v>1</v>
      </c>
      <c r="R42971">
        <v>0</v>
      </c>
      <c r="S42971">
        <v>0</v>
      </c>
      <c r="T42971">
        <v>0</v>
      </c>
      <c r="U42971">
        <v>0</v>
      </c>
      <c r="V42971">
        <v>2</v>
      </c>
      <c r="W42971">
        <v>2</v>
      </c>
      <c r="X42971">
        <v>2</v>
      </c>
    </row>
    <row r="42972" spans="1:24" x14ac:dyDescent="0.2">
      <c r="A42972" t="s">
        <v>473</v>
      </c>
      <c r="B42972" s="14">
        <v>44105</v>
      </c>
      <c r="C42972">
        <v>0</v>
      </c>
      <c r="D42972">
        <v>0</v>
      </c>
      <c r="E42972">
        <v>0</v>
      </c>
      <c r="F42972">
        <v>6</v>
      </c>
      <c r="G42972">
        <v>21</v>
      </c>
      <c r="H42972">
        <v>85</v>
      </c>
      <c r="I42972">
        <v>6</v>
      </c>
      <c r="J42972">
        <v>1167</v>
      </c>
      <c r="K42972" t="s">
        <v>1311</v>
      </c>
      <c r="L42972">
        <v>5449</v>
      </c>
      <c r="M42972" t="s">
        <v>1540</v>
      </c>
      <c r="N42972" t="s">
        <v>2345</v>
      </c>
      <c r="O42972">
        <v>11.011194714626541</v>
      </c>
      <c r="P42972">
        <v>2.3989124566211388</v>
      </c>
      <c r="Q42972">
        <v>0.47619047619047622</v>
      </c>
      <c r="R42972">
        <v>-1.4838746894587549</v>
      </c>
      <c r="S42972">
        <v>7.0588235294117646E-2</v>
      </c>
      <c r="T42972">
        <v>0.88235294117647056</v>
      </c>
      <c r="U42972">
        <v>0</v>
      </c>
      <c r="V42972">
        <v>3.7973907083388552</v>
      </c>
      <c r="W42972">
        <v>3.7973907083388552</v>
      </c>
      <c r="X42972">
        <v>6.3781833259975427</v>
      </c>
    </row>
    <row r="42973" spans="1:24" x14ac:dyDescent="0.2">
      <c r="A42973" t="s">
        <v>849</v>
      </c>
      <c r="B42973" s="14">
        <v>44105</v>
      </c>
      <c r="C42973">
        <v>0</v>
      </c>
      <c r="D42973">
        <v>0</v>
      </c>
      <c r="E42973">
        <v>0</v>
      </c>
      <c r="F42973">
        <v>2</v>
      </c>
      <c r="G42973">
        <v>0</v>
      </c>
      <c r="H42973">
        <v>6</v>
      </c>
      <c r="I42973">
        <v>2</v>
      </c>
      <c r="J42973">
        <v>414</v>
      </c>
      <c r="K42973" t="s">
        <v>1305</v>
      </c>
      <c r="L42973">
        <v>586</v>
      </c>
      <c r="M42973" t="s">
        <v>1916</v>
      </c>
      <c r="N42973" t="s">
        <v>2345</v>
      </c>
      <c r="O42973">
        <v>34.129692832764498</v>
      </c>
      <c r="P42973">
        <v>3.5301677629591151</v>
      </c>
      <c r="Q42973">
        <v>1</v>
      </c>
      <c r="R42973">
        <v>0</v>
      </c>
      <c r="S42973">
        <v>0.33333333333333331</v>
      </c>
      <c r="T42973">
        <v>4.1666666666666661</v>
      </c>
      <c r="U42973">
        <v>0</v>
      </c>
      <c r="V42973">
        <v>9.6968344296257811</v>
      </c>
      <c r="W42973">
        <v>4.4000000000000004</v>
      </c>
      <c r="X42973">
        <v>4.0571428571428561</v>
      </c>
    </row>
    <row r="42974" spans="1:24" x14ac:dyDescent="0.2">
      <c r="A42974" t="s">
        <v>864</v>
      </c>
      <c r="B42974" s="14">
        <v>44105</v>
      </c>
      <c r="C42974">
        <v>0</v>
      </c>
      <c r="D42974">
        <v>0</v>
      </c>
      <c r="E42974">
        <v>0</v>
      </c>
      <c r="F42974">
        <v>3</v>
      </c>
      <c r="G42974">
        <v>1</v>
      </c>
      <c r="H42974">
        <v>3</v>
      </c>
      <c r="I42974">
        <v>3</v>
      </c>
      <c r="J42974">
        <v>3601</v>
      </c>
      <c r="K42974" t="s">
        <v>1320</v>
      </c>
      <c r="L42974">
        <v>414</v>
      </c>
      <c r="M42974" t="s">
        <v>1931</v>
      </c>
      <c r="N42974" t="s">
        <v>2345</v>
      </c>
      <c r="O42974">
        <v>72.463768115942031</v>
      </c>
      <c r="P42974">
        <v>4.2830866868189776</v>
      </c>
      <c r="Q42974">
        <v>1</v>
      </c>
      <c r="R42974">
        <v>0</v>
      </c>
      <c r="S42974">
        <v>1</v>
      </c>
      <c r="T42974">
        <v>12.5</v>
      </c>
      <c r="U42974">
        <v>0</v>
      </c>
      <c r="V42974">
        <v>18.783086686818979</v>
      </c>
      <c r="W42974">
        <v>4.4000000000000004</v>
      </c>
      <c r="X42974">
        <v>3.028571428571428</v>
      </c>
    </row>
    <row r="42975" spans="1:24" x14ac:dyDescent="0.2">
      <c r="A42975" t="s">
        <v>880</v>
      </c>
      <c r="B42975" s="14">
        <v>44105</v>
      </c>
      <c r="C42975">
        <v>0</v>
      </c>
      <c r="D42975">
        <v>0</v>
      </c>
      <c r="E42975">
        <v>0</v>
      </c>
      <c r="F42975">
        <v>2</v>
      </c>
      <c r="G42975">
        <v>6</v>
      </c>
      <c r="H42975">
        <v>3</v>
      </c>
      <c r="I42975">
        <v>2</v>
      </c>
      <c r="J42975">
        <v>4024</v>
      </c>
      <c r="K42975" t="s">
        <v>1310</v>
      </c>
      <c r="L42975">
        <v>312</v>
      </c>
      <c r="M42975" t="s">
        <v>1947</v>
      </c>
      <c r="N42975" t="s">
        <v>2345</v>
      </c>
      <c r="O42975">
        <v>64.102564102564102</v>
      </c>
      <c r="P42975">
        <v>4.1604843647266456</v>
      </c>
      <c r="Q42975">
        <v>1</v>
      </c>
      <c r="R42975">
        <v>0</v>
      </c>
      <c r="S42975">
        <v>0.66666666666666663</v>
      </c>
      <c r="T42975">
        <v>8.3333333333333321</v>
      </c>
      <c r="U42975">
        <v>0</v>
      </c>
      <c r="V42975">
        <v>14.49381769805998</v>
      </c>
      <c r="W42975">
        <v>4.4000000000000004</v>
      </c>
      <c r="X42975">
        <v>4.8285714285714274</v>
      </c>
    </row>
    <row r="42976" spans="1:24" x14ac:dyDescent="0.2">
      <c r="A42976" t="s">
        <v>355</v>
      </c>
      <c r="B42976" s="14">
        <v>44105</v>
      </c>
      <c r="C42976">
        <v>2</v>
      </c>
      <c r="D42976">
        <v>12</v>
      </c>
      <c r="E42976">
        <v>2</v>
      </c>
      <c r="F42976">
        <v>6</v>
      </c>
      <c r="G42976">
        <v>4</v>
      </c>
      <c r="H42976">
        <v>41</v>
      </c>
      <c r="I42976">
        <v>6</v>
      </c>
      <c r="J42976">
        <v>1243</v>
      </c>
      <c r="K42976" t="s">
        <v>1292</v>
      </c>
      <c r="L42976">
        <v>1500</v>
      </c>
      <c r="M42976" t="s">
        <v>1422</v>
      </c>
      <c r="N42976" t="s">
        <v>2345</v>
      </c>
      <c r="O42976">
        <v>40</v>
      </c>
      <c r="P42976">
        <v>3.6888794541139358</v>
      </c>
      <c r="Q42976">
        <v>1</v>
      </c>
      <c r="R42976">
        <v>0</v>
      </c>
      <c r="S42976">
        <v>0.14634146341463411</v>
      </c>
      <c r="T42976">
        <v>1.8292682926829269</v>
      </c>
      <c r="U42976">
        <v>0</v>
      </c>
      <c r="V42976">
        <v>7.5181477467968634</v>
      </c>
      <c r="W42976">
        <v>5.9</v>
      </c>
      <c r="X42976">
        <v>4.614285714285713</v>
      </c>
    </row>
    <row r="42977" spans="1:24" x14ac:dyDescent="0.2">
      <c r="A42977" t="s">
        <v>661</v>
      </c>
      <c r="B42977" s="14">
        <v>44105</v>
      </c>
      <c r="C42977">
        <v>1</v>
      </c>
      <c r="D42977">
        <v>2</v>
      </c>
      <c r="E42977">
        <v>1</v>
      </c>
      <c r="F42977">
        <v>2</v>
      </c>
      <c r="G42977">
        <v>0</v>
      </c>
      <c r="H42977">
        <v>7</v>
      </c>
      <c r="I42977">
        <v>2</v>
      </c>
      <c r="J42977">
        <v>1347</v>
      </c>
      <c r="K42977" t="s">
        <v>1299</v>
      </c>
      <c r="L42977">
        <v>2444</v>
      </c>
      <c r="M42977" t="s">
        <v>1728</v>
      </c>
      <c r="N42977" t="s">
        <v>2345</v>
      </c>
      <c r="O42977">
        <v>8.1833060556464812</v>
      </c>
      <c r="P42977">
        <v>2.1020962322446421</v>
      </c>
      <c r="Q42977">
        <v>1</v>
      </c>
      <c r="R42977">
        <v>0</v>
      </c>
      <c r="S42977">
        <v>0.2857142857142857</v>
      </c>
      <c r="T42977">
        <v>3.5714285714285712</v>
      </c>
      <c r="U42977">
        <v>0</v>
      </c>
      <c r="V42977">
        <v>7.6735248036732138</v>
      </c>
      <c r="W42977">
        <v>4.4000000000000004</v>
      </c>
      <c r="X42977">
        <v>4.3999999999999986</v>
      </c>
    </row>
    <row r="42978" spans="1:24" x14ac:dyDescent="0.2">
      <c r="A42978" t="s">
        <v>689</v>
      </c>
      <c r="B42978" s="14">
        <v>44105</v>
      </c>
      <c r="C42978">
        <v>0</v>
      </c>
      <c r="D42978">
        <v>0</v>
      </c>
      <c r="E42978">
        <v>0</v>
      </c>
      <c r="F42978">
        <v>0</v>
      </c>
      <c r="G42978">
        <v>0</v>
      </c>
      <c r="H42978">
        <v>0</v>
      </c>
      <c r="I42978">
        <v>0</v>
      </c>
      <c r="J42978">
        <v>2039</v>
      </c>
      <c r="K42978" t="s">
        <v>1287</v>
      </c>
      <c r="L42978">
        <v>44</v>
      </c>
      <c r="M42978" t="s">
        <v>1756</v>
      </c>
      <c r="N42978" t="s">
        <v>2345</v>
      </c>
      <c r="O42978">
        <v>0</v>
      </c>
      <c r="P42978">
        <v>0</v>
      </c>
      <c r="Q42978">
        <v>1</v>
      </c>
      <c r="R42978">
        <v>0</v>
      </c>
      <c r="S42978">
        <v>0</v>
      </c>
      <c r="T42978">
        <v>0</v>
      </c>
      <c r="U42978">
        <v>0</v>
      </c>
      <c r="V42978">
        <v>2</v>
      </c>
      <c r="W42978">
        <v>2</v>
      </c>
      <c r="X42978">
        <v>2.0000000000000009</v>
      </c>
    </row>
    <row r="42979" spans="1:24" x14ac:dyDescent="0.2">
      <c r="A42979" t="s">
        <v>881</v>
      </c>
      <c r="B42979" s="14">
        <v>44105</v>
      </c>
      <c r="C42979">
        <v>0</v>
      </c>
      <c r="D42979">
        <v>0</v>
      </c>
      <c r="E42979">
        <v>0</v>
      </c>
      <c r="F42979">
        <v>2</v>
      </c>
      <c r="G42979">
        <v>3</v>
      </c>
      <c r="H42979">
        <v>11</v>
      </c>
      <c r="I42979">
        <v>2</v>
      </c>
      <c r="J42979">
        <v>3746</v>
      </c>
      <c r="K42979" t="s">
        <v>1286</v>
      </c>
      <c r="L42979">
        <v>798</v>
      </c>
      <c r="M42979" t="s">
        <v>1948</v>
      </c>
      <c r="N42979" t="s">
        <v>2345</v>
      </c>
      <c r="O42979">
        <v>25.062656641604011</v>
      </c>
      <c r="P42979">
        <v>3.221378955086319</v>
      </c>
      <c r="Q42979">
        <v>1</v>
      </c>
      <c r="R42979">
        <v>0</v>
      </c>
      <c r="S42979">
        <v>0.1818181818181818</v>
      </c>
      <c r="T42979">
        <v>2.2727272727272729</v>
      </c>
      <c r="U42979">
        <v>0</v>
      </c>
      <c r="V42979">
        <v>7.4941062278135924</v>
      </c>
      <c r="W42979">
        <v>4.4000000000000004</v>
      </c>
      <c r="X42979">
        <v>4.3999999999999986</v>
      </c>
    </row>
    <row r="42980" spans="1:24" x14ac:dyDescent="0.2">
      <c r="A42980" t="s">
        <v>883</v>
      </c>
      <c r="B42980" s="14">
        <v>44105</v>
      </c>
      <c r="C42980">
        <v>0</v>
      </c>
      <c r="D42980">
        <v>0</v>
      </c>
      <c r="E42980">
        <v>0</v>
      </c>
      <c r="F42980">
        <v>0</v>
      </c>
      <c r="G42980">
        <v>0</v>
      </c>
      <c r="H42980">
        <v>0</v>
      </c>
      <c r="I42980">
        <v>0</v>
      </c>
      <c r="J42980">
        <v>78</v>
      </c>
      <c r="K42980" t="s">
        <v>1287</v>
      </c>
      <c r="L42980">
        <v>355</v>
      </c>
      <c r="M42980" t="s">
        <v>1950</v>
      </c>
      <c r="N42980" t="s">
        <v>2345</v>
      </c>
      <c r="O42980">
        <v>0</v>
      </c>
      <c r="P42980">
        <v>0</v>
      </c>
      <c r="Q42980">
        <v>1</v>
      </c>
      <c r="R42980">
        <v>0</v>
      </c>
      <c r="S42980">
        <v>0</v>
      </c>
      <c r="T42980">
        <v>0</v>
      </c>
      <c r="U42980">
        <v>0</v>
      </c>
      <c r="V42980">
        <v>2</v>
      </c>
      <c r="W42980">
        <v>2</v>
      </c>
      <c r="X42980">
        <v>2</v>
      </c>
    </row>
    <row r="42981" spans="1:24" x14ac:dyDescent="0.2">
      <c r="A42981" t="s">
        <v>884</v>
      </c>
      <c r="B42981" s="14">
        <v>44105</v>
      </c>
      <c r="C42981">
        <v>0</v>
      </c>
      <c r="D42981">
        <v>0</v>
      </c>
      <c r="E42981">
        <v>0</v>
      </c>
      <c r="F42981">
        <v>0</v>
      </c>
      <c r="G42981">
        <v>0</v>
      </c>
      <c r="H42981">
        <v>0</v>
      </c>
      <c r="I42981">
        <v>0</v>
      </c>
      <c r="J42981">
        <v>412</v>
      </c>
      <c r="K42981" t="s">
        <v>1302</v>
      </c>
      <c r="L42981">
        <v>3</v>
      </c>
      <c r="M42981" t="s">
        <v>1951</v>
      </c>
      <c r="N42981" t="s">
        <v>2345</v>
      </c>
      <c r="O42981">
        <v>0</v>
      </c>
      <c r="P42981">
        <v>0</v>
      </c>
      <c r="Q42981">
        <v>1</v>
      </c>
      <c r="R42981">
        <v>0</v>
      </c>
      <c r="S42981">
        <v>0</v>
      </c>
      <c r="T42981">
        <v>0</v>
      </c>
      <c r="U42981">
        <v>0</v>
      </c>
      <c r="V42981">
        <v>2</v>
      </c>
      <c r="W42981">
        <v>2</v>
      </c>
      <c r="X42981">
        <v>2</v>
      </c>
    </row>
    <row r="42982" spans="1:24" x14ac:dyDescent="0.2">
      <c r="A42982" t="s">
        <v>353</v>
      </c>
      <c r="B42982" s="14">
        <v>44105</v>
      </c>
      <c r="C42982">
        <v>0</v>
      </c>
      <c r="D42982">
        <v>0</v>
      </c>
      <c r="E42982">
        <v>0</v>
      </c>
      <c r="F42982">
        <v>0</v>
      </c>
      <c r="G42982">
        <v>0</v>
      </c>
      <c r="H42982">
        <v>0</v>
      </c>
      <c r="I42982">
        <v>0</v>
      </c>
      <c r="J42982">
        <v>4006</v>
      </c>
      <c r="K42982" t="s">
        <v>1310</v>
      </c>
      <c r="L42982">
        <v>767</v>
      </c>
      <c r="M42982" t="s">
        <v>1420</v>
      </c>
      <c r="N42982" t="s">
        <v>2345</v>
      </c>
      <c r="O42982">
        <v>0</v>
      </c>
      <c r="P42982">
        <v>0</v>
      </c>
      <c r="Q42982">
        <v>1</v>
      </c>
      <c r="R42982">
        <v>0</v>
      </c>
      <c r="S42982">
        <v>0</v>
      </c>
      <c r="T42982">
        <v>0</v>
      </c>
      <c r="U42982">
        <v>0</v>
      </c>
      <c r="V42982">
        <v>2</v>
      </c>
      <c r="W42982">
        <v>2</v>
      </c>
      <c r="X42982">
        <v>2</v>
      </c>
    </row>
    <row r="42983" spans="1:24" x14ac:dyDescent="0.2">
      <c r="A42983" t="s">
        <v>352</v>
      </c>
      <c r="B42983" s="14">
        <v>44105</v>
      </c>
      <c r="C42983">
        <v>0</v>
      </c>
      <c r="D42983">
        <v>0</v>
      </c>
      <c r="E42983">
        <v>0</v>
      </c>
      <c r="F42983">
        <v>0</v>
      </c>
      <c r="G42983">
        <v>0</v>
      </c>
      <c r="H42983">
        <v>0</v>
      </c>
      <c r="I42983">
        <v>0</v>
      </c>
      <c r="J42983">
        <v>1334</v>
      </c>
      <c r="K42983" t="s">
        <v>1301</v>
      </c>
      <c r="L42983">
        <v>410</v>
      </c>
      <c r="M42983" t="s">
        <v>1419</v>
      </c>
      <c r="N42983" t="s">
        <v>2345</v>
      </c>
      <c r="O42983">
        <v>0</v>
      </c>
      <c r="P42983">
        <v>0</v>
      </c>
      <c r="Q42983">
        <v>1</v>
      </c>
      <c r="R42983">
        <v>0</v>
      </c>
      <c r="S42983">
        <v>0</v>
      </c>
      <c r="T42983">
        <v>0</v>
      </c>
      <c r="U42983">
        <v>0</v>
      </c>
      <c r="V42983">
        <v>2</v>
      </c>
      <c r="W42983">
        <v>2</v>
      </c>
      <c r="X42983">
        <v>2</v>
      </c>
    </row>
    <row r="42984" spans="1:24" x14ac:dyDescent="0.2">
      <c r="A42984" t="s">
        <v>886</v>
      </c>
      <c r="B42984" s="14">
        <v>44105</v>
      </c>
      <c r="C42984">
        <v>0</v>
      </c>
      <c r="D42984">
        <v>0</v>
      </c>
      <c r="E42984">
        <v>0</v>
      </c>
      <c r="F42984">
        <v>0</v>
      </c>
      <c r="G42984">
        <v>2</v>
      </c>
      <c r="H42984">
        <v>0</v>
      </c>
      <c r="I42984">
        <v>0</v>
      </c>
      <c r="J42984">
        <v>990</v>
      </c>
      <c r="K42984" t="s">
        <v>1318</v>
      </c>
      <c r="L42984">
        <v>698</v>
      </c>
      <c r="M42984" t="s">
        <v>1953</v>
      </c>
      <c r="N42984" t="s">
        <v>2345</v>
      </c>
      <c r="O42984">
        <v>0</v>
      </c>
      <c r="P42984">
        <v>0</v>
      </c>
      <c r="Q42984">
        <v>1</v>
      </c>
      <c r="R42984">
        <v>0</v>
      </c>
      <c r="S42984">
        <v>0</v>
      </c>
      <c r="T42984">
        <v>0</v>
      </c>
      <c r="U42984">
        <v>0</v>
      </c>
      <c r="V42984">
        <v>2</v>
      </c>
      <c r="W42984">
        <v>2</v>
      </c>
      <c r="X42984">
        <v>3.371428571428571</v>
      </c>
    </row>
    <row r="42985" spans="1:24" x14ac:dyDescent="0.2">
      <c r="A42985" t="s">
        <v>628</v>
      </c>
      <c r="B42985" s="14">
        <v>44105</v>
      </c>
      <c r="C42985">
        <v>0</v>
      </c>
      <c r="D42985">
        <v>0</v>
      </c>
      <c r="E42985">
        <v>0</v>
      </c>
      <c r="F42985">
        <v>0</v>
      </c>
      <c r="G42985">
        <v>0</v>
      </c>
      <c r="H42985">
        <v>0</v>
      </c>
      <c r="I42985">
        <v>0</v>
      </c>
      <c r="J42985">
        <v>3602</v>
      </c>
      <c r="K42985" t="s">
        <v>1285</v>
      </c>
      <c r="L42985">
        <v>992</v>
      </c>
      <c r="M42985" t="s">
        <v>1695</v>
      </c>
      <c r="N42985" t="s">
        <v>2345</v>
      </c>
      <c r="O42985">
        <v>0</v>
      </c>
      <c r="P42985">
        <v>0</v>
      </c>
      <c r="Q42985">
        <v>1</v>
      </c>
      <c r="R42985">
        <v>0</v>
      </c>
      <c r="S42985">
        <v>0</v>
      </c>
      <c r="T42985">
        <v>0</v>
      </c>
      <c r="U42985">
        <v>0</v>
      </c>
      <c r="V42985">
        <v>2</v>
      </c>
      <c r="W42985">
        <v>2</v>
      </c>
      <c r="X42985">
        <v>2</v>
      </c>
    </row>
    <row r="42986" spans="1:24" x14ac:dyDescent="0.2">
      <c r="A42986" t="s">
        <v>281</v>
      </c>
      <c r="B42986" s="14">
        <v>44105</v>
      </c>
      <c r="C42986">
        <v>3</v>
      </c>
      <c r="D42986">
        <v>13</v>
      </c>
      <c r="E42986">
        <v>3</v>
      </c>
      <c r="F42986">
        <v>18</v>
      </c>
      <c r="G42986">
        <v>21</v>
      </c>
      <c r="H42986">
        <v>93</v>
      </c>
      <c r="I42986">
        <v>18</v>
      </c>
      <c r="J42986">
        <v>3795</v>
      </c>
      <c r="K42986" t="s">
        <v>1286</v>
      </c>
      <c r="L42986">
        <v>2741</v>
      </c>
      <c r="M42986" t="s">
        <v>1348</v>
      </c>
      <c r="N42986" t="s">
        <v>2345</v>
      </c>
      <c r="O42986">
        <v>65.66946369937979</v>
      </c>
      <c r="P42986">
        <v>4.1846340335695613</v>
      </c>
      <c r="Q42986">
        <v>0.8571428571428571</v>
      </c>
      <c r="R42986">
        <v>-0.30830135965451672</v>
      </c>
      <c r="S42986">
        <v>0.19354838709677419</v>
      </c>
      <c r="T42986">
        <v>2.419354838709677</v>
      </c>
      <c r="U42986">
        <v>0</v>
      </c>
      <c r="V42986">
        <v>8.2956875126247223</v>
      </c>
      <c r="W42986">
        <v>8.2956875126247223</v>
      </c>
      <c r="X42986">
        <v>9.3246256438650192</v>
      </c>
    </row>
    <row r="42987" spans="1:24" x14ac:dyDescent="0.2">
      <c r="A42987" t="s">
        <v>888</v>
      </c>
      <c r="B42987" s="14">
        <v>44105</v>
      </c>
      <c r="C42987">
        <v>1</v>
      </c>
      <c r="D42987">
        <v>4</v>
      </c>
      <c r="E42987">
        <v>1</v>
      </c>
      <c r="F42987">
        <v>1</v>
      </c>
      <c r="G42987">
        <v>1</v>
      </c>
      <c r="H42987">
        <v>4</v>
      </c>
      <c r="I42987">
        <v>1</v>
      </c>
      <c r="J42987">
        <v>564</v>
      </c>
      <c r="K42987" t="s">
        <v>1314</v>
      </c>
      <c r="L42987">
        <v>784</v>
      </c>
      <c r="M42987" t="s">
        <v>1955</v>
      </c>
      <c r="N42987" t="s">
        <v>2345</v>
      </c>
      <c r="O42987">
        <v>12.755102040816331</v>
      </c>
      <c r="P42987">
        <v>2.5459313516257751</v>
      </c>
      <c r="Q42987">
        <v>1</v>
      </c>
      <c r="R42987">
        <v>0</v>
      </c>
      <c r="S42987">
        <v>0.25</v>
      </c>
      <c r="T42987">
        <v>3.125</v>
      </c>
      <c r="U42987">
        <v>0</v>
      </c>
      <c r="V42987">
        <v>7.6709313516257751</v>
      </c>
      <c r="W42987">
        <v>4.4000000000000004</v>
      </c>
      <c r="X42987">
        <v>3.028571428571428</v>
      </c>
    </row>
    <row r="42988" spans="1:24" x14ac:dyDescent="0.2">
      <c r="A42988" t="s">
        <v>889</v>
      </c>
      <c r="B42988" s="14">
        <v>44105</v>
      </c>
      <c r="C42988">
        <v>0</v>
      </c>
      <c r="D42988">
        <v>0</v>
      </c>
      <c r="E42988">
        <v>0</v>
      </c>
      <c r="F42988">
        <v>0</v>
      </c>
      <c r="G42988">
        <v>0</v>
      </c>
      <c r="H42988">
        <v>0</v>
      </c>
      <c r="I42988">
        <v>0</v>
      </c>
      <c r="J42988">
        <v>354</v>
      </c>
      <c r="K42988" t="s">
        <v>1326</v>
      </c>
      <c r="L42988">
        <v>742</v>
      </c>
      <c r="M42988" t="s">
        <v>1956</v>
      </c>
      <c r="N42988" t="s">
        <v>2345</v>
      </c>
      <c r="O42988">
        <v>0</v>
      </c>
      <c r="P42988">
        <v>0</v>
      </c>
      <c r="Q42988">
        <v>1</v>
      </c>
      <c r="R42988">
        <v>0</v>
      </c>
      <c r="S42988">
        <v>0</v>
      </c>
      <c r="T42988">
        <v>0</v>
      </c>
      <c r="U42988">
        <v>0</v>
      </c>
      <c r="V42988">
        <v>2</v>
      </c>
      <c r="W42988">
        <v>2</v>
      </c>
      <c r="X42988">
        <v>2</v>
      </c>
    </row>
    <row r="42989" spans="1:24" x14ac:dyDescent="0.2">
      <c r="A42989" t="s">
        <v>890</v>
      </c>
      <c r="B42989" s="14">
        <v>44105</v>
      </c>
      <c r="C42989">
        <v>0</v>
      </c>
      <c r="D42989">
        <v>0</v>
      </c>
      <c r="E42989">
        <v>0</v>
      </c>
      <c r="F42989">
        <v>0</v>
      </c>
      <c r="G42989">
        <v>0</v>
      </c>
      <c r="H42989">
        <v>0</v>
      </c>
      <c r="I42989">
        <v>0</v>
      </c>
      <c r="J42989">
        <v>1225</v>
      </c>
      <c r="K42989" t="s">
        <v>1306</v>
      </c>
      <c r="L42989">
        <v>102</v>
      </c>
      <c r="M42989" t="s">
        <v>1957</v>
      </c>
      <c r="N42989" t="s">
        <v>2345</v>
      </c>
      <c r="O42989">
        <v>0</v>
      </c>
      <c r="P42989">
        <v>0</v>
      </c>
      <c r="Q42989">
        <v>1</v>
      </c>
      <c r="R42989">
        <v>0</v>
      </c>
      <c r="S42989">
        <v>0</v>
      </c>
      <c r="T42989">
        <v>0</v>
      </c>
      <c r="U42989">
        <v>0</v>
      </c>
      <c r="V42989">
        <v>2</v>
      </c>
      <c r="W42989">
        <v>2</v>
      </c>
      <c r="X42989">
        <v>2</v>
      </c>
    </row>
    <row r="42990" spans="1:24" x14ac:dyDescent="0.2">
      <c r="A42990" t="s">
        <v>891</v>
      </c>
      <c r="B42990" s="14">
        <v>44105</v>
      </c>
      <c r="C42990">
        <v>0</v>
      </c>
      <c r="D42990">
        <v>0</v>
      </c>
      <c r="E42990">
        <v>0</v>
      </c>
      <c r="F42990">
        <v>0</v>
      </c>
      <c r="G42990">
        <v>0</v>
      </c>
      <c r="H42990">
        <v>0</v>
      </c>
      <c r="I42990">
        <v>0</v>
      </c>
      <c r="J42990">
        <v>390</v>
      </c>
      <c r="K42990" t="s">
        <v>1293</v>
      </c>
      <c r="L42990">
        <v>1023</v>
      </c>
      <c r="M42990" t="s">
        <v>1958</v>
      </c>
      <c r="N42990" t="s">
        <v>2345</v>
      </c>
      <c r="O42990">
        <v>0</v>
      </c>
      <c r="P42990">
        <v>0</v>
      </c>
      <c r="Q42990">
        <v>1</v>
      </c>
      <c r="R42990">
        <v>0</v>
      </c>
      <c r="S42990">
        <v>0</v>
      </c>
      <c r="T42990">
        <v>0</v>
      </c>
      <c r="U42990">
        <v>0</v>
      </c>
      <c r="V42990">
        <v>2</v>
      </c>
      <c r="W42990">
        <v>2</v>
      </c>
      <c r="X42990">
        <v>2</v>
      </c>
    </row>
    <row r="42991" spans="1:24" x14ac:dyDescent="0.2">
      <c r="A42991" t="s">
        <v>892</v>
      </c>
      <c r="B42991" s="14">
        <v>44105</v>
      </c>
      <c r="C42991">
        <v>0</v>
      </c>
      <c r="D42991">
        <v>0</v>
      </c>
      <c r="E42991">
        <v>0</v>
      </c>
      <c r="F42991">
        <v>1</v>
      </c>
      <c r="G42991">
        <v>1</v>
      </c>
      <c r="H42991">
        <v>1</v>
      </c>
      <c r="I42991">
        <v>1</v>
      </c>
      <c r="J42991">
        <v>444</v>
      </c>
      <c r="K42991" t="s">
        <v>1292</v>
      </c>
      <c r="L42991">
        <v>505</v>
      </c>
      <c r="M42991" t="s">
        <v>1959</v>
      </c>
      <c r="N42991" t="s">
        <v>2345</v>
      </c>
      <c r="O42991">
        <v>19.801980198019798</v>
      </c>
      <c r="P42991">
        <v>2.985781942700823</v>
      </c>
      <c r="Q42991">
        <v>1</v>
      </c>
      <c r="R42991">
        <v>0</v>
      </c>
      <c r="S42991">
        <v>1</v>
      </c>
      <c r="T42991">
        <v>12.5</v>
      </c>
      <c r="U42991">
        <v>0</v>
      </c>
      <c r="V42991">
        <v>17.485781942700829</v>
      </c>
      <c r="W42991">
        <v>4.4000000000000004</v>
      </c>
      <c r="X42991">
        <v>2.6857142857142851</v>
      </c>
    </row>
    <row r="42992" spans="1:24" x14ac:dyDescent="0.2">
      <c r="A42992" t="s">
        <v>895</v>
      </c>
      <c r="B42992" s="14">
        <v>44105</v>
      </c>
      <c r="C42992">
        <v>0</v>
      </c>
      <c r="D42992">
        <v>0</v>
      </c>
      <c r="E42992">
        <v>0</v>
      </c>
      <c r="F42992">
        <v>0</v>
      </c>
      <c r="G42992">
        <v>0</v>
      </c>
      <c r="H42992">
        <v>0</v>
      </c>
      <c r="I42992">
        <v>0</v>
      </c>
      <c r="J42992">
        <v>2051</v>
      </c>
      <c r="K42992" t="s">
        <v>660</v>
      </c>
      <c r="L42992">
        <v>570</v>
      </c>
      <c r="M42992" t="s">
        <v>1962</v>
      </c>
      <c r="N42992" t="s">
        <v>2345</v>
      </c>
      <c r="O42992">
        <v>0</v>
      </c>
      <c r="P42992">
        <v>0</v>
      </c>
      <c r="Q42992">
        <v>1</v>
      </c>
      <c r="R42992">
        <v>0</v>
      </c>
      <c r="S42992">
        <v>0</v>
      </c>
      <c r="T42992">
        <v>0</v>
      </c>
      <c r="U42992">
        <v>0</v>
      </c>
      <c r="V42992">
        <v>2</v>
      </c>
      <c r="W42992">
        <v>2</v>
      </c>
      <c r="X42992">
        <v>2</v>
      </c>
    </row>
    <row r="42993" spans="1:24" x14ac:dyDescent="0.2">
      <c r="A42993" t="s">
        <v>896</v>
      </c>
      <c r="B42993" s="14">
        <v>44105</v>
      </c>
      <c r="C42993">
        <v>0</v>
      </c>
      <c r="D42993">
        <v>0</v>
      </c>
      <c r="E42993">
        <v>0</v>
      </c>
      <c r="F42993">
        <v>1</v>
      </c>
      <c r="G42993">
        <v>1</v>
      </c>
      <c r="H42993">
        <v>1</v>
      </c>
      <c r="I42993">
        <v>1</v>
      </c>
      <c r="J42993">
        <v>2016</v>
      </c>
      <c r="K42993" t="s">
        <v>1300</v>
      </c>
      <c r="L42993">
        <v>394</v>
      </c>
      <c r="M42993" t="s">
        <v>1963</v>
      </c>
      <c r="N42993" t="s">
        <v>2345</v>
      </c>
      <c r="O42993">
        <v>25.38071065989848</v>
      </c>
      <c r="P42993">
        <v>3.2339894626782488</v>
      </c>
      <c r="Q42993">
        <v>1</v>
      </c>
      <c r="R42993">
        <v>0</v>
      </c>
      <c r="S42993">
        <v>1</v>
      </c>
      <c r="T42993">
        <v>12.5</v>
      </c>
      <c r="U42993">
        <v>0</v>
      </c>
      <c r="V42993">
        <v>17.733989462678249</v>
      </c>
      <c r="W42993">
        <v>4.4000000000000004</v>
      </c>
      <c r="X42993">
        <v>4.3999999999999986</v>
      </c>
    </row>
    <row r="42994" spans="1:24" x14ac:dyDescent="0.2">
      <c r="A42994" t="s">
        <v>899</v>
      </c>
      <c r="B42994" s="14">
        <v>44105</v>
      </c>
      <c r="C42994">
        <v>0</v>
      </c>
      <c r="D42994">
        <v>0</v>
      </c>
      <c r="E42994">
        <v>0</v>
      </c>
      <c r="F42994">
        <v>0</v>
      </c>
      <c r="G42994">
        <v>0</v>
      </c>
      <c r="H42994">
        <v>0</v>
      </c>
      <c r="I42994">
        <v>0</v>
      </c>
      <c r="J42994">
        <v>362</v>
      </c>
      <c r="K42994" t="s">
        <v>1325</v>
      </c>
      <c r="L42994">
        <v>583</v>
      </c>
      <c r="M42994" t="s">
        <v>1966</v>
      </c>
      <c r="N42994" t="s">
        <v>2345</v>
      </c>
      <c r="O42994">
        <v>0</v>
      </c>
      <c r="P42994">
        <v>0</v>
      </c>
      <c r="Q42994">
        <v>1</v>
      </c>
      <c r="R42994">
        <v>0</v>
      </c>
      <c r="S42994">
        <v>0</v>
      </c>
      <c r="T42994">
        <v>0</v>
      </c>
      <c r="U42994">
        <v>0</v>
      </c>
      <c r="V42994">
        <v>2</v>
      </c>
      <c r="W42994">
        <v>2</v>
      </c>
      <c r="X42994">
        <v>2</v>
      </c>
    </row>
    <row r="42995" spans="1:24" x14ac:dyDescent="0.2">
      <c r="A42995" t="s">
        <v>274</v>
      </c>
      <c r="B42995" s="14">
        <v>44105</v>
      </c>
      <c r="C42995">
        <v>0</v>
      </c>
      <c r="D42995">
        <v>0</v>
      </c>
      <c r="E42995">
        <v>0</v>
      </c>
      <c r="F42995">
        <v>5</v>
      </c>
      <c r="G42995">
        <v>1</v>
      </c>
      <c r="H42995">
        <v>12</v>
      </c>
      <c r="I42995">
        <v>5</v>
      </c>
      <c r="J42995">
        <v>539</v>
      </c>
      <c r="K42995" t="s">
        <v>1289</v>
      </c>
      <c r="L42995">
        <v>1220</v>
      </c>
      <c r="M42995" t="s">
        <v>1341</v>
      </c>
      <c r="N42995" t="s">
        <v>2345</v>
      </c>
      <c r="O42995">
        <v>40.983606557377051</v>
      </c>
      <c r="P42995">
        <v>3.713172146682981</v>
      </c>
      <c r="Q42995">
        <v>1</v>
      </c>
      <c r="R42995">
        <v>0</v>
      </c>
      <c r="S42995">
        <v>0.41666666666666669</v>
      </c>
      <c r="T42995">
        <v>5.2083333333333339</v>
      </c>
      <c r="U42995">
        <v>0</v>
      </c>
      <c r="V42995">
        <v>10.921505480016309</v>
      </c>
      <c r="W42995">
        <v>4.4000000000000004</v>
      </c>
      <c r="X42995">
        <v>3.7142857142857131</v>
      </c>
    </row>
    <row r="42996" spans="1:24" x14ac:dyDescent="0.2">
      <c r="A42996" t="s">
        <v>325</v>
      </c>
      <c r="B42996" s="14">
        <v>44105</v>
      </c>
      <c r="C42996">
        <v>0</v>
      </c>
      <c r="D42996">
        <v>0</v>
      </c>
      <c r="E42996">
        <v>0</v>
      </c>
      <c r="F42996">
        <v>1</v>
      </c>
      <c r="G42996">
        <v>0</v>
      </c>
      <c r="H42996">
        <v>4</v>
      </c>
      <c r="I42996">
        <v>1</v>
      </c>
      <c r="J42996">
        <v>997</v>
      </c>
      <c r="K42996" t="s">
        <v>1289</v>
      </c>
      <c r="L42996">
        <v>2100</v>
      </c>
      <c r="M42996" t="s">
        <v>1392</v>
      </c>
      <c r="N42996" t="s">
        <v>2345</v>
      </c>
      <c r="O42996">
        <v>4.7619047619047619</v>
      </c>
      <c r="P42996">
        <v>1.5606477482646679</v>
      </c>
      <c r="Q42996">
        <v>1</v>
      </c>
      <c r="R42996">
        <v>0</v>
      </c>
      <c r="S42996">
        <v>0.25</v>
      </c>
      <c r="T42996">
        <v>3.125</v>
      </c>
      <c r="U42996">
        <v>0</v>
      </c>
      <c r="V42996">
        <v>6.6856477482646683</v>
      </c>
      <c r="W42996">
        <v>4.4000000000000004</v>
      </c>
      <c r="X42996">
        <v>2.6857142857142851</v>
      </c>
    </row>
    <row r="42997" spans="1:24" x14ac:dyDescent="0.2">
      <c r="A42997" t="s">
        <v>902</v>
      </c>
      <c r="B42997" s="14">
        <v>44105</v>
      </c>
      <c r="C42997">
        <v>0</v>
      </c>
      <c r="D42997">
        <v>0</v>
      </c>
      <c r="E42997">
        <v>0</v>
      </c>
      <c r="F42997">
        <v>0</v>
      </c>
      <c r="G42997">
        <v>0</v>
      </c>
      <c r="H42997">
        <v>0</v>
      </c>
      <c r="I42997">
        <v>0</v>
      </c>
      <c r="J42997">
        <v>3619</v>
      </c>
      <c r="K42997" t="s">
        <v>1319</v>
      </c>
      <c r="L42997">
        <v>156</v>
      </c>
      <c r="M42997" t="s">
        <v>1969</v>
      </c>
      <c r="N42997" t="s">
        <v>2345</v>
      </c>
      <c r="O42997">
        <v>0</v>
      </c>
      <c r="P42997">
        <v>0</v>
      </c>
      <c r="Q42997">
        <v>1</v>
      </c>
      <c r="R42997">
        <v>0</v>
      </c>
      <c r="S42997">
        <v>0</v>
      </c>
      <c r="T42997">
        <v>0</v>
      </c>
      <c r="U42997">
        <v>0</v>
      </c>
      <c r="V42997">
        <v>2</v>
      </c>
      <c r="W42997">
        <v>2</v>
      </c>
      <c r="X42997">
        <v>2</v>
      </c>
    </row>
    <row r="42998" spans="1:24" x14ac:dyDescent="0.2">
      <c r="A42998" t="s">
        <v>879</v>
      </c>
      <c r="B42998" s="14">
        <v>44105</v>
      </c>
      <c r="C42998">
        <v>0</v>
      </c>
      <c r="D42998">
        <v>0</v>
      </c>
      <c r="E42998">
        <v>0</v>
      </c>
      <c r="F42998">
        <v>0</v>
      </c>
      <c r="G42998">
        <v>0</v>
      </c>
      <c r="H42998">
        <v>0</v>
      </c>
      <c r="I42998">
        <v>0</v>
      </c>
      <c r="J42998">
        <v>3782</v>
      </c>
      <c r="K42998" t="s">
        <v>1319</v>
      </c>
      <c r="L42998">
        <v>231</v>
      </c>
      <c r="M42998" t="s">
        <v>1946</v>
      </c>
      <c r="N42998" t="s">
        <v>2345</v>
      </c>
      <c r="O42998">
        <v>0</v>
      </c>
      <c r="P42998">
        <v>0</v>
      </c>
      <c r="Q42998">
        <v>1</v>
      </c>
      <c r="R42998">
        <v>0</v>
      </c>
      <c r="S42998">
        <v>0</v>
      </c>
      <c r="T42998">
        <v>0</v>
      </c>
      <c r="U42998">
        <v>0</v>
      </c>
      <c r="V42998">
        <v>2</v>
      </c>
      <c r="W42998">
        <v>2</v>
      </c>
      <c r="X42998">
        <v>2</v>
      </c>
    </row>
    <row r="42999" spans="1:24" x14ac:dyDescent="0.2">
      <c r="A42999" t="s">
        <v>307</v>
      </c>
      <c r="B42999" s="14">
        <v>44105</v>
      </c>
      <c r="C42999">
        <v>1</v>
      </c>
      <c r="D42999">
        <v>3</v>
      </c>
      <c r="E42999">
        <v>1</v>
      </c>
      <c r="F42999">
        <v>3</v>
      </c>
      <c r="G42999">
        <v>3</v>
      </c>
      <c r="H42999">
        <v>5</v>
      </c>
      <c r="I42999">
        <v>3</v>
      </c>
      <c r="J42999">
        <v>854</v>
      </c>
      <c r="K42999" t="s">
        <v>1300</v>
      </c>
      <c r="L42999">
        <v>424</v>
      </c>
      <c r="M42999" t="s">
        <v>1374</v>
      </c>
      <c r="N42999" t="s">
        <v>2345</v>
      </c>
      <c r="O42999">
        <v>70.754716981132077</v>
      </c>
      <c r="P42999">
        <v>4.259219205412335</v>
      </c>
      <c r="Q42999">
        <v>1</v>
      </c>
      <c r="R42999">
        <v>0</v>
      </c>
      <c r="S42999">
        <v>0.6</v>
      </c>
      <c r="T42999">
        <v>7.5</v>
      </c>
      <c r="U42999">
        <v>0</v>
      </c>
      <c r="V42999">
        <v>13.759219205412339</v>
      </c>
      <c r="W42999">
        <v>4.4000000000000004</v>
      </c>
      <c r="X42999">
        <v>4.3999999999999986</v>
      </c>
    </row>
    <row r="43000" spans="1:24" x14ac:dyDescent="0.2">
      <c r="A43000" t="s">
        <v>619</v>
      </c>
      <c r="B43000" s="14">
        <v>44105</v>
      </c>
      <c r="C43000">
        <v>0</v>
      </c>
      <c r="D43000">
        <v>0</v>
      </c>
      <c r="E43000">
        <v>0</v>
      </c>
      <c r="F43000">
        <v>0</v>
      </c>
      <c r="G43000">
        <v>0</v>
      </c>
      <c r="H43000">
        <v>0</v>
      </c>
      <c r="I43000">
        <v>0</v>
      </c>
      <c r="J43000">
        <v>3822</v>
      </c>
      <c r="K43000" t="s">
        <v>1286</v>
      </c>
      <c r="L43000">
        <v>821</v>
      </c>
      <c r="M43000" t="s">
        <v>1686</v>
      </c>
      <c r="N43000" t="s">
        <v>2345</v>
      </c>
      <c r="O43000">
        <v>0</v>
      </c>
      <c r="P43000">
        <v>0</v>
      </c>
      <c r="Q43000">
        <v>1</v>
      </c>
      <c r="R43000">
        <v>0</v>
      </c>
      <c r="S43000">
        <v>0</v>
      </c>
      <c r="T43000">
        <v>0</v>
      </c>
      <c r="U43000">
        <v>0</v>
      </c>
      <c r="V43000">
        <v>2</v>
      </c>
      <c r="W43000">
        <v>2</v>
      </c>
      <c r="X43000">
        <v>2</v>
      </c>
    </row>
    <row r="43001" spans="1:24" x14ac:dyDescent="0.2">
      <c r="A43001" t="s">
        <v>421</v>
      </c>
      <c r="B43001" s="14">
        <v>44105</v>
      </c>
      <c r="C43001">
        <v>0</v>
      </c>
      <c r="D43001">
        <v>0</v>
      </c>
      <c r="E43001">
        <v>0</v>
      </c>
      <c r="F43001">
        <v>1</v>
      </c>
      <c r="G43001">
        <v>1</v>
      </c>
      <c r="H43001">
        <v>3</v>
      </c>
      <c r="I43001">
        <v>1</v>
      </c>
      <c r="J43001">
        <v>540</v>
      </c>
      <c r="K43001" t="s">
        <v>1316</v>
      </c>
      <c r="L43001">
        <v>1236</v>
      </c>
      <c r="M43001" t="s">
        <v>1488</v>
      </c>
      <c r="N43001" t="s">
        <v>2345</v>
      </c>
      <c r="O43001">
        <v>8.090614886731391</v>
      </c>
      <c r="P43001">
        <v>2.0907047339585469</v>
      </c>
      <c r="Q43001">
        <v>1</v>
      </c>
      <c r="R43001">
        <v>0</v>
      </c>
      <c r="S43001">
        <v>0.33333333333333331</v>
      </c>
      <c r="T43001">
        <v>4.1666666666666661</v>
      </c>
      <c r="U43001">
        <v>0</v>
      </c>
      <c r="V43001">
        <v>8.2573714006252121</v>
      </c>
      <c r="W43001">
        <v>4.4000000000000004</v>
      </c>
      <c r="X43001">
        <v>4.3999999999999986</v>
      </c>
    </row>
    <row r="43002" spans="1:24" x14ac:dyDescent="0.2">
      <c r="A43002" t="s">
        <v>878</v>
      </c>
      <c r="B43002" s="14">
        <v>44105</v>
      </c>
      <c r="C43002">
        <v>0</v>
      </c>
      <c r="D43002">
        <v>0</v>
      </c>
      <c r="E43002">
        <v>0</v>
      </c>
      <c r="F43002">
        <v>1</v>
      </c>
      <c r="G43002">
        <v>2</v>
      </c>
      <c r="H43002">
        <v>11</v>
      </c>
      <c r="I43002">
        <v>1</v>
      </c>
      <c r="J43002">
        <v>3568</v>
      </c>
      <c r="K43002" t="s">
        <v>1286</v>
      </c>
      <c r="L43002">
        <v>330</v>
      </c>
      <c r="M43002" t="s">
        <v>1945</v>
      </c>
      <c r="N43002" t="s">
        <v>2345</v>
      </c>
      <c r="O43002">
        <v>30.303030303030301</v>
      </c>
      <c r="P43002">
        <v>3.411247717515657</v>
      </c>
      <c r="Q43002">
        <v>1</v>
      </c>
      <c r="R43002">
        <v>0</v>
      </c>
      <c r="S43002">
        <v>9.0909090909090912E-2</v>
      </c>
      <c r="T43002">
        <v>1.136363636363636</v>
      </c>
      <c r="U43002">
        <v>0</v>
      </c>
      <c r="V43002">
        <v>6.5476113538792937</v>
      </c>
      <c r="W43002">
        <v>4.4000000000000004</v>
      </c>
      <c r="X43002">
        <v>4.3999999999999986</v>
      </c>
    </row>
    <row r="43003" spans="1:24" x14ac:dyDescent="0.2">
      <c r="A43003" t="s">
        <v>876</v>
      </c>
      <c r="B43003" s="14">
        <v>44105</v>
      </c>
      <c r="C43003">
        <v>1</v>
      </c>
      <c r="D43003">
        <v>8</v>
      </c>
      <c r="E43003">
        <v>1</v>
      </c>
      <c r="F43003">
        <v>3</v>
      </c>
      <c r="G43003">
        <v>0</v>
      </c>
      <c r="H43003">
        <v>14</v>
      </c>
      <c r="I43003">
        <v>3</v>
      </c>
      <c r="J43003">
        <v>3565</v>
      </c>
      <c r="K43003" t="s">
        <v>1282</v>
      </c>
      <c r="L43003">
        <v>706</v>
      </c>
      <c r="M43003" t="s">
        <v>1943</v>
      </c>
      <c r="N43003" t="s">
        <v>2345</v>
      </c>
      <c r="O43003">
        <v>42.492917847025502</v>
      </c>
      <c r="P43003">
        <v>3.7493374231510499</v>
      </c>
      <c r="Q43003">
        <v>1</v>
      </c>
      <c r="R43003">
        <v>0</v>
      </c>
      <c r="S43003">
        <v>0.2142857142857143</v>
      </c>
      <c r="T43003">
        <v>2.6785714285714279</v>
      </c>
      <c r="U43003">
        <v>0</v>
      </c>
      <c r="V43003">
        <v>8.4279088517224778</v>
      </c>
      <c r="W43003">
        <v>4.4000000000000004</v>
      </c>
      <c r="X43003">
        <v>2.6857142857142851</v>
      </c>
    </row>
    <row r="43004" spans="1:24" x14ac:dyDescent="0.2">
      <c r="A43004" t="s">
        <v>852</v>
      </c>
      <c r="B43004" s="14">
        <v>44105</v>
      </c>
      <c r="C43004">
        <v>0</v>
      </c>
      <c r="D43004">
        <v>0</v>
      </c>
      <c r="E43004">
        <v>0</v>
      </c>
      <c r="F43004">
        <v>0</v>
      </c>
      <c r="G43004">
        <v>5</v>
      </c>
      <c r="H43004">
        <v>0</v>
      </c>
      <c r="I43004">
        <v>0</v>
      </c>
      <c r="J43004">
        <v>616</v>
      </c>
      <c r="K43004" t="s">
        <v>1281</v>
      </c>
      <c r="L43004">
        <v>1008</v>
      </c>
      <c r="M43004" t="s">
        <v>1919</v>
      </c>
      <c r="N43004" t="s">
        <v>2345</v>
      </c>
      <c r="O43004">
        <v>0</v>
      </c>
      <c r="P43004">
        <v>0</v>
      </c>
      <c r="Q43004">
        <v>1</v>
      </c>
      <c r="R43004">
        <v>0</v>
      </c>
      <c r="S43004">
        <v>0</v>
      </c>
      <c r="T43004">
        <v>0</v>
      </c>
      <c r="U43004">
        <v>0</v>
      </c>
      <c r="V43004">
        <v>2</v>
      </c>
      <c r="W43004">
        <v>2</v>
      </c>
      <c r="X43004">
        <v>4.0571428571428561</v>
      </c>
    </row>
    <row r="43005" spans="1:24" x14ac:dyDescent="0.2">
      <c r="A43005" t="s">
        <v>426</v>
      </c>
      <c r="B43005" s="14">
        <v>44105</v>
      </c>
      <c r="C43005">
        <v>0</v>
      </c>
      <c r="D43005">
        <v>0</v>
      </c>
      <c r="E43005">
        <v>0</v>
      </c>
      <c r="F43005">
        <v>1</v>
      </c>
      <c r="G43005">
        <v>3</v>
      </c>
      <c r="H43005">
        <v>18</v>
      </c>
      <c r="I43005">
        <v>1</v>
      </c>
      <c r="J43005">
        <v>1069</v>
      </c>
      <c r="K43005" t="s">
        <v>1284</v>
      </c>
      <c r="L43005">
        <v>915</v>
      </c>
      <c r="M43005" t="s">
        <v>1493</v>
      </c>
      <c r="N43005" t="s">
        <v>2345</v>
      </c>
      <c r="O43005">
        <v>10.928961748633879</v>
      </c>
      <c r="P43005">
        <v>2.3914163067006609</v>
      </c>
      <c r="Q43005">
        <v>1</v>
      </c>
      <c r="R43005">
        <v>0</v>
      </c>
      <c r="S43005">
        <v>5.5555555555555552E-2</v>
      </c>
      <c r="T43005">
        <v>0.69444444444444442</v>
      </c>
      <c r="U43005">
        <v>0</v>
      </c>
      <c r="V43005">
        <v>5.0858607511451046</v>
      </c>
      <c r="W43005">
        <v>4.4000000000000004</v>
      </c>
      <c r="X43005">
        <v>4.3999999999999986</v>
      </c>
    </row>
    <row r="43006" spans="1:24" x14ac:dyDescent="0.2">
      <c r="A43006" t="s">
        <v>536</v>
      </c>
      <c r="B43006" s="14">
        <v>44105</v>
      </c>
      <c r="C43006">
        <v>1</v>
      </c>
      <c r="D43006">
        <v>3</v>
      </c>
      <c r="E43006">
        <v>1</v>
      </c>
      <c r="F43006">
        <v>2</v>
      </c>
      <c r="G43006">
        <v>0</v>
      </c>
      <c r="H43006">
        <v>5</v>
      </c>
      <c r="I43006">
        <v>2</v>
      </c>
      <c r="J43006">
        <v>4702</v>
      </c>
      <c r="K43006" t="s">
        <v>1310</v>
      </c>
      <c r="L43006">
        <v>631</v>
      </c>
      <c r="M43006" t="s">
        <v>1603</v>
      </c>
      <c r="N43006" t="s">
        <v>2345</v>
      </c>
      <c r="O43006">
        <v>31.695721077654522</v>
      </c>
      <c r="P43006">
        <v>3.4561816899949149</v>
      </c>
      <c r="Q43006">
        <v>1</v>
      </c>
      <c r="R43006">
        <v>0</v>
      </c>
      <c r="S43006">
        <v>0.4</v>
      </c>
      <c r="T43006">
        <v>5</v>
      </c>
      <c r="U43006">
        <v>0</v>
      </c>
      <c r="V43006">
        <v>10.456181689994921</v>
      </c>
      <c r="W43006">
        <v>4.4000000000000004</v>
      </c>
      <c r="X43006">
        <v>4.3999999999999986</v>
      </c>
    </row>
    <row r="43007" spans="1:24" x14ac:dyDescent="0.2">
      <c r="A43007" t="s">
        <v>482</v>
      </c>
      <c r="B43007" s="14">
        <v>44105</v>
      </c>
      <c r="C43007">
        <v>0</v>
      </c>
      <c r="D43007">
        <v>0</v>
      </c>
      <c r="E43007">
        <v>0</v>
      </c>
      <c r="F43007">
        <v>2</v>
      </c>
      <c r="G43007">
        <v>4</v>
      </c>
      <c r="H43007">
        <v>8</v>
      </c>
      <c r="I43007">
        <v>2</v>
      </c>
      <c r="J43007">
        <v>206</v>
      </c>
      <c r="K43007" t="s">
        <v>1288</v>
      </c>
      <c r="L43007">
        <v>1459</v>
      </c>
      <c r="M43007" t="s">
        <v>1549</v>
      </c>
      <c r="N43007" t="s">
        <v>2345</v>
      </c>
      <c r="O43007">
        <v>13.708019191226869</v>
      </c>
      <c r="P43007">
        <v>2.617981004013342</v>
      </c>
      <c r="Q43007">
        <v>1</v>
      </c>
      <c r="R43007">
        <v>0</v>
      </c>
      <c r="S43007">
        <v>0.25</v>
      </c>
      <c r="T43007">
        <v>3.125</v>
      </c>
      <c r="U43007">
        <v>0</v>
      </c>
      <c r="V43007">
        <v>7.7429810040133429</v>
      </c>
      <c r="W43007">
        <v>4.4000000000000004</v>
      </c>
      <c r="X43007">
        <v>4.3999999999999986</v>
      </c>
    </row>
    <row r="43008" spans="1:24" x14ac:dyDescent="0.2">
      <c r="A43008" t="s">
        <v>853</v>
      </c>
      <c r="B43008" s="14">
        <v>44105</v>
      </c>
      <c r="C43008">
        <v>1</v>
      </c>
      <c r="D43008">
        <v>1</v>
      </c>
      <c r="E43008">
        <v>1</v>
      </c>
      <c r="F43008">
        <v>1</v>
      </c>
      <c r="G43008">
        <v>3</v>
      </c>
      <c r="H43008">
        <v>1</v>
      </c>
      <c r="I43008">
        <v>1</v>
      </c>
      <c r="J43008">
        <v>735</v>
      </c>
      <c r="K43008" t="s">
        <v>915</v>
      </c>
      <c r="L43008">
        <v>669</v>
      </c>
      <c r="M43008" t="s">
        <v>1920</v>
      </c>
      <c r="N43008" t="s">
        <v>2345</v>
      </c>
      <c r="O43008">
        <v>14.94768310911809</v>
      </c>
      <c r="P43008">
        <v>2.7045563118479539</v>
      </c>
      <c r="Q43008">
        <v>1</v>
      </c>
      <c r="R43008">
        <v>0</v>
      </c>
      <c r="S43008">
        <v>1</v>
      </c>
      <c r="T43008">
        <v>12.5</v>
      </c>
      <c r="U43008">
        <v>0</v>
      </c>
      <c r="V43008">
        <v>17.204556311847949</v>
      </c>
      <c r="W43008">
        <v>4.4000000000000004</v>
      </c>
      <c r="X43008">
        <v>3.371428571428571</v>
      </c>
    </row>
    <row r="43009" spans="1:24" x14ac:dyDescent="0.2">
      <c r="A43009" t="s">
        <v>310</v>
      </c>
      <c r="B43009" s="14">
        <v>44105</v>
      </c>
      <c r="C43009">
        <v>2</v>
      </c>
      <c r="D43009">
        <v>5</v>
      </c>
      <c r="E43009">
        <v>2</v>
      </c>
      <c r="F43009">
        <v>3</v>
      </c>
      <c r="G43009">
        <v>3</v>
      </c>
      <c r="H43009">
        <v>11</v>
      </c>
      <c r="I43009">
        <v>3</v>
      </c>
      <c r="J43009">
        <v>445</v>
      </c>
      <c r="K43009" t="s">
        <v>1094</v>
      </c>
      <c r="L43009">
        <v>1187</v>
      </c>
      <c r="M43009" t="s">
        <v>1377</v>
      </c>
      <c r="N43009" t="s">
        <v>2345</v>
      </c>
      <c r="O43009">
        <v>25.27379949452401</v>
      </c>
      <c r="P43009">
        <v>3.229768266034625</v>
      </c>
      <c r="Q43009">
        <v>1</v>
      </c>
      <c r="R43009">
        <v>0</v>
      </c>
      <c r="S43009">
        <v>0.27272727272727271</v>
      </c>
      <c r="T43009">
        <v>3.4090909090909092</v>
      </c>
      <c r="U43009">
        <v>0</v>
      </c>
      <c r="V43009">
        <v>8.6388591751255337</v>
      </c>
      <c r="W43009">
        <v>4.4000000000000004</v>
      </c>
      <c r="X43009">
        <v>4.3999999999999986</v>
      </c>
    </row>
    <row r="43010" spans="1:24" x14ac:dyDescent="0.2">
      <c r="A43010" t="s">
        <v>854</v>
      </c>
      <c r="B43010" s="14">
        <v>44105</v>
      </c>
      <c r="C43010">
        <v>0</v>
      </c>
      <c r="D43010">
        <v>0</v>
      </c>
      <c r="E43010">
        <v>0</v>
      </c>
      <c r="F43010">
        <v>1</v>
      </c>
      <c r="G43010">
        <v>1</v>
      </c>
      <c r="H43010">
        <v>4</v>
      </c>
      <c r="I43010">
        <v>1</v>
      </c>
      <c r="J43010">
        <v>372</v>
      </c>
      <c r="K43010" t="s">
        <v>1322</v>
      </c>
      <c r="L43010">
        <v>536</v>
      </c>
      <c r="M43010" t="s">
        <v>1921</v>
      </c>
      <c r="N43010" t="s">
        <v>2345</v>
      </c>
      <c r="O43010">
        <v>18.656716417910449</v>
      </c>
      <c r="P43010">
        <v>2.9262062109053808</v>
      </c>
      <c r="Q43010">
        <v>1</v>
      </c>
      <c r="R43010">
        <v>0</v>
      </c>
      <c r="S43010">
        <v>0.25</v>
      </c>
      <c r="T43010">
        <v>3.125</v>
      </c>
      <c r="U43010">
        <v>0</v>
      </c>
      <c r="V43010">
        <v>8.0512062109053808</v>
      </c>
      <c r="W43010">
        <v>4.4000000000000004</v>
      </c>
      <c r="X43010">
        <v>4.3999999999999986</v>
      </c>
    </row>
    <row r="43011" spans="1:24" x14ac:dyDescent="0.2">
      <c r="A43011" t="s">
        <v>855</v>
      </c>
      <c r="B43011" s="14">
        <v>44105</v>
      </c>
      <c r="C43011">
        <v>0</v>
      </c>
      <c r="D43011">
        <v>0</v>
      </c>
      <c r="E43011">
        <v>0</v>
      </c>
      <c r="F43011">
        <v>2</v>
      </c>
      <c r="G43011">
        <v>2</v>
      </c>
      <c r="H43011">
        <v>4</v>
      </c>
      <c r="I43011">
        <v>2</v>
      </c>
      <c r="J43011">
        <v>135</v>
      </c>
      <c r="K43011" t="s">
        <v>1296</v>
      </c>
      <c r="L43011">
        <v>555</v>
      </c>
      <c r="M43011" t="s">
        <v>1922</v>
      </c>
      <c r="N43011" t="s">
        <v>2345</v>
      </c>
      <c r="O43011">
        <v>36.036036036036037</v>
      </c>
      <c r="P43011">
        <v>3.5845194387896941</v>
      </c>
      <c r="Q43011">
        <v>1</v>
      </c>
      <c r="R43011">
        <v>0</v>
      </c>
      <c r="S43011">
        <v>0.5</v>
      </c>
      <c r="T43011">
        <v>6.25</v>
      </c>
      <c r="U43011">
        <v>0</v>
      </c>
      <c r="V43011">
        <v>11.834519438789689</v>
      </c>
      <c r="W43011">
        <v>4.4000000000000004</v>
      </c>
      <c r="X43011">
        <v>4.3999999999999986</v>
      </c>
    </row>
    <row r="43012" spans="1:24" x14ac:dyDescent="0.2">
      <c r="A43012" t="s">
        <v>856</v>
      </c>
      <c r="B43012" s="14">
        <v>44105</v>
      </c>
      <c r="C43012">
        <v>0</v>
      </c>
      <c r="D43012">
        <v>0</v>
      </c>
      <c r="E43012">
        <v>0</v>
      </c>
      <c r="F43012">
        <v>0</v>
      </c>
      <c r="G43012">
        <v>1</v>
      </c>
      <c r="H43012">
        <v>0</v>
      </c>
      <c r="I43012">
        <v>0</v>
      </c>
      <c r="J43012">
        <v>184</v>
      </c>
      <c r="K43012" t="s">
        <v>1288</v>
      </c>
      <c r="L43012">
        <v>868</v>
      </c>
      <c r="M43012" t="s">
        <v>1923</v>
      </c>
      <c r="N43012" t="s">
        <v>2345</v>
      </c>
      <c r="O43012">
        <v>0</v>
      </c>
      <c r="P43012">
        <v>0</v>
      </c>
      <c r="Q43012">
        <v>1</v>
      </c>
      <c r="R43012">
        <v>0</v>
      </c>
      <c r="S43012">
        <v>0</v>
      </c>
      <c r="T43012">
        <v>0</v>
      </c>
      <c r="U43012">
        <v>0</v>
      </c>
      <c r="V43012">
        <v>2</v>
      </c>
      <c r="W43012">
        <v>2</v>
      </c>
      <c r="X43012">
        <v>3.371428571428571</v>
      </c>
    </row>
    <row r="43013" spans="1:24" x14ac:dyDescent="0.2">
      <c r="A43013" t="s">
        <v>851</v>
      </c>
      <c r="B43013" s="14">
        <v>44105</v>
      </c>
      <c r="C43013">
        <v>0</v>
      </c>
      <c r="D43013">
        <v>0</v>
      </c>
      <c r="E43013">
        <v>0</v>
      </c>
      <c r="F43013">
        <v>0</v>
      </c>
      <c r="G43013">
        <v>3</v>
      </c>
      <c r="H43013">
        <v>0</v>
      </c>
      <c r="I43013">
        <v>0</v>
      </c>
      <c r="J43013">
        <v>335</v>
      </c>
      <c r="K43013" t="s">
        <v>1094</v>
      </c>
      <c r="L43013">
        <v>946</v>
      </c>
      <c r="M43013" t="s">
        <v>1918</v>
      </c>
      <c r="N43013" t="s">
        <v>2345</v>
      </c>
      <c r="O43013">
        <v>0</v>
      </c>
      <c r="P43013">
        <v>0</v>
      </c>
      <c r="Q43013">
        <v>1</v>
      </c>
      <c r="R43013">
        <v>0</v>
      </c>
      <c r="S43013">
        <v>0</v>
      </c>
      <c r="T43013">
        <v>0</v>
      </c>
      <c r="U43013">
        <v>0</v>
      </c>
      <c r="V43013">
        <v>2</v>
      </c>
      <c r="W43013">
        <v>2</v>
      </c>
      <c r="X43013">
        <v>3.7142857142857131</v>
      </c>
    </row>
    <row r="43014" spans="1:24" x14ac:dyDescent="0.2">
      <c r="A43014" t="s">
        <v>865</v>
      </c>
      <c r="B43014" s="14">
        <v>44105</v>
      </c>
      <c r="C43014">
        <v>0</v>
      </c>
      <c r="D43014">
        <v>0</v>
      </c>
      <c r="E43014">
        <v>0</v>
      </c>
      <c r="F43014">
        <v>0</v>
      </c>
      <c r="G43014">
        <v>2</v>
      </c>
      <c r="H43014">
        <v>0</v>
      </c>
      <c r="I43014">
        <v>0</v>
      </c>
      <c r="J43014">
        <v>178</v>
      </c>
      <c r="K43014" t="s">
        <v>1318</v>
      </c>
      <c r="L43014">
        <v>981</v>
      </c>
      <c r="M43014" t="s">
        <v>1932</v>
      </c>
      <c r="N43014" t="s">
        <v>2345</v>
      </c>
      <c r="O43014">
        <v>0</v>
      </c>
      <c r="P43014">
        <v>0</v>
      </c>
      <c r="Q43014">
        <v>1</v>
      </c>
      <c r="R43014">
        <v>0</v>
      </c>
      <c r="S43014">
        <v>0</v>
      </c>
      <c r="T43014">
        <v>0</v>
      </c>
      <c r="U43014">
        <v>0</v>
      </c>
      <c r="V43014">
        <v>2</v>
      </c>
      <c r="W43014">
        <v>2</v>
      </c>
      <c r="X43014">
        <v>3.028571428571428</v>
      </c>
    </row>
    <row r="43015" spans="1:24" x14ac:dyDescent="0.2">
      <c r="A43015" t="s">
        <v>794</v>
      </c>
      <c r="B43015" s="14">
        <v>44105</v>
      </c>
      <c r="C43015">
        <v>2</v>
      </c>
      <c r="D43015">
        <v>6</v>
      </c>
      <c r="E43015">
        <v>2</v>
      </c>
      <c r="F43015">
        <v>9</v>
      </c>
      <c r="G43015">
        <v>2</v>
      </c>
      <c r="H43015">
        <v>33</v>
      </c>
      <c r="I43015">
        <v>9</v>
      </c>
      <c r="J43015">
        <v>4701</v>
      </c>
      <c r="K43015" t="s">
        <v>1310</v>
      </c>
      <c r="L43015">
        <v>726</v>
      </c>
      <c r="M43015" t="s">
        <v>1861</v>
      </c>
      <c r="N43015" t="s">
        <v>2345</v>
      </c>
      <c r="O43015">
        <v>123.9669421487603</v>
      </c>
      <c r="P43015">
        <v>4.820014934487606</v>
      </c>
      <c r="Q43015">
        <v>1</v>
      </c>
      <c r="R43015">
        <v>0</v>
      </c>
      <c r="S43015">
        <v>0.27272727272727271</v>
      </c>
      <c r="T43015">
        <v>3.4090909090909092</v>
      </c>
      <c r="U43015">
        <v>0</v>
      </c>
      <c r="V43015">
        <v>10.229105843578511</v>
      </c>
      <c r="W43015">
        <v>5.9</v>
      </c>
      <c r="X43015">
        <v>5.8999999999999986</v>
      </c>
    </row>
    <row r="43016" spans="1:24" x14ac:dyDescent="0.2">
      <c r="A43016" t="s">
        <v>405</v>
      </c>
      <c r="B43016" s="14">
        <v>44105</v>
      </c>
      <c r="C43016">
        <v>0</v>
      </c>
      <c r="D43016">
        <v>0</v>
      </c>
      <c r="E43016">
        <v>0</v>
      </c>
      <c r="F43016">
        <v>0</v>
      </c>
      <c r="G43016">
        <v>1</v>
      </c>
      <c r="H43016">
        <v>0</v>
      </c>
      <c r="I43016">
        <v>0</v>
      </c>
      <c r="J43016">
        <v>339</v>
      </c>
      <c r="K43016" t="s">
        <v>1284</v>
      </c>
      <c r="L43016">
        <v>672</v>
      </c>
      <c r="M43016" t="s">
        <v>1472</v>
      </c>
      <c r="N43016" t="s">
        <v>2345</v>
      </c>
      <c r="O43016">
        <v>0</v>
      </c>
      <c r="P43016">
        <v>0</v>
      </c>
      <c r="Q43016">
        <v>1</v>
      </c>
      <c r="R43016">
        <v>0</v>
      </c>
      <c r="S43016">
        <v>0</v>
      </c>
      <c r="T43016">
        <v>0</v>
      </c>
      <c r="U43016">
        <v>0</v>
      </c>
      <c r="V43016">
        <v>2</v>
      </c>
      <c r="W43016">
        <v>2</v>
      </c>
      <c r="X43016">
        <v>2</v>
      </c>
    </row>
    <row r="43017" spans="1:24" x14ac:dyDescent="0.2">
      <c r="A43017" t="s">
        <v>868</v>
      </c>
      <c r="B43017" s="14">
        <v>44105</v>
      </c>
      <c r="C43017">
        <v>0</v>
      </c>
      <c r="D43017">
        <v>0</v>
      </c>
      <c r="E43017">
        <v>0</v>
      </c>
      <c r="F43017">
        <v>0</v>
      </c>
      <c r="G43017">
        <v>1</v>
      </c>
      <c r="H43017">
        <v>0</v>
      </c>
      <c r="I43017">
        <v>0</v>
      </c>
      <c r="J43017">
        <v>460</v>
      </c>
      <c r="K43017" t="s">
        <v>1287</v>
      </c>
      <c r="L43017">
        <v>621</v>
      </c>
      <c r="M43017" t="s">
        <v>1935</v>
      </c>
      <c r="N43017" t="s">
        <v>2345</v>
      </c>
      <c r="O43017">
        <v>0</v>
      </c>
      <c r="P43017">
        <v>0</v>
      </c>
      <c r="Q43017">
        <v>1</v>
      </c>
      <c r="R43017">
        <v>0</v>
      </c>
      <c r="S43017">
        <v>0</v>
      </c>
      <c r="T43017">
        <v>0</v>
      </c>
      <c r="U43017">
        <v>0</v>
      </c>
      <c r="V43017">
        <v>2</v>
      </c>
      <c r="W43017">
        <v>2</v>
      </c>
      <c r="X43017">
        <v>2</v>
      </c>
    </row>
    <row r="43018" spans="1:24" x14ac:dyDescent="0.2">
      <c r="A43018" t="s">
        <v>403</v>
      </c>
      <c r="B43018" s="14">
        <v>44105</v>
      </c>
      <c r="C43018">
        <v>0</v>
      </c>
      <c r="D43018">
        <v>0</v>
      </c>
      <c r="E43018">
        <v>0</v>
      </c>
      <c r="F43018">
        <v>1</v>
      </c>
      <c r="G43018">
        <v>1</v>
      </c>
      <c r="H43018">
        <v>2</v>
      </c>
      <c r="I43018">
        <v>1</v>
      </c>
      <c r="J43018">
        <v>127</v>
      </c>
      <c r="K43018" t="s">
        <v>1287</v>
      </c>
      <c r="L43018">
        <v>479</v>
      </c>
      <c r="M43018" t="s">
        <v>1470</v>
      </c>
      <c r="N43018" t="s">
        <v>2345</v>
      </c>
      <c r="O43018">
        <v>20.876826722338201</v>
      </c>
      <c r="P43018">
        <v>3.0386397745652669</v>
      </c>
      <c r="Q43018">
        <v>1</v>
      </c>
      <c r="R43018">
        <v>0</v>
      </c>
      <c r="S43018">
        <v>0.5</v>
      </c>
      <c r="T43018">
        <v>6.25</v>
      </c>
      <c r="U43018">
        <v>0</v>
      </c>
      <c r="V43018">
        <v>11.28863977456527</v>
      </c>
      <c r="W43018">
        <v>4.4000000000000004</v>
      </c>
      <c r="X43018">
        <v>4.3999999999999986</v>
      </c>
    </row>
    <row r="43019" spans="1:24" x14ac:dyDescent="0.2">
      <c r="A43019" t="s">
        <v>399</v>
      </c>
      <c r="B43019" s="14">
        <v>44105</v>
      </c>
      <c r="C43019">
        <v>0</v>
      </c>
      <c r="D43019">
        <v>0</v>
      </c>
      <c r="E43019">
        <v>0</v>
      </c>
      <c r="F43019">
        <v>1</v>
      </c>
      <c r="G43019">
        <v>4</v>
      </c>
      <c r="H43019">
        <v>1</v>
      </c>
      <c r="I43019">
        <v>1</v>
      </c>
      <c r="J43019">
        <v>789</v>
      </c>
      <c r="K43019" t="s">
        <v>1305</v>
      </c>
      <c r="L43019">
        <v>624</v>
      </c>
      <c r="M43019" t="s">
        <v>1466</v>
      </c>
      <c r="N43019" t="s">
        <v>2345</v>
      </c>
      <c r="O43019">
        <v>16.025641025641029</v>
      </c>
      <c r="P43019">
        <v>2.7741900036067548</v>
      </c>
      <c r="Q43019">
        <v>1</v>
      </c>
      <c r="R43019">
        <v>0</v>
      </c>
      <c r="S43019">
        <v>1</v>
      </c>
      <c r="T43019">
        <v>12.5</v>
      </c>
      <c r="U43019">
        <v>0</v>
      </c>
      <c r="V43019">
        <v>17.274190003606751</v>
      </c>
      <c r="W43019">
        <v>4.4000000000000004</v>
      </c>
      <c r="X43019">
        <v>4.3999999999999986</v>
      </c>
    </row>
    <row r="43020" spans="1:24" x14ac:dyDescent="0.2">
      <c r="A43020" t="s">
        <v>870</v>
      </c>
      <c r="B43020" s="14">
        <v>44105</v>
      </c>
      <c r="C43020">
        <v>0</v>
      </c>
      <c r="D43020">
        <v>0</v>
      </c>
      <c r="E43020">
        <v>0</v>
      </c>
      <c r="F43020">
        <v>0</v>
      </c>
      <c r="G43020">
        <v>1</v>
      </c>
      <c r="H43020">
        <v>0</v>
      </c>
      <c r="I43020">
        <v>0</v>
      </c>
      <c r="J43020">
        <v>713</v>
      </c>
      <c r="K43020" t="s">
        <v>1312</v>
      </c>
      <c r="L43020">
        <v>428</v>
      </c>
      <c r="M43020" t="s">
        <v>1937</v>
      </c>
      <c r="N43020" t="s">
        <v>2345</v>
      </c>
      <c r="O43020">
        <v>0</v>
      </c>
      <c r="P43020">
        <v>0</v>
      </c>
      <c r="Q43020">
        <v>1</v>
      </c>
      <c r="R43020">
        <v>0</v>
      </c>
      <c r="S43020">
        <v>0</v>
      </c>
      <c r="T43020">
        <v>0</v>
      </c>
      <c r="U43020">
        <v>0</v>
      </c>
      <c r="V43020">
        <v>2</v>
      </c>
      <c r="W43020">
        <v>2</v>
      </c>
      <c r="X43020">
        <v>3.028571428571428</v>
      </c>
    </row>
    <row r="43021" spans="1:24" x14ac:dyDescent="0.2">
      <c r="A43021" t="s">
        <v>454</v>
      </c>
      <c r="B43021" s="14">
        <v>44105</v>
      </c>
      <c r="C43021">
        <v>0</v>
      </c>
      <c r="D43021">
        <v>0</v>
      </c>
      <c r="E43021">
        <v>0</v>
      </c>
      <c r="F43021">
        <v>2</v>
      </c>
      <c r="G43021">
        <v>1</v>
      </c>
      <c r="H43021">
        <v>9</v>
      </c>
      <c r="I43021">
        <v>1</v>
      </c>
      <c r="J43021">
        <v>1228</v>
      </c>
      <c r="K43021" t="s">
        <v>1301</v>
      </c>
      <c r="L43021">
        <v>1024</v>
      </c>
      <c r="M43021" t="s">
        <v>1521</v>
      </c>
      <c r="N43021" t="s">
        <v>2345</v>
      </c>
      <c r="O43021">
        <v>19.53125</v>
      </c>
      <c r="P43021">
        <v>2.972015746936675</v>
      </c>
      <c r="Q43021">
        <v>1</v>
      </c>
      <c r="R43021">
        <v>0</v>
      </c>
      <c r="S43021">
        <v>0.1111111111111111</v>
      </c>
      <c r="T43021">
        <v>1.3888888888888891</v>
      </c>
      <c r="U43021">
        <v>0</v>
      </c>
      <c r="V43021">
        <v>6.3609046358255643</v>
      </c>
      <c r="W43021">
        <v>4.4000000000000004</v>
      </c>
      <c r="X43021">
        <v>4.3999999999999986</v>
      </c>
    </row>
    <row r="43022" spans="1:24" x14ac:dyDescent="0.2">
      <c r="A43022" t="s">
        <v>313</v>
      </c>
      <c r="B43022" s="14">
        <v>44105</v>
      </c>
      <c r="C43022">
        <v>0</v>
      </c>
      <c r="D43022">
        <v>0</v>
      </c>
      <c r="E43022">
        <v>0</v>
      </c>
      <c r="F43022">
        <v>1</v>
      </c>
      <c r="G43022">
        <v>3</v>
      </c>
      <c r="H43022">
        <v>4</v>
      </c>
      <c r="I43022">
        <v>1</v>
      </c>
      <c r="J43022">
        <v>247</v>
      </c>
      <c r="K43022" t="s">
        <v>1302</v>
      </c>
      <c r="L43022">
        <v>1174</v>
      </c>
      <c r="M43022" t="s">
        <v>1380</v>
      </c>
      <c r="N43022" t="s">
        <v>2345</v>
      </c>
      <c r="O43022">
        <v>8.5178875638841571</v>
      </c>
      <c r="P43022">
        <v>2.142168371588141</v>
      </c>
      <c r="Q43022">
        <v>1</v>
      </c>
      <c r="R43022">
        <v>0</v>
      </c>
      <c r="S43022">
        <v>0.25</v>
      </c>
      <c r="T43022">
        <v>3.125</v>
      </c>
      <c r="U43022">
        <v>0</v>
      </c>
      <c r="V43022">
        <v>7.2671683715881414</v>
      </c>
      <c r="W43022">
        <v>4.4000000000000004</v>
      </c>
      <c r="X43022">
        <v>4.3999999999999986</v>
      </c>
    </row>
    <row r="43023" spans="1:24" x14ac:dyDescent="0.2">
      <c r="A43023" t="s">
        <v>595</v>
      </c>
      <c r="B43023" s="14">
        <v>44105</v>
      </c>
      <c r="C43023">
        <v>0</v>
      </c>
      <c r="D43023">
        <v>0</v>
      </c>
      <c r="E43023">
        <v>0</v>
      </c>
      <c r="F43023">
        <v>0</v>
      </c>
      <c r="G43023">
        <v>0</v>
      </c>
      <c r="H43023">
        <v>0</v>
      </c>
      <c r="I43023">
        <v>0</v>
      </c>
      <c r="J43023">
        <v>437</v>
      </c>
      <c r="K43023" t="s">
        <v>1300</v>
      </c>
      <c r="L43023">
        <v>983</v>
      </c>
      <c r="M43023" t="s">
        <v>1662</v>
      </c>
      <c r="N43023" t="s">
        <v>2345</v>
      </c>
      <c r="O43023">
        <v>0</v>
      </c>
      <c r="P43023">
        <v>0</v>
      </c>
      <c r="Q43023">
        <v>1</v>
      </c>
      <c r="R43023">
        <v>0</v>
      </c>
      <c r="S43023">
        <v>0</v>
      </c>
      <c r="T43023">
        <v>0</v>
      </c>
      <c r="U43023">
        <v>0</v>
      </c>
      <c r="V43023">
        <v>2</v>
      </c>
      <c r="W43023">
        <v>2</v>
      </c>
      <c r="X43023">
        <v>2</v>
      </c>
    </row>
    <row r="43024" spans="1:24" x14ac:dyDescent="0.2">
      <c r="A43024" t="s">
        <v>874</v>
      </c>
      <c r="B43024" s="14">
        <v>44105</v>
      </c>
      <c r="C43024">
        <v>0</v>
      </c>
      <c r="D43024">
        <v>0</v>
      </c>
      <c r="E43024">
        <v>0</v>
      </c>
      <c r="F43024">
        <v>0</v>
      </c>
      <c r="G43024">
        <v>0</v>
      </c>
      <c r="H43024">
        <v>0</v>
      </c>
      <c r="I43024">
        <v>0</v>
      </c>
      <c r="J43024">
        <v>1260</v>
      </c>
      <c r="K43024" t="s">
        <v>1326</v>
      </c>
      <c r="L43024">
        <v>621</v>
      </c>
      <c r="M43024" t="s">
        <v>1941</v>
      </c>
      <c r="N43024" t="s">
        <v>2345</v>
      </c>
      <c r="O43024">
        <v>0</v>
      </c>
      <c r="P43024">
        <v>0</v>
      </c>
      <c r="Q43024">
        <v>1</v>
      </c>
      <c r="R43024">
        <v>0</v>
      </c>
      <c r="S43024">
        <v>0</v>
      </c>
      <c r="T43024">
        <v>0</v>
      </c>
      <c r="U43024">
        <v>0</v>
      </c>
      <c r="V43024">
        <v>2</v>
      </c>
      <c r="W43024">
        <v>2</v>
      </c>
      <c r="X43024">
        <v>2</v>
      </c>
    </row>
    <row r="43025" spans="1:24" x14ac:dyDescent="0.2">
      <c r="A43025" t="s">
        <v>594</v>
      </c>
      <c r="B43025" s="14">
        <v>44105</v>
      </c>
      <c r="C43025">
        <v>0</v>
      </c>
      <c r="D43025">
        <v>0</v>
      </c>
      <c r="E43025">
        <v>0</v>
      </c>
      <c r="F43025">
        <v>3</v>
      </c>
      <c r="G43025">
        <v>3</v>
      </c>
      <c r="H43025">
        <v>3</v>
      </c>
      <c r="I43025">
        <v>3</v>
      </c>
      <c r="J43025">
        <v>324</v>
      </c>
      <c r="K43025" t="s">
        <v>1322</v>
      </c>
      <c r="L43025">
        <v>555</v>
      </c>
      <c r="M43025" t="s">
        <v>1661</v>
      </c>
      <c r="N43025" t="s">
        <v>2345</v>
      </c>
      <c r="O43025">
        <v>54.054054054054063</v>
      </c>
      <c r="P43025">
        <v>3.9899845468978579</v>
      </c>
      <c r="Q43025">
        <v>1</v>
      </c>
      <c r="R43025">
        <v>0</v>
      </c>
      <c r="S43025">
        <v>1</v>
      </c>
      <c r="T43025">
        <v>12.5</v>
      </c>
      <c r="U43025">
        <v>0</v>
      </c>
      <c r="V43025">
        <v>18.489984546897858</v>
      </c>
      <c r="W43025">
        <v>4.4000000000000004</v>
      </c>
      <c r="X43025">
        <v>4.3999999999999986</v>
      </c>
    </row>
    <row r="43026" spans="1:24" x14ac:dyDescent="0.2">
      <c r="A43026" t="s">
        <v>850</v>
      </c>
      <c r="B43026" s="14">
        <v>44105</v>
      </c>
      <c r="C43026">
        <v>0</v>
      </c>
      <c r="D43026">
        <v>0</v>
      </c>
      <c r="E43026">
        <v>0</v>
      </c>
      <c r="F43026">
        <v>1</v>
      </c>
      <c r="G43026">
        <v>2</v>
      </c>
      <c r="H43026">
        <v>1</v>
      </c>
      <c r="I43026">
        <v>1</v>
      </c>
      <c r="J43026">
        <v>1377</v>
      </c>
      <c r="K43026" t="s">
        <v>1305</v>
      </c>
      <c r="L43026">
        <v>188</v>
      </c>
      <c r="M43026" t="s">
        <v>1917</v>
      </c>
      <c r="N43026" t="s">
        <v>2345</v>
      </c>
      <c r="O43026">
        <v>53.191489361702118</v>
      </c>
      <c r="P43026">
        <v>3.973898409146233</v>
      </c>
      <c r="Q43026">
        <v>1</v>
      </c>
      <c r="R43026">
        <v>0</v>
      </c>
      <c r="S43026">
        <v>1</v>
      </c>
      <c r="T43026">
        <v>12.5</v>
      </c>
      <c r="U43026">
        <v>0</v>
      </c>
      <c r="V43026">
        <v>18.47389840914623</v>
      </c>
      <c r="W43026">
        <v>4.4000000000000004</v>
      </c>
      <c r="X43026">
        <v>4.3999999999999986</v>
      </c>
    </row>
    <row r="43027" spans="1:24" x14ac:dyDescent="0.2">
      <c r="A43027" t="s">
        <v>460</v>
      </c>
      <c r="B43027" s="14">
        <v>44105</v>
      </c>
      <c r="C43027">
        <v>0</v>
      </c>
      <c r="D43027">
        <v>0</v>
      </c>
      <c r="E43027">
        <v>0</v>
      </c>
      <c r="F43027">
        <v>2</v>
      </c>
      <c r="G43027">
        <v>6</v>
      </c>
      <c r="H43027">
        <v>28</v>
      </c>
      <c r="I43027">
        <v>2</v>
      </c>
      <c r="J43027">
        <v>282</v>
      </c>
      <c r="K43027" t="s">
        <v>1293</v>
      </c>
      <c r="L43027">
        <v>1171</v>
      </c>
      <c r="M43027" t="s">
        <v>1527</v>
      </c>
      <c r="N43027" t="s">
        <v>2345</v>
      </c>
      <c r="O43027">
        <v>17.079419299743812</v>
      </c>
      <c r="P43027">
        <v>2.83787418893841</v>
      </c>
      <c r="Q43027">
        <v>1</v>
      </c>
      <c r="R43027">
        <v>0</v>
      </c>
      <c r="S43027">
        <v>7.1428571428571425E-2</v>
      </c>
      <c r="T43027">
        <v>0.89285714285714279</v>
      </c>
      <c r="U43027">
        <v>0</v>
      </c>
      <c r="V43027">
        <v>5.7307313317955533</v>
      </c>
      <c r="W43027">
        <v>4.4000000000000004</v>
      </c>
      <c r="X43027">
        <v>5.0428571428571418</v>
      </c>
    </row>
    <row r="43028" spans="1:24" x14ac:dyDescent="0.2">
      <c r="A43028" t="s">
        <v>795</v>
      </c>
      <c r="B43028" s="14">
        <v>44105</v>
      </c>
      <c r="C43028">
        <v>0</v>
      </c>
      <c r="D43028">
        <v>0</v>
      </c>
      <c r="E43028">
        <v>0</v>
      </c>
      <c r="F43028">
        <v>18</v>
      </c>
      <c r="G43028">
        <v>5</v>
      </c>
      <c r="H43028">
        <v>30</v>
      </c>
      <c r="I43028">
        <v>18</v>
      </c>
      <c r="J43028">
        <v>3571</v>
      </c>
      <c r="K43028" t="s">
        <v>1286</v>
      </c>
      <c r="L43028">
        <v>1016</v>
      </c>
      <c r="M43028" t="s">
        <v>1862</v>
      </c>
      <c r="N43028" t="s">
        <v>2345</v>
      </c>
      <c r="O43028">
        <v>177.16535433070871</v>
      </c>
      <c r="P43028">
        <v>5.1770835017339198</v>
      </c>
      <c r="Q43028">
        <v>1.8</v>
      </c>
      <c r="R43028">
        <v>1.1755733298042379</v>
      </c>
      <c r="S43028">
        <v>0.6</v>
      </c>
      <c r="T43028">
        <v>7.5</v>
      </c>
      <c r="U43028">
        <v>0</v>
      </c>
      <c r="V43028">
        <v>15.852656831538161</v>
      </c>
      <c r="W43028">
        <v>10</v>
      </c>
      <c r="X43028">
        <v>9.2571428571428545</v>
      </c>
    </row>
    <row r="43029" spans="1:24" x14ac:dyDescent="0.2">
      <c r="A43029" t="s">
        <v>725</v>
      </c>
      <c r="B43029" s="14">
        <v>44105</v>
      </c>
      <c r="C43029">
        <v>0</v>
      </c>
      <c r="D43029">
        <v>0</v>
      </c>
      <c r="E43029">
        <v>0</v>
      </c>
      <c r="F43029">
        <v>0</v>
      </c>
      <c r="G43029">
        <v>3</v>
      </c>
      <c r="H43029">
        <v>0</v>
      </c>
      <c r="I43029">
        <v>0</v>
      </c>
      <c r="J43029">
        <v>721</v>
      </c>
      <c r="K43029" t="s">
        <v>1290</v>
      </c>
      <c r="L43029">
        <v>626</v>
      </c>
      <c r="M43029" t="s">
        <v>1792</v>
      </c>
      <c r="N43029" t="s">
        <v>2345</v>
      </c>
      <c r="O43029">
        <v>0</v>
      </c>
      <c r="P43029">
        <v>0</v>
      </c>
      <c r="Q43029">
        <v>1</v>
      </c>
      <c r="R43029">
        <v>0</v>
      </c>
      <c r="S43029">
        <v>0</v>
      </c>
      <c r="T43029">
        <v>0</v>
      </c>
      <c r="U43029">
        <v>0</v>
      </c>
      <c r="V43029">
        <v>2</v>
      </c>
      <c r="W43029">
        <v>2</v>
      </c>
      <c r="X43029">
        <v>4.0571428571428561</v>
      </c>
    </row>
    <row r="43030" spans="1:24" x14ac:dyDescent="0.2">
      <c r="A43030" t="s">
        <v>603</v>
      </c>
      <c r="B43030" s="14">
        <v>44105</v>
      </c>
      <c r="C43030">
        <v>0</v>
      </c>
      <c r="D43030">
        <v>0</v>
      </c>
      <c r="E43030">
        <v>0</v>
      </c>
      <c r="F43030">
        <v>0</v>
      </c>
      <c r="G43030">
        <v>5</v>
      </c>
      <c r="H43030">
        <v>0</v>
      </c>
      <c r="I43030">
        <v>0</v>
      </c>
      <c r="J43030">
        <v>304</v>
      </c>
      <c r="K43030" t="s">
        <v>1300</v>
      </c>
      <c r="L43030">
        <v>726</v>
      </c>
      <c r="M43030" t="s">
        <v>1670</v>
      </c>
      <c r="N43030" t="s">
        <v>2345</v>
      </c>
      <c r="O43030">
        <v>0</v>
      </c>
      <c r="P43030">
        <v>0</v>
      </c>
      <c r="Q43030">
        <v>1</v>
      </c>
      <c r="R43030">
        <v>0</v>
      </c>
      <c r="S43030">
        <v>0</v>
      </c>
      <c r="T43030">
        <v>0</v>
      </c>
      <c r="U43030">
        <v>0</v>
      </c>
      <c r="V43030">
        <v>2</v>
      </c>
      <c r="W43030">
        <v>2</v>
      </c>
      <c r="X43030">
        <v>3.7142857142857131</v>
      </c>
    </row>
    <row r="43031" spans="1:24" x14ac:dyDescent="0.2">
      <c r="A43031" t="s">
        <v>564</v>
      </c>
      <c r="B43031" s="14">
        <v>44105</v>
      </c>
      <c r="C43031">
        <v>1</v>
      </c>
      <c r="D43031">
        <v>3</v>
      </c>
      <c r="E43031">
        <v>1</v>
      </c>
      <c r="F43031">
        <v>6</v>
      </c>
      <c r="G43031">
        <v>2</v>
      </c>
      <c r="H43031">
        <v>8</v>
      </c>
      <c r="I43031">
        <v>6</v>
      </c>
      <c r="J43031">
        <v>861</v>
      </c>
      <c r="K43031" t="s">
        <v>1322</v>
      </c>
      <c r="L43031">
        <v>876</v>
      </c>
      <c r="M43031" t="s">
        <v>1631</v>
      </c>
      <c r="N43031" t="s">
        <v>2345</v>
      </c>
      <c r="O43031">
        <v>68.493150684931507</v>
      </c>
      <c r="P43031">
        <v>4.2267337502678464</v>
      </c>
      <c r="Q43031">
        <v>1</v>
      </c>
      <c r="R43031">
        <v>0</v>
      </c>
      <c r="S43031">
        <v>0.75</v>
      </c>
      <c r="T43031">
        <v>9.375</v>
      </c>
      <c r="U43031">
        <v>0</v>
      </c>
      <c r="V43031">
        <v>15.601733750267851</v>
      </c>
      <c r="W43031">
        <v>5.9</v>
      </c>
      <c r="X43031">
        <v>4.8285714285714274</v>
      </c>
    </row>
    <row r="43032" spans="1:24" x14ac:dyDescent="0.2">
      <c r="A43032" t="s">
        <v>726</v>
      </c>
      <c r="B43032" s="14">
        <v>44105</v>
      </c>
      <c r="C43032">
        <v>0</v>
      </c>
      <c r="D43032">
        <v>0</v>
      </c>
      <c r="E43032">
        <v>0</v>
      </c>
      <c r="F43032">
        <v>0</v>
      </c>
      <c r="G43032">
        <v>0</v>
      </c>
      <c r="H43032">
        <v>0</v>
      </c>
      <c r="I43032">
        <v>0</v>
      </c>
      <c r="J43032">
        <v>885</v>
      </c>
      <c r="K43032" t="s">
        <v>1326</v>
      </c>
      <c r="L43032">
        <v>484</v>
      </c>
      <c r="M43032" t="s">
        <v>1793</v>
      </c>
      <c r="N43032" t="s">
        <v>2345</v>
      </c>
      <c r="O43032">
        <v>0</v>
      </c>
      <c r="P43032">
        <v>0</v>
      </c>
      <c r="Q43032">
        <v>1</v>
      </c>
      <c r="R43032">
        <v>0</v>
      </c>
      <c r="S43032">
        <v>0</v>
      </c>
      <c r="T43032">
        <v>0</v>
      </c>
      <c r="U43032">
        <v>0</v>
      </c>
      <c r="V43032">
        <v>2</v>
      </c>
      <c r="W43032">
        <v>2</v>
      </c>
      <c r="X43032">
        <v>2</v>
      </c>
    </row>
    <row r="43033" spans="1:24" x14ac:dyDescent="0.2">
      <c r="A43033" t="s">
        <v>432</v>
      </c>
      <c r="B43033" s="14">
        <v>44105</v>
      </c>
      <c r="C43033">
        <v>0</v>
      </c>
      <c r="D43033">
        <v>0</v>
      </c>
      <c r="E43033">
        <v>0</v>
      </c>
      <c r="F43033">
        <v>1</v>
      </c>
      <c r="G43033">
        <v>0</v>
      </c>
      <c r="H43033">
        <v>1</v>
      </c>
      <c r="I43033">
        <v>1</v>
      </c>
      <c r="J43033">
        <v>36</v>
      </c>
      <c r="K43033" t="s">
        <v>1131</v>
      </c>
      <c r="L43033">
        <v>629</v>
      </c>
      <c r="M43033" t="s">
        <v>1499</v>
      </c>
      <c r="N43033" t="s">
        <v>2345</v>
      </c>
      <c r="O43033">
        <v>15.898251192368839</v>
      </c>
      <c r="P43033">
        <v>2.7662091152757422</v>
      </c>
      <c r="Q43033">
        <v>1</v>
      </c>
      <c r="R43033">
        <v>0</v>
      </c>
      <c r="S43033">
        <v>1</v>
      </c>
      <c r="T43033">
        <v>12.5</v>
      </c>
      <c r="U43033">
        <v>0</v>
      </c>
      <c r="V43033">
        <v>17.266209115275739</v>
      </c>
      <c r="W43033">
        <v>4.4000000000000004</v>
      </c>
      <c r="X43033">
        <v>4.0571428571428561</v>
      </c>
    </row>
    <row r="43034" spans="1:24" x14ac:dyDescent="0.2">
      <c r="A43034" t="s">
        <v>480</v>
      </c>
      <c r="B43034" s="14">
        <v>44105</v>
      </c>
      <c r="C43034">
        <v>0</v>
      </c>
      <c r="D43034">
        <v>0</v>
      </c>
      <c r="E43034">
        <v>0</v>
      </c>
      <c r="F43034">
        <v>1</v>
      </c>
      <c r="G43034">
        <v>1</v>
      </c>
      <c r="H43034">
        <v>1</v>
      </c>
      <c r="I43034">
        <v>0</v>
      </c>
      <c r="J43034">
        <v>284</v>
      </c>
      <c r="K43034" t="s">
        <v>1288</v>
      </c>
      <c r="L43034">
        <v>1293</v>
      </c>
      <c r="M43034" t="s">
        <v>1547</v>
      </c>
      <c r="N43034" t="s">
        <v>2345</v>
      </c>
      <c r="O43034">
        <v>7.7339520494972929</v>
      </c>
      <c r="P43034">
        <v>2.0456199932043249</v>
      </c>
      <c r="Q43034">
        <v>1</v>
      </c>
      <c r="R43034">
        <v>0</v>
      </c>
      <c r="S43034">
        <v>0</v>
      </c>
      <c r="T43034">
        <v>0</v>
      </c>
      <c r="U43034">
        <v>0</v>
      </c>
      <c r="V43034">
        <v>4.0456199932043253</v>
      </c>
      <c r="W43034">
        <v>4.0456199932043253</v>
      </c>
      <c r="X43034">
        <v>4.2987485694869507</v>
      </c>
    </row>
    <row r="43035" spans="1:24" x14ac:dyDescent="0.2">
      <c r="A43035" t="s">
        <v>729</v>
      </c>
      <c r="B43035" s="14">
        <v>44105</v>
      </c>
      <c r="C43035">
        <v>0</v>
      </c>
      <c r="D43035">
        <v>0</v>
      </c>
      <c r="E43035">
        <v>0</v>
      </c>
      <c r="F43035">
        <v>0</v>
      </c>
      <c r="G43035">
        <v>0</v>
      </c>
      <c r="H43035">
        <v>0</v>
      </c>
      <c r="I43035">
        <v>0</v>
      </c>
      <c r="J43035">
        <v>293</v>
      </c>
      <c r="K43035" t="s">
        <v>1314</v>
      </c>
      <c r="L43035">
        <v>585</v>
      </c>
      <c r="M43035" t="s">
        <v>1796</v>
      </c>
      <c r="N43035" t="s">
        <v>2345</v>
      </c>
      <c r="O43035">
        <v>0</v>
      </c>
      <c r="P43035">
        <v>0</v>
      </c>
      <c r="Q43035">
        <v>1</v>
      </c>
      <c r="R43035">
        <v>0</v>
      </c>
      <c r="S43035">
        <v>0</v>
      </c>
      <c r="T43035">
        <v>0</v>
      </c>
      <c r="U43035">
        <v>0</v>
      </c>
      <c r="V43035">
        <v>2</v>
      </c>
      <c r="W43035">
        <v>2</v>
      </c>
      <c r="X43035">
        <v>2</v>
      </c>
    </row>
    <row r="43036" spans="1:24" x14ac:dyDescent="0.2">
      <c r="A43036" t="s">
        <v>323</v>
      </c>
      <c r="B43036" s="14">
        <v>44105</v>
      </c>
      <c r="C43036">
        <v>1</v>
      </c>
      <c r="D43036">
        <v>5</v>
      </c>
      <c r="E43036">
        <v>1</v>
      </c>
      <c r="F43036">
        <v>4</v>
      </c>
      <c r="G43036">
        <v>1</v>
      </c>
      <c r="H43036">
        <v>12</v>
      </c>
      <c r="I43036">
        <v>4</v>
      </c>
      <c r="J43036">
        <v>142</v>
      </c>
      <c r="K43036" t="s">
        <v>1296</v>
      </c>
      <c r="L43036">
        <v>1027</v>
      </c>
      <c r="M43036" t="s">
        <v>1390</v>
      </c>
      <c r="N43036" t="s">
        <v>2345</v>
      </c>
      <c r="O43036">
        <v>38.948393378773133</v>
      </c>
      <c r="P43036">
        <v>3.6622375231675148</v>
      </c>
      <c r="Q43036">
        <v>1</v>
      </c>
      <c r="R43036">
        <v>0</v>
      </c>
      <c r="S43036">
        <v>0.33333333333333331</v>
      </c>
      <c r="T43036">
        <v>4.1666666666666661</v>
      </c>
      <c r="U43036">
        <v>0</v>
      </c>
      <c r="V43036">
        <v>9.8289041898341818</v>
      </c>
      <c r="W43036">
        <v>4.4000000000000004</v>
      </c>
      <c r="X43036">
        <v>4.3999999999999986</v>
      </c>
    </row>
    <row r="43037" spans="1:24" x14ac:dyDescent="0.2">
      <c r="A43037" t="s">
        <v>730</v>
      </c>
      <c r="B43037" s="14">
        <v>44105</v>
      </c>
      <c r="C43037">
        <v>2</v>
      </c>
      <c r="D43037">
        <v>4</v>
      </c>
      <c r="E43037">
        <v>1</v>
      </c>
      <c r="F43037">
        <v>2</v>
      </c>
      <c r="G43037">
        <v>0</v>
      </c>
      <c r="H43037">
        <v>4</v>
      </c>
      <c r="I43037">
        <v>1</v>
      </c>
      <c r="J43037">
        <v>2008</v>
      </c>
      <c r="K43037" t="s">
        <v>1292</v>
      </c>
      <c r="L43037">
        <v>519</v>
      </c>
      <c r="M43037" t="s">
        <v>1797</v>
      </c>
      <c r="N43037" t="s">
        <v>2345</v>
      </c>
      <c r="O43037">
        <v>38.53564547206166</v>
      </c>
      <c r="P43037">
        <v>3.6515836693702388</v>
      </c>
      <c r="Q43037">
        <v>1</v>
      </c>
      <c r="R43037">
        <v>0</v>
      </c>
      <c r="S43037">
        <v>0.25</v>
      </c>
      <c r="T43037">
        <v>3.125</v>
      </c>
      <c r="U43037">
        <v>0</v>
      </c>
      <c r="V43037">
        <v>8.7765836693702397</v>
      </c>
      <c r="W43037">
        <v>4.4000000000000004</v>
      </c>
      <c r="X43037">
        <v>2.342857142857143</v>
      </c>
    </row>
    <row r="43038" spans="1:24" x14ac:dyDescent="0.2">
      <c r="A43038" t="s">
        <v>733</v>
      </c>
      <c r="B43038" s="14">
        <v>44105</v>
      </c>
      <c r="C43038">
        <v>0</v>
      </c>
      <c r="D43038">
        <v>0</v>
      </c>
      <c r="E43038">
        <v>0</v>
      </c>
      <c r="F43038">
        <v>3</v>
      </c>
      <c r="G43038">
        <v>0</v>
      </c>
      <c r="H43038">
        <v>9</v>
      </c>
      <c r="I43038">
        <v>3</v>
      </c>
      <c r="J43038">
        <v>18</v>
      </c>
      <c r="K43038" t="s">
        <v>1131</v>
      </c>
      <c r="L43038">
        <v>580</v>
      </c>
      <c r="M43038" t="s">
        <v>1800</v>
      </c>
      <c r="N43038" t="s">
        <v>2345</v>
      </c>
      <c r="O43038">
        <v>51.724137931034477</v>
      </c>
      <c r="P43038">
        <v>3.9459245571038268</v>
      </c>
      <c r="Q43038">
        <v>1</v>
      </c>
      <c r="R43038">
        <v>0</v>
      </c>
      <c r="S43038">
        <v>0.33333333333333331</v>
      </c>
      <c r="T43038">
        <v>4.1666666666666661</v>
      </c>
      <c r="U43038">
        <v>0</v>
      </c>
      <c r="V43038">
        <v>10.11259122377049</v>
      </c>
      <c r="W43038">
        <v>4.4000000000000004</v>
      </c>
      <c r="X43038">
        <v>4.3999999999999986</v>
      </c>
    </row>
    <row r="43039" spans="1:24" x14ac:dyDescent="0.2">
      <c r="A43039" t="s">
        <v>734</v>
      </c>
      <c r="B43039" s="14">
        <v>44105</v>
      </c>
      <c r="C43039">
        <v>0</v>
      </c>
      <c r="D43039">
        <v>0</v>
      </c>
      <c r="E43039">
        <v>0</v>
      </c>
      <c r="F43039">
        <v>3</v>
      </c>
      <c r="G43039">
        <v>1</v>
      </c>
      <c r="H43039">
        <v>5</v>
      </c>
      <c r="I43039">
        <v>3</v>
      </c>
      <c r="J43039">
        <v>259</v>
      </c>
      <c r="K43039" t="s">
        <v>1300</v>
      </c>
      <c r="L43039">
        <v>766</v>
      </c>
      <c r="M43039" t="s">
        <v>1801</v>
      </c>
      <c r="N43039" t="s">
        <v>2345</v>
      </c>
      <c r="O43039">
        <v>39.164490861618802</v>
      </c>
      <c r="P43039">
        <v>3.6677704909037012</v>
      </c>
      <c r="Q43039">
        <v>1</v>
      </c>
      <c r="R43039">
        <v>0</v>
      </c>
      <c r="S43039">
        <v>0.6</v>
      </c>
      <c r="T43039">
        <v>7.5</v>
      </c>
      <c r="U43039">
        <v>0</v>
      </c>
      <c r="V43039">
        <v>13.167770490903701</v>
      </c>
      <c r="W43039">
        <v>4.4000000000000004</v>
      </c>
      <c r="X43039">
        <v>4.3999999999999986</v>
      </c>
    </row>
    <row r="43040" spans="1:24" x14ac:dyDescent="0.2">
      <c r="A43040" t="s">
        <v>735</v>
      </c>
      <c r="B43040" s="14">
        <v>44105</v>
      </c>
      <c r="C43040">
        <v>0</v>
      </c>
      <c r="D43040">
        <v>0</v>
      </c>
      <c r="E43040">
        <v>0</v>
      </c>
      <c r="F43040">
        <v>0</v>
      </c>
      <c r="G43040">
        <v>0</v>
      </c>
      <c r="H43040">
        <v>0</v>
      </c>
      <c r="I43040">
        <v>0</v>
      </c>
      <c r="J43040">
        <v>329</v>
      </c>
      <c r="K43040" t="s">
        <v>1308</v>
      </c>
      <c r="L43040">
        <v>1054</v>
      </c>
      <c r="M43040" t="s">
        <v>1802</v>
      </c>
      <c r="N43040" t="s">
        <v>2345</v>
      </c>
      <c r="O43040">
        <v>0</v>
      </c>
      <c r="P43040">
        <v>0</v>
      </c>
      <c r="Q43040">
        <v>1</v>
      </c>
      <c r="R43040">
        <v>0</v>
      </c>
      <c r="S43040">
        <v>0</v>
      </c>
      <c r="T43040">
        <v>0</v>
      </c>
      <c r="U43040">
        <v>0</v>
      </c>
      <c r="V43040">
        <v>2</v>
      </c>
      <c r="W43040">
        <v>2</v>
      </c>
      <c r="X43040">
        <v>2</v>
      </c>
    </row>
    <row r="43041" spans="1:24" x14ac:dyDescent="0.2">
      <c r="A43041" t="s">
        <v>739</v>
      </c>
      <c r="B43041" s="14">
        <v>44105</v>
      </c>
      <c r="C43041">
        <v>0</v>
      </c>
      <c r="D43041">
        <v>0</v>
      </c>
      <c r="E43041">
        <v>0</v>
      </c>
      <c r="F43041">
        <v>0</v>
      </c>
      <c r="G43041">
        <v>0</v>
      </c>
      <c r="H43041">
        <v>0</v>
      </c>
      <c r="I43041">
        <v>0</v>
      </c>
      <c r="J43041">
        <v>1058</v>
      </c>
      <c r="K43041" t="s">
        <v>1312</v>
      </c>
      <c r="L43041">
        <v>353</v>
      </c>
      <c r="M43041" t="s">
        <v>1806</v>
      </c>
      <c r="N43041" t="s">
        <v>2345</v>
      </c>
      <c r="O43041">
        <v>0</v>
      </c>
      <c r="P43041">
        <v>0</v>
      </c>
      <c r="Q43041">
        <v>1</v>
      </c>
      <c r="R43041">
        <v>0</v>
      </c>
      <c r="S43041">
        <v>0</v>
      </c>
      <c r="T43041">
        <v>0</v>
      </c>
      <c r="U43041">
        <v>0</v>
      </c>
      <c r="V43041">
        <v>2</v>
      </c>
      <c r="W43041">
        <v>2</v>
      </c>
      <c r="X43041">
        <v>2</v>
      </c>
    </row>
    <row r="43042" spans="1:24" x14ac:dyDescent="0.2">
      <c r="A43042" t="s">
        <v>465</v>
      </c>
      <c r="B43042" s="14">
        <v>44105</v>
      </c>
      <c r="C43042">
        <v>3</v>
      </c>
      <c r="D43042">
        <v>17</v>
      </c>
      <c r="E43042">
        <v>3</v>
      </c>
      <c r="F43042">
        <v>33</v>
      </c>
      <c r="G43042">
        <v>18</v>
      </c>
      <c r="H43042">
        <v>155</v>
      </c>
      <c r="I43042">
        <v>33</v>
      </c>
      <c r="J43042">
        <v>739</v>
      </c>
      <c r="K43042" t="s">
        <v>444</v>
      </c>
      <c r="L43042">
        <v>1457</v>
      </c>
      <c r="M43042" t="s">
        <v>1532</v>
      </c>
      <c r="N43042" t="s">
        <v>2345</v>
      </c>
      <c r="O43042">
        <v>226.4927934111187</v>
      </c>
      <c r="P43042">
        <v>5.4227131272474578</v>
      </c>
      <c r="Q43042">
        <v>1.833333333333333</v>
      </c>
      <c r="R43042">
        <v>1.212271607140631</v>
      </c>
      <c r="S43042">
        <v>0.2129032258064516</v>
      </c>
      <c r="T43042">
        <v>2.661290322580645</v>
      </c>
      <c r="U43042">
        <v>0</v>
      </c>
      <c r="V43042">
        <v>11.29627505696874</v>
      </c>
      <c r="W43042">
        <v>10</v>
      </c>
      <c r="X43042">
        <v>9.9999999999999964</v>
      </c>
    </row>
    <row r="43043" spans="1:24" x14ac:dyDescent="0.2">
      <c r="A43043" t="s">
        <v>742</v>
      </c>
      <c r="B43043" s="14">
        <v>44105</v>
      </c>
      <c r="C43043">
        <v>0</v>
      </c>
      <c r="D43043">
        <v>0</v>
      </c>
      <c r="E43043">
        <v>0</v>
      </c>
      <c r="F43043">
        <v>0</v>
      </c>
      <c r="G43043">
        <v>1</v>
      </c>
      <c r="H43043">
        <v>0</v>
      </c>
      <c r="I43043">
        <v>0</v>
      </c>
      <c r="J43043">
        <v>2049</v>
      </c>
      <c r="K43043" t="s">
        <v>1305</v>
      </c>
      <c r="L43043">
        <v>648</v>
      </c>
      <c r="M43043" t="s">
        <v>1809</v>
      </c>
      <c r="N43043" t="s">
        <v>2345</v>
      </c>
      <c r="O43043">
        <v>0</v>
      </c>
      <c r="P43043">
        <v>0</v>
      </c>
      <c r="Q43043">
        <v>1</v>
      </c>
      <c r="R43043">
        <v>0</v>
      </c>
      <c r="S43043">
        <v>0</v>
      </c>
      <c r="T43043">
        <v>0</v>
      </c>
      <c r="U43043">
        <v>0</v>
      </c>
      <c r="V43043">
        <v>2</v>
      </c>
      <c r="W43043">
        <v>2</v>
      </c>
      <c r="X43043">
        <v>3.028571428571428</v>
      </c>
    </row>
    <row r="43044" spans="1:24" x14ac:dyDescent="0.2">
      <c r="A43044" t="s">
        <v>744</v>
      </c>
      <c r="B43044" s="14">
        <v>44105</v>
      </c>
      <c r="C43044">
        <v>0</v>
      </c>
      <c r="D43044">
        <v>0</v>
      </c>
      <c r="E43044">
        <v>0</v>
      </c>
      <c r="F43044">
        <v>1</v>
      </c>
      <c r="G43044">
        <v>4</v>
      </c>
      <c r="H43044">
        <v>3</v>
      </c>
      <c r="I43044">
        <v>1</v>
      </c>
      <c r="J43044">
        <v>327</v>
      </c>
      <c r="K43044" t="s">
        <v>1311</v>
      </c>
      <c r="L43044">
        <v>989</v>
      </c>
      <c r="M43044" t="s">
        <v>1811</v>
      </c>
      <c r="N43044" t="s">
        <v>2345</v>
      </c>
      <c r="O43044">
        <v>10.11122345803842</v>
      </c>
      <c r="P43044">
        <v>2.3136460403534711</v>
      </c>
      <c r="Q43044">
        <v>1</v>
      </c>
      <c r="R43044">
        <v>0</v>
      </c>
      <c r="S43044">
        <v>0.33333333333333331</v>
      </c>
      <c r="T43044">
        <v>4.1666666666666661</v>
      </c>
      <c r="U43044">
        <v>0</v>
      </c>
      <c r="V43044">
        <v>8.4803127070201363</v>
      </c>
      <c r="W43044">
        <v>4.4000000000000004</v>
      </c>
      <c r="X43044">
        <v>4.3999999999999986</v>
      </c>
    </row>
    <row r="43045" spans="1:24" x14ac:dyDescent="0.2">
      <c r="A43045" t="s">
        <v>721</v>
      </c>
      <c r="B43045" s="14">
        <v>44105</v>
      </c>
      <c r="C43045">
        <v>0</v>
      </c>
      <c r="D43045">
        <v>0</v>
      </c>
      <c r="E43045">
        <v>0</v>
      </c>
      <c r="F43045">
        <v>0</v>
      </c>
      <c r="G43045">
        <v>0</v>
      </c>
      <c r="H43045">
        <v>0</v>
      </c>
      <c r="I43045">
        <v>0</v>
      </c>
      <c r="J43045">
        <v>27</v>
      </c>
      <c r="K43045" t="s">
        <v>1287</v>
      </c>
      <c r="L43045">
        <v>371</v>
      </c>
      <c r="M43045" t="s">
        <v>1788</v>
      </c>
      <c r="N43045" t="s">
        <v>2345</v>
      </c>
      <c r="O43045">
        <v>0</v>
      </c>
      <c r="P43045">
        <v>0</v>
      </c>
      <c r="Q43045">
        <v>1</v>
      </c>
      <c r="R43045">
        <v>0</v>
      </c>
      <c r="S43045">
        <v>0</v>
      </c>
      <c r="T43045">
        <v>0</v>
      </c>
      <c r="U43045">
        <v>0</v>
      </c>
      <c r="V43045">
        <v>2</v>
      </c>
      <c r="W43045">
        <v>2</v>
      </c>
      <c r="X43045">
        <v>2</v>
      </c>
    </row>
    <row r="43046" spans="1:24" x14ac:dyDescent="0.2">
      <c r="A43046" t="s">
        <v>600</v>
      </c>
      <c r="B43046" s="14">
        <v>44105</v>
      </c>
      <c r="C43046">
        <v>0</v>
      </c>
      <c r="D43046">
        <v>0</v>
      </c>
      <c r="E43046">
        <v>0</v>
      </c>
      <c r="F43046">
        <v>2</v>
      </c>
      <c r="G43046">
        <v>0</v>
      </c>
      <c r="H43046">
        <v>13</v>
      </c>
      <c r="I43046">
        <v>2</v>
      </c>
      <c r="J43046">
        <v>1223</v>
      </c>
      <c r="K43046" t="s">
        <v>1312</v>
      </c>
      <c r="L43046">
        <v>347</v>
      </c>
      <c r="M43046" t="s">
        <v>1667</v>
      </c>
      <c r="N43046" t="s">
        <v>2345</v>
      </c>
      <c r="O43046">
        <v>57.636887608069173</v>
      </c>
      <c r="P43046">
        <v>4.0541627725892688</v>
      </c>
      <c r="Q43046">
        <v>1</v>
      </c>
      <c r="R43046">
        <v>0</v>
      </c>
      <c r="S43046">
        <v>0.15384615384615391</v>
      </c>
      <c r="T43046">
        <v>1.9230769230769229</v>
      </c>
      <c r="U43046">
        <v>0</v>
      </c>
      <c r="V43046">
        <v>7.9772396956661922</v>
      </c>
      <c r="W43046">
        <v>4.4000000000000004</v>
      </c>
      <c r="X43046">
        <v>4.0571428571428561</v>
      </c>
    </row>
    <row r="43047" spans="1:24" x14ac:dyDescent="0.2">
      <c r="A43047" t="s">
        <v>586</v>
      </c>
      <c r="B43047" s="14">
        <v>44105</v>
      </c>
      <c r="C43047">
        <v>0</v>
      </c>
      <c r="D43047">
        <v>0</v>
      </c>
      <c r="E43047">
        <v>0</v>
      </c>
      <c r="F43047">
        <v>1</v>
      </c>
      <c r="G43047">
        <v>2</v>
      </c>
      <c r="H43047">
        <v>1</v>
      </c>
      <c r="I43047">
        <v>1</v>
      </c>
      <c r="J43047">
        <v>2015</v>
      </c>
      <c r="K43047" t="s">
        <v>1288</v>
      </c>
      <c r="L43047">
        <v>966</v>
      </c>
      <c r="M43047" t="s">
        <v>1653</v>
      </c>
      <c r="N43047" t="s">
        <v>2345</v>
      </c>
      <c r="O43047">
        <v>10.351966873706001</v>
      </c>
      <c r="P43047">
        <v>2.3371765377636651</v>
      </c>
      <c r="Q43047">
        <v>1</v>
      </c>
      <c r="R43047">
        <v>0</v>
      </c>
      <c r="S43047">
        <v>1</v>
      </c>
      <c r="T43047">
        <v>12.5</v>
      </c>
      <c r="U43047">
        <v>0</v>
      </c>
      <c r="V43047">
        <v>16.837176537763661</v>
      </c>
      <c r="W43047">
        <v>4.4000000000000004</v>
      </c>
      <c r="X43047">
        <v>4.3999999999999986</v>
      </c>
    </row>
    <row r="43048" spans="1:24" x14ac:dyDescent="0.2">
      <c r="A43048" t="s">
        <v>503</v>
      </c>
      <c r="B43048" s="14">
        <v>44105</v>
      </c>
      <c r="C43048">
        <v>0</v>
      </c>
      <c r="D43048">
        <v>0</v>
      </c>
      <c r="E43048">
        <v>0</v>
      </c>
      <c r="F43048">
        <v>4</v>
      </c>
      <c r="G43048">
        <v>1</v>
      </c>
      <c r="H43048">
        <v>12</v>
      </c>
      <c r="I43048">
        <v>3</v>
      </c>
      <c r="J43048">
        <v>2057</v>
      </c>
      <c r="K43048" t="s">
        <v>1300</v>
      </c>
      <c r="L43048">
        <v>488</v>
      </c>
      <c r="M43048" t="s">
        <v>1570</v>
      </c>
      <c r="N43048" t="s">
        <v>2345</v>
      </c>
      <c r="O43048">
        <v>81.967213114754102</v>
      </c>
      <c r="P43048">
        <v>4.406319327242926</v>
      </c>
      <c r="Q43048">
        <v>1</v>
      </c>
      <c r="R43048">
        <v>0</v>
      </c>
      <c r="S43048">
        <v>0.25</v>
      </c>
      <c r="T43048">
        <v>3.125</v>
      </c>
      <c r="U43048">
        <v>0</v>
      </c>
      <c r="V43048">
        <v>9.531319327242926</v>
      </c>
      <c r="W43048">
        <v>4.4000000000000004</v>
      </c>
      <c r="X43048">
        <v>4.3999999999999986</v>
      </c>
    </row>
    <row r="43049" spans="1:24" x14ac:dyDescent="0.2">
      <c r="A43049" t="s">
        <v>704</v>
      </c>
      <c r="B43049" s="14">
        <v>44105</v>
      </c>
      <c r="C43049">
        <v>0</v>
      </c>
      <c r="D43049">
        <v>0</v>
      </c>
      <c r="E43049">
        <v>0</v>
      </c>
      <c r="F43049">
        <v>0</v>
      </c>
      <c r="G43049">
        <v>0</v>
      </c>
      <c r="H43049">
        <v>0</v>
      </c>
      <c r="I43049">
        <v>0</v>
      </c>
      <c r="J43049">
        <v>555</v>
      </c>
      <c r="K43049" t="s">
        <v>1309</v>
      </c>
      <c r="L43049">
        <v>446</v>
      </c>
      <c r="M43049" t="s">
        <v>1771</v>
      </c>
      <c r="N43049" t="s">
        <v>2345</v>
      </c>
      <c r="O43049">
        <v>0</v>
      </c>
      <c r="P43049">
        <v>0</v>
      </c>
      <c r="Q43049">
        <v>1</v>
      </c>
      <c r="R43049">
        <v>0</v>
      </c>
      <c r="S43049">
        <v>0</v>
      </c>
      <c r="T43049">
        <v>0</v>
      </c>
      <c r="U43049">
        <v>0</v>
      </c>
      <c r="V43049">
        <v>2</v>
      </c>
      <c r="W43049">
        <v>2</v>
      </c>
      <c r="X43049">
        <v>2</v>
      </c>
    </row>
    <row r="43050" spans="1:24" x14ac:dyDescent="0.2">
      <c r="A43050" t="s">
        <v>705</v>
      </c>
      <c r="B43050" s="14">
        <v>44105</v>
      </c>
      <c r="C43050">
        <v>0</v>
      </c>
      <c r="D43050">
        <v>0</v>
      </c>
      <c r="E43050">
        <v>0</v>
      </c>
      <c r="F43050">
        <v>4</v>
      </c>
      <c r="G43050">
        <v>0</v>
      </c>
      <c r="H43050">
        <v>11</v>
      </c>
      <c r="I43050">
        <v>4</v>
      </c>
      <c r="J43050">
        <v>306</v>
      </c>
      <c r="K43050" t="s">
        <v>1290</v>
      </c>
      <c r="L43050">
        <v>710</v>
      </c>
      <c r="M43050" t="s">
        <v>1772</v>
      </c>
      <c r="N43050" t="s">
        <v>2345</v>
      </c>
      <c r="O43050">
        <v>56.338028169014088</v>
      </c>
      <c r="P43050">
        <v>4.0313697630607122</v>
      </c>
      <c r="Q43050">
        <v>1</v>
      </c>
      <c r="R43050">
        <v>0</v>
      </c>
      <c r="S43050">
        <v>0.36363636363636359</v>
      </c>
      <c r="T43050">
        <v>4.5454545454545459</v>
      </c>
      <c r="U43050">
        <v>0</v>
      </c>
      <c r="V43050">
        <v>10.57682430851526</v>
      </c>
      <c r="W43050">
        <v>4.4000000000000004</v>
      </c>
      <c r="X43050">
        <v>4.3999999999999986</v>
      </c>
    </row>
    <row r="43051" spans="1:24" x14ac:dyDescent="0.2">
      <c r="A43051" t="s">
        <v>605</v>
      </c>
      <c r="B43051" s="14">
        <v>44105</v>
      </c>
      <c r="C43051">
        <v>0</v>
      </c>
      <c r="D43051">
        <v>0</v>
      </c>
      <c r="E43051">
        <v>0</v>
      </c>
      <c r="F43051">
        <v>2</v>
      </c>
      <c r="G43051">
        <v>0</v>
      </c>
      <c r="H43051">
        <v>5</v>
      </c>
      <c r="I43051">
        <v>2</v>
      </c>
      <c r="J43051">
        <v>3578</v>
      </c>
      <c r="K43051" t="s">
        <v>1319</v>
      </c>
      <c r="L43051">
        <v>738</v>
      </c>
      <c r="M43051" t="s">
        <v>1672</v>
      </c>
      <c r="N43051" t="s">
        <v>2345</v>
      </c>
      <c r="O43051">
        <v>27.100271002710031</v>
      </c>
      <c r="P43051">
        <v>3.2995437279356561</v>
      </c>
      <c r="Q43051">
        <v>1</v>
      </c>
      <c r="R43051">
        <v>0</v>
      </c>
      <c r="S43051">
        <v>0.4</v>
      </c>
      <c r="T43051">
        <v>5</v>
      </c>
      <c r="U43051">
        <v>0</v>
      </c>
      <c r="V43051">
        <v>10.29954372793566</v>
      </c>
      <c r="W43051">
        <v>4.4000000000000004</v>
      </c>
      <c r="X43051">
        <v>4.3999999999999986</v>
      </c>
    </row>
    <row r="43052" spans="1:24" x14ac:dyDescent="0.2">
      <c r="A43052" t="s">
        <v>300</v>
      </c>
      <c r="B43052" s="14">
        <v>44105</v>
      </c>
      <c r="C43052">
        <v>0</v>
      </c>
      <c r="D43052">
        <v>0</v>
      </c>
      <c r="E43052">
        <v>0</v>
      </c>
      <c r="F43052">
        <v>1</v>
      </c>
      <c r="G43052">
        <v>0</v>
      </c>
      <c r="H43052">
        <v>9</v>
      </c>
      <c r="I43052">
        <v>1</v>
      </c>
      <c r="J43052">
        <v>741</v>
      </c>
      <c r="K43052" t="s">
        <v>1287</v>
      </c>
      <c r="L43052">
        <v>599</v>
      </c>
      <c r="M43052" t="s">
        <v>1367</v>
      </c>
      <c r="N43052" t="s">
        <v>2345</v>
      </c>
      <c r="O43052">
        <v>16.694490818030051</v>
      </c>
      <c r="P43052">
        <v>2.815078773860733</v>
      </c>
      <c r="Q43052">
        <v>1</v>
      </c>
      <c r="R43052">
        <v>0</v>
      </c>
      <c r="S43052">
        <v>0.1111111111111111</v>
      </c>
      <c r="T43052">
        <v>1.3888888888888891</v>
      </c>
      <c r="U43052">
        <v>0</v>
      </c>
      <c r="V43052">
        <v>6.2039676627496227</v>
      </c>
      <c r="W43052">
        <v>4.4000000000000004</v>
      </c>
      <c r="X43052">
        <v>4.0571428571428561</v>
      </c>
    </row>
    <row r="43053" spans="1:24" x14ac:dyDescent="0.2">
      <c r="A43053" t="s">
        <v>708</v>
      </c>
      <c r="B43053" s="14">
        <v>44105</v>
      </c>
      <c r="C43053">
        <v>0</v>
      </c>
      <c r="D43053">
        <v>0</v>
      </c>
      <c r="E43053">
        <v>0</v>
      </c>
      <c r="F43053">
        <v>0</v>
      </c>
      <c r="G43053">
        <v>3</v>
      </c>
      <c r="H43053">
        <v>0</v>
      </c>
      <c r="I43053">
        <v>0</v>
      </c>
      <c r="J43053">
        <v>761</v>
      </c>
      <c r="K43053" t="s">
        <v>1291</v>
      </c>
      <c r="L43053">
        <v>755</v>
      </c>
      <c r="M43053" t="s">
        <v>1775</v>
      </c>
      <c r="N43053" t="s">
        <v>2345</v>
      </c>
      <c r="O43053">
        <v>0</v>
      </c>
      <c r="P43053">
        <v>0</v>
      </c>
      <c r="Q43053">
        <v>1</v>
      </c>
      <c r="R43053">
        <v>0</v>
      </c>
      <c r="S43053">
        <v>0</v>
      </c>
      <c r="T43053">
        <v>0</v>
      </c>
      <c r="U43053">
        <v>0</v>
      </c>
      <c r="V43053">
        <v>2</v>
      </c>
      <c r="W43053">
        <v>2</v>
      </c>
      <c r="X43053">
        <v>4.0571428571428561</v>
      </c>
    </row>
    <row r="43054" spans="1:24" x14ac:dyDescent="0.2">
      <c r="A43054" t="s">
        <v>676</v>
      </c>
      <c r="B43054" s="14">
        <v>44105</v>
      </c>
      <c r="C43054">
        <v>0</v>
      </c>
      <c r="D43054">
        <v>0</v>
      </c>
      <c r="E43054">
        <v>0</v>
      </c>
      <c r="F43054">
        <v>1</v>
      </c>
      <c r="G43054">
        <v>1</v>
      </c>
      <c r="H43054">
        <v>1</v>
      </c>
      <c r="I43054">
        <v>1</v>
      </c>
      <c r="J43054">
        <v>394</v>
      </c>
      <c r="K43054" t="s">
        <v>1315</v>
      </c>
      <c r="L43054">
        <v>770</v>
      </c>
      <c r="M43054" t="s">
        <v>1743</v>
      </c>
      <c r="N43054" t="s">
        <v>2345</v>
      </c>
      <c r="O43054">
        <v>12.98701298701299</v>
      </c>
      <c r="P43054">
        <v>2.5639498571284531</v>
      </c>
      <c r="Q43054">
        <v>1</v>
      </c>
      <c r="R43054">
        <v>0</v>
      </c>
      <c r="S43054">
        <v>1</v>
      </c>
      <c r="T43054">
        <v>12.5</v>
      </c>
      <c r="U43054">
        <v>0</v>
      </c>
      <c r="V43054">
        <v>17.063949857128449</v>
      </c>
      <c r="W43054">
        <v>4.4000000000000004</v>
      </c>
      <c r="X43054">
        <v>4.3999999999999986</v>
      </c>
    </row>
    <row r="43055" spans="1:24" x14ac:dyDescent="0.2">
      <c r="A43055" t="s">
        <v>703</v>
      </c>
      <c r="B43055" s="14">
        <v>44105</v>
      </c>
      <c r="C43055">
        <v>1</v>
      </c>
      <c r="D43055">
        <v>1</v>
      </c>
      <c r="E43055">
        <v>1</v>
      </c>
      <c r="F43055">
        <v>1</v>
      </c>
      <c r="G43055">
        <v>0</v>
      </c>
      <c r="H43055">
        <v>1</v>
      </c>
      <c r="I43055">
        <v>1</v>
      </c>
      <c r="J43055">
        <v>614</v>
      </c>
      <c r="K43055" t="s">
        <v>1307</v>
      </c>
      <c r="L43055">
        <v>374</v>
      </c>
      <c r="M43055" t="s">
        <v>1770</v>
      </c>
      <c r="N43055" t="s">
        <v>2345</v>
      </c>
      <c r="O43055">
        <v>26.737967914438499</v>
      </c>
      <c r="P43055">
        <v>3.2860845745616509</v>
      </c>
      <c r="Q43055">
        <v>1</v>
      </c>
      <c r="R43055">
        <v>0</v>
      </c>
      <c r="S43055">
        <v>1</v>
      </c>
      <c r="T43055">
        <v>12.5</v>
      </c>
      <c r="U43055">
        <v>0</v>
      </c>
      <c r="V43055">
        <v>17.786084574561649</v>
      </c>
      <c r="W43055">
        <v>4.4000000000000004</v>
      </c>
      <c r="X43055">
        <v>2.342857142857143</v>
      </c>
    </row>
    <row r="43056" spans="1:24" x14ac:dyDescent="0.2">
      <c r="A43056" t="s">
        <v>711</v>
      </c>
      <c r="B43056" s="14">
        <v>44105</v>
      </c>
      <c r="C43056">
        <v>0</v>
      </c>
      <c r="D43056">
        <v>0</v>
      </c>
      <c r="E43056">
        <v>0</v>
      </c>
      <c r="F43056">
        <v>1</v>
      </c>
      <c r="G43056">
        <v>6</v>
      </c>
      <c r="H43056">
        <v>2</v>
      </c>
      <c r="I43056">
        <v>1</v>
      </c>
      <c r="J43056">
        <v>1265</v>
      </c>
      <c r="K43056" t="s">
        <v>1315</v>
      </c>
      <c r="L43056">
        <v>777</v>
      </c>
      <c r="M43056" t="s">
        <v>1778</v>
      </c>
      <c r="N43056" t="s">
        <v>2345</v>
      </c>
      <c r="O43056">
        <v>12.87001287001287</v>
      </c>
      <c r="P43056">
        <v>2.5549000216085349</v>
      </c>
      <c r="Q43056">
        <v>1</v>
      </c>
      <c r="R43056">
        <v>0</v>
      </c>
      <c r="S43056">
        <v>0.5</v>
      </c>
      <c r="T43056">
        <v>6.25</v>
      </c>
      <c r="U43056">
        <v>0</v>
      </c>
      <c r="V43056">
        <v>10.804900021608541</v>
      </c>
      <c r="W43056">
        <v>4.4000000000000004</v>
      </c>
      <c r="X43056">
        <v>5.4714285714285698</v>
      </c>
    </row>
    <row r="43057" spans="1:24" x14ac:dyDescent="0.2">
      <c r="A43057" t="s">
        <v>502</v>
      </c>
      <c r="B43057" s="14">
        <v>44105</v>
      </c>
      <c r="C43057">
        <v>0</v>
      </c>
      <c r="D43057">
        <v>0</v>
      </c>
      <c r="E43057">
        <v>0</v>
      </c>
      <c r="F43057">
        <v>1</v>
      </c>
      <c r="G43057">
        <v>1</v>
      </c>
      <c r="H43057">
        <v>2</v>
      </c>
      <c r="I43057">
        <v>1</v>
      </c>
      <c r="J43057">
        <v>415</v>
      </c>
      <c r="K43057" t="s">
        <v>1291</v>
      </c>
      <c r="L43057">
        <v>573</v>
      </c>
      <c r="M43057" t="s">
        <v>1569</v>
      </c>
      <c r="N43057" t="s">
        <v>2345</v>
      </c>
      <c r="O43057">
        <v>17.452006980802789</v>
      </c>
      <c r="P43057">
        <v>2.8594546552614428</v>
      </c>
      <c r="Q43057">
        <v>1</v>
      </c>
      <c r="R43057">
        <v>0</v>
      </c>
      <c r="S43057">
        <v>0.5</v>
      </c>
      <c r="T43057">
        <v>6.25</v>
      </c>
      <c r="U43057">
        <v>0</v>
      </c>
      <c r="V43057">
        <v>11.109454655261439</v>
      </c>
      <c r="W43057">
        <v>4.4000000000000004</v>
      </c>
      <c r="X43057">
        <v>2.6857142857142851</v>
      </c>
    </row>
    <row r="43058" spans="1:24" x14ac:dyDescent="0.2">
      <c r="A43058" t="s">
        <v>441</v>
      </c>
      <c r="B43058" s="14">
        <v>44105</v>
      </c>
      <c r="C43058">
        <v>0</v>
      </c>
      <c r="D43058">
        <v>0</v>
      </c>
      <c r="E43058">
        <v>0</v>
      </c>
      <c r="F43058">
        <v>1</v>
      </c>
      <c r="G43058">
        <v>5</v>
      </c>
      <c r="H43058">
        <v>9</v>
      </c>
      <c r="I43058">
        <v>1</v>
      </c>
      <c r="J43058">
        <v>456</v>
      </c>
      <c r="K43058" t="s">
        <v>1287</v>
      </c>
      <c r="L43058">
        <v>1211</v>
      </c>
      <c r="M43058" t="s">
        <v>1508</v>
      </c>
      <c r="N43058" t="s">
        <v>2345</v>
      </c>
      <c r="O43058">
        <v>8.257638315441783</v>
      </c>
      <c r="P43058">
        <v>2.11113862842309</v>
      </c>
      <c r="Q43058">
        <v>1</v>
      </c>
      <c r="R43058">
        <v>0</v>
      </c>
      <c r="S43058">
        <v>0.1111111111111111</v>
      </c>
      <c r="T43058">
        <v>1.3888888888888891</v>
      </c>
      <c r="U43058">
        <v>0</v>
      </c>
      <c r="V43058">
        <v>5.5000275173119793</v>
      </c>
      <c r="W43058">
        <v>4.4000000000000004</v>
      </c>
      <c r="X43058">
        <v>4.8285714285714274</v>
      </c>
    </row>
    <row r="43059" spans="1:24" x14ac:dyDescent="0.2">
      <c r="A43059" t="s">
        <v>713</v>
      </c>
      <c r="B43059" s="14">
        <v>44105</v>
      </c>
      <c r="C43059">
        <v>0</v>
      </c>
      <c r="D43059">
        <v>0</v>
      </c>
      <c r="E43059">
        <v>0</v>
      </c>
      <c r="F43059">
        <v>0</v>
      </c>
      <c r="G43059">
        <v>1</v>
      </c>
      <c r="H43059">
        <v>0</v>
      </c>
      <c r="I43059">
        <v>0</v>
      </c>
      <c r="J43059">
        <v>1235</v>
      </c>
      <c r="K43059" t="s">
        <v>1301</v>
      </c>
      <c r="L43059">
        <v>513</v>
      </c>
      <c r="M43059" t="s">
        <v>1780</v>
      </c>
      <c r="N43059" t="s">
        <v>2345</v>
      </c>
      <c r="O43059">
        <v>0</v>
      </c>
      <c r="P43059">
        <v>0</v>
      </c>
      <c r="Q43059">
        <v>1</v>
      </c>
      <c r="R43059">
        <v>0</v>
      </c>
      <c r="S43059">
        <v>0</v>
      </c>
      <c r="T43059">
        <v>0</v>
      </c>
      <c r="U43059">
        <v>0</v>
      </c>
      <c r="V43059">
        <v>2</v>
      </c>
      <c r="W43059">
        <v>2</v>
      </c>
      <c r="X43059">
        <v>3.7142857142857131</v>
      </c>
    </row>
    <row r="43060" spans="1:24" x14ac:dyDescent="0.2">
      <c r="A43060" t="s">
        <v>609</v>
      </c>
      <c r="B43060" s="14">
        <v>44105</v>
      </c>
      <c r="C43060">
        <v>0</v>
      </c>
      <c r="D43060">
        <v>0</v>
      </c>
      <c r="E43060">
        <v>0</v>
      </c>
      <c r="F43060">
        <v>0</v>
      </c>
      <c r="G43060">
        <v>0</v>
      </c>
      <c r="H43060">
        <v>0</v>
      </c>
      <c r="I43060">
        <v>0</v>
      </c>
      <c r="J43060">
        <v>224</v>
      </c>
      <c r="K43060" t="s">
        <v>1279</v>
      </c>
      <c r="L43060">
        <v>508</v>
      </c>
      <c r="M43060" t="s">
        <v>1676</v>
      </c>
      <c r="N43060" t="s">
        <v>2345</v>
      </c>
      <c r="O43060">
        <v>0</v>
      </c>
      <c r="P43060">
        <v>0</v>
      </c>
      <c r="Q43060">
        <v>1</v>
      </c>
      <c r="R43060">
        <v>0</v>
      </c>
      <c r="S43060">
        <v>0</v>
      </c>
      <c r="T43060">
        <v>0</v>
      </c>
      <c r="U43060">
        <v>0</v>
      </c>
      <c r="V43060">
        <v>2</v>
      </c>
      <c r="W43060">
        <v>2</v>
      </c>
      <c r="X43060">
        <v>2</v>
      </c>
    </row>
    <row r="43061" spans="1:24" x14ac:dyDescent="0.2">
      <c r="A43061" t="s">
        <v>714</v>
      </c>
      <c r="B43061" s="14">
        <v>44105</v>
      </c>
      <c r="C43061">
        <v>0</v>
      </c>
      <c r="D43061">
        <v>0</v>
      </c>
      <c r="E43061">
        <v>0</v>
      </c>
      <c r="F43061">
        <v>0</v>
      </c>
      <c r="G43061">
        <v>1</v>
      </c>
      <c r="H43061">
        <v>0</v>
      </c>
      <c r="I43061">
        <v>0</v>
      </c>
      <c r="J43061">
        <v>527</v>
      </c>
      <c r="K43061" t="s">
        <v>1316</v>
      </c>
      <c r="L43061">
        <v>336</v>
      </c>
      <c r="M43061" t="s">
        <v>1781</v>
      </c>
      <c r="N43061" t="s">
        <v>2345</v>
      </c>
      <c r="O43061">
        <v>0</v>
      </c>
      <c r="P43061">
        <v>0</v>
      </c>
      <c r="Q43061">
        <v>1</v>
      </c>
      <c r="R43061">
        <v>0</v>
      </c>
      <c r="S43061">
        <v>0</v>
      </c>
      <c r="T43061">
        <v>0</v>
      </c>
      <c r="U43061">
        <v>0</v>
      </c>
      <c r="V43061">
        <v>2</v>
      </c>
      <c r="W43061">
        <v>2</v>
      </c>
      <c r="X43061">
        <v>2.342857142857143</v>
      </c>
    </row>
    <row r="43062" spans="1:24" x14ac:dyDescent="0.2">
      <c r="A43062" t="s">
        <v>395</v>
      </c>
      <c r="B43062" s="14">
        <v>44105</v>
      </c>
      <c r="C43062">
        <v>0</v>
      </c>
      <c r="D43062">
        <v>0</v>
      </c>
      <c r="E43062">
        <v>0</v>
      </c>
      <c r="F43062">
        <v>0</v>
      </c>
      <c r="G43062">
        <v>4</v>
      </c>
      <c r="H43062">
        <v>0</v>
      </c>
      <c r="I43062">
        <v>0</v>
      </c>
      <c r="J43062">
        <v>7</v>
      </c>
      <c r="K43062" t="s">
        <v>1131</v>
      </c>
      <c r="L43062">
        <v>714</v>
      </c>
      <c r="M43062" t="s">
        <v>1462</v>
      </c>
      <c r="N43062" t="s">
        <v>2345</v>
      </c>
      <c r="O43062">
        <v>0</v>
      </c>
      <c r="P43062">
        <v>0</v>
      </c>
      <c r="Q43062">
        <v>1</v>
      </c>
      <c r="R43062">
        <v>0</v>
      </c>
      <c r="S43062">
        <v>0</v>
      </c>
      <c r="T43062">
        <v>0</v>
      </c>
      <c r="U43062">
        <v>0</v>
      </c>
      <c r="V43062">
        <v>2</v>
      </c>
      <c r="W43062">
        <v>2</v>
      </c>
      <c r="X43062">
        <v>4.0571428571428561</v>
      </c>
    </row>
    <row r="43063" spans="1:24" x14ac:dyDescent="0.2">
      <c r="A43063" t="s">
        <v>715</v>
      </c>
      <c r="B43063" s="14">
        <v>44105</v>
      </c>
      <c r="C43063">
        <v>0</v>
      </c>
      <c r="D43063">
        <v>0</v>
      </c>
      <c r="E43063">
        <v>0</v>
      </c>
      <c r="F43063">
        <v>0</v>
      </c>
      <c r="G43063">
        <v>0</v>
      </c>
      <c r="H43063">
        <v>0</v>
      </c>
      <c r="I43063">
        <v>0</v>
      </c>
      <c r="J43063">
        <v>1266</v>
      </c>
      <c r="K43063" t="s">
        <v>1323</v>
      </c>
      <c r="L43063">
        <v>152</v>
      </c>
      <c r="M43063" t="s">
        <v>1782</v>
      </c>
      <c r="N43063" t="s">
        <v>2345</v>
      </c>
      <c r="O43063">
        <v>0</v>
      </c>
      <c r="P43063">
        <v>0</v>
      </c>
      <c r="Q43063">
        <v>1</v>
      </c>
      <c r="R43063">
        <v>0</v>
      </c>
      <c r="S43063">
        <v>0</v>
      </c>
      <c r="T43063">
        <v>0</v>
      </c>
      <c r="U43063">
        <v>0</v>
      </c>
      <c r="V43063">
        <v>2</v>
      </c>
      <c r="W43063">
        <v>2</v>
      </c>
      <c r="X43063">
        <v>2</v>
      </c>
    </row>
    <row r="43064" spans="1:24" x14ac:dyDescent="0.2">
      <c r="A43064" t="s">
        <v>570</v>
      </c>
      <c r="B43064" s="14">
        <v>44105</v>
      </c>
      <c r="C43064">
        <v>0</v>
      </c>
      <c r="D43064">
        <v>0</v>
      </c>
      <c r="E43064">
        <v>0</v>
      </c>
      <c r="F43064">
        <v>0</v>
      </c>
      <c r="G43064">
        <v>3</v>
      </c>
      <c r="H43064">
        <v>0</v>
      </c>
      <c r="I43064">
        <v>0</v>
      </c>
      <c r="J43064">
        <v>865</v>
      </c>
      <c r="K43064" t="s">
        <v>1291</v>
      </c>
      <c r="L43064">
        <v>379</v>
      </c>
      <c r="M43064" t="s">
        <v>1637</v>
      </c>
      <c r="N43064" t="s">
        <v>2345</v>
      </c>
      <c r="O43064">
        <v>0</v>
      </c>
      <c r="P43064">
        <v>0</v>
      </c>
      <c r="Q43064">
        <v>1</v>
      </c>
      <c r="R43064">
        <v>0</v>
      </c>
      <c r="S43064">
        <v>0</v>
      </c>
      <c r="T43064">
        <v>0</v>
      </c>
      <c r="U43064">
        <v>0</v>
      </c>
      <c r="V43064">
        <v>2</v>
      </c>
      <c r="W43064">
        <v>2</v>
      </c>
      <c r="X43064">
        <v>3.371428571428571</v>
      </c>
    </row>
    <row r="43065" spans="1:24" x14ac:dyDescent="0.2">
      <c r="A43065" t="s">
        <v>684</v>
      </c>
      <c r="B43065" s="14">
        <v>44105</v>
      </c>
      <c r="C43065">
        <v>1</v>
      </c>
      <c r="D43065">
        <v>11</v>
      </c>
      <c r="E43065">
        <v>1</v>
      </c>
      <c r="F43065">
        <v>5</v>
      </c>
      <c r="G43065">
        <v>7</v>
      </c>
      <c r="H43065">
        <v>23</v>
      </c>
      <c r="I43065">
        <v>5</v>
      </c>
      <c r="J43065">
        <v>658</v>
      </c>
      <c r="K43065" t="s">
        <v>1293</v>
      </c>
      <c r="L43065">
        <v>2900</v>
      </c>
      <c r="M43065" t="s">
        <v>1751</v>
      </c>
      <c r="N43065" t="s">
        <v>2345</v>
      </c>
      <c r="O43065">
        <v>17.241379310344829</v>
      </c>
      <c r="P43065">
        <v>2.8473122684357182</v>
      </c>
      <c r="Q43065">
        <v>1</v>
      </c>
      <c r="R43065">
        <v>0</v>
      </c>
      <c r="S43065">
        <v>0.21739130434782611</v>
      </c>
      <c r="T43065">
        <v>2.7173913043478262</v>
      </c>
      <c r="U43065">
        <v>0</v>
      </c>
      <c r="V43065">
        <v>7.5647035727835439</v>
      </c>
      <c r="W43065">
        <v>4.4000000000000004</v>
      </c>
      <c r="X43065">
        <v>5.0428571428571436</v>
      </c>
    </row>
    <row r="43066" spans="1:24" x14ac:dyDescent="0.2">
      <c r="A43066" t="s">
        <v>294</v>
      </c>
      <c r="B43066" s="14">
        <v>44105</v>
      </c>
      <c r="C43066">
        <v>3</v>
      </c>
      <c r="D43066">
        <v>50</v>
      </c>
      <c r="E43066">
        <v>3</v>
      </c>
      <c r="F43066">
        <v>8</v>
      </c>
      <c r="G43066">
        <v>21</v>
      </c>
      <c r="H43066">
        <v>99</v>
      </c>
      <c r="I43066">
        <v>8</v>
      </c>
      <c r="J43066">
        <v>3641</v>
      </c>
      <c r="K43066" t="s">
        <v>1282</v>
      </c>
      <c r="L43066">
        <v>4371</v>
      </c>
      <c r="M43066" t="s">
        <v>1361</v>
      </c>
      <c r="N43066" t="s">
        <v>2345</v>
      </c>
      <c r="O43066">
        <v>18.30244795241364</v>
      </c>
      <c r="P43066">
        <v>2.9070348187927042</v>
      </c>
      <c r="Q43066">
        <v>0.47619047619047622</v>
      </c>
      <c r="R43066">
        <v>-1.4838746894587549</v>
      </c>
      <c r="S43066">
        <v>8.0808080808080815E-2</v>
      </c>
      <c r="T43066">
        <v>1.0101010101010099</v>
      </c>
      <c r="U43066">
        <v>0</v>
      </c>
      <c r="V43066">
        <v>4.4332611394349586</v>
      </c>
      <c r="W43066">
        <v>4.4332611394349586</v>
      </c>
      <c r="X43066">
        <v>8.0932211959728928</v>
      </c>
    </row>
    <row r="43067" spans="1:24" x14ac:dyDescent="0.2">
      <c r="A43067" t="s">
        <v>544</v>
      </c>
      <c r="B43067" s="14">
        <v>44105</v>
      </c>
      <c r="C43067">
        <v>0</v>
      </c>
      <c r="D43067">
        <v>0</v>
      </c>
      <c r="E43067">
        <v>0</v>
      </c>
      <c r="F43067">
        <v>3</v>
      </c>
      <c r="G43067">
        <v>6</v>
      </c>
      <c r="H43067">
        <v>6</v>
      </c>
      <c r="I43067">
        <v>3</v>
      </c>
      <c r="J43067">
        <v>1165</v>
      </c>
      <c r="K43067" t="s">
        <v>1281</v>
      </c>
      <c r="L43067">
        <v>735</v>
      </c>
      <c r="M43067" t="s">
        <v>1611</v>
      </c>
      <c r="N43067" t="s">
        <v>2345</v>
      </c>
      <c r="O43067">
        <v>40.816326530612237</v>
      </c>
      <c r="P43067">
        <v>3.7090821614314562</v>
      </c>
      <c r="Q43067">
        <v>1</v>
      </c>
      <c r="R43067">
        <v>0</v>
      </c>
      <c r="S43067">
        <v>0.5</v>
      </c>
      <c r="T43067">
        <v>6.25</v>
      </c>
      <c r="U43067">
        <v>0</v>
      </c>
      <c r="V43067">
        <v>11.959082161431461</v>
      </c>
      <c r="W43067">
        <v>4.4000000000000004</v>
      </c>
      <c r="X43067">
        <v>5.2571428571428553</v>
      </c>
    </row>
    <row r="43068" spans="1:24" x14ac:dyDescent="0.2">
      <c r="A43068" t="s">
        <v>718</v>
      </c>
      <c r="B43068" s="14">
        <v>44105</v>
      </c>
      <c r="C43068">
        <v>0</v>
      </c>
      <c r="D43068">
        <v>0</v>
      </c>
      <c r="E43068">
        <v>0</v>
      </c>
      <c r="F43068">
        <v>1</v>
      </c>
      <c r="G43068">
        <v>2</v>
      </c>
      <c r="H43068">
        <v>4</v>
      </c>
      <c r="I43068">
        <v>1</v>
      </c>
      <c r="J43068">
        <v>1160</v>
      </c>
      <c r="K43068" t="s">
        <v>1301</v>
      </c>
      <c r="L43068">
        <v>816</v>
      </c>
      <c r="M43068" t="s">
        <v>1785</v>
      </c>
      <c r="N43068" t="s">
        <v>2345</v>
      </c>
      <c r="O43068">
        <v>12.254901960784309</v>
      </c>
      <c r="P43068">
        <v>2.5059260170120758</v>
      </c>
      <c r="Q43068">
        <v>1</v>
      </c>
      <c r="R43068">
        <v>0</v>
      </c>
      <c r="S43068">
        <v>0.25</v>
      </c>
      <c r="T43068">
        <v>3.125</v>
      </c>
      <c r="U43068">
        <v>0</v>
      </c>
      <c r="V43068">
        <v>7.6309260170120758</v>
      </c>
      <c r="W43068">
        <v>4.4000000000000004</v>
      </c>
      <c r="X43068">
        <v>4.3999999999999986</v>
      </c>
    </row>
    <row r="43069" spans="1:24" x14ac:dyDescent="0.2">
      <c r="A43069" t="s">
        <v>746</v>
      </c>
      <c r="B43069" s="14">
        <v>44105</v>
      </c>
      <c r="C43069">
        <v>0</v>
      </c>
      <c r="D43069">
        <v>0</v>
      </c>
      <c r="E43069">
        <v>0</v>
      </c>
      <c r="F43069">
        <v>4</v>
      </c>
      <c r="G43069">
        <v>3</v>
      </c>
      <c r="H43069">
        <v>16</v>
      </c>
      <c r="I43069">
        <v>4</v>
      </c>
      <c r="J43069">
        <v>873</v>
      </c>
      <c r="K43069" t="s">
        <v>660</v>
      </c>
      <c r="L43069">
        <v>534</v>
      </c>
      <c r="M43069" t="s">
        <v>1813</v>
      </c>
      <c r="N43069" t="s">
        <v>2345</v>
      </c>
      <c r="O43069">
        <v>74.906367041198507</v>
      </c>
      <c r="P43069">
        <v>4.3162388941358776</v>
      </c>
      <c r="Q43069">
        <v>1</v>
      </c>
      <c r="R43069">
        <v>0</v>
      </c>
      <c r="S43069">
        <v>0.25</v>
      </c>
      <c r="T43069">
        <v>3.125</v>
      </c>
      <c r="U43069">
        <v>0</v>
      </c>
      <c r="V43069">
        <v>9.4412388941358785</v>
      </c>
      <c r="W43069">
        <v>4.4000000000000004</v>
      </c>
      <c r="X43069">
        <v>5.2571428571428553</v>
      </c>
    </row>
    <row r="43070" spans="1:24" x14ac:dyDescent="0.2">
      <c r="A43070" t="s">
        <v>723</v>
      </c>
      <c r="B43070" s="14">
        <v>44105</v>
      </c>
      <c r="C43070">
        <v>0</v>
      </c>
      <c r="D43070">
        <v>0</v>
      </c>
      <c r="E43070">
        <v>0</v>
      </c>
      <c r="F43070">
        <v>0</v>
      </c>
      <c r="G43070">
        <v>0</v>
      </c>
      <c r="H43070">
        <v>0</v>
      </c>
      <c r="I43070">
        <v>0</v>
      </c>
      <c r="J43070">
        <v>1373</v>
      </c>
      <c r="K43070" t="s">
        <v>1326</v>
      </c>
      <c r="L43070">
        <v>11</v>
      </c>
      <c r="M43070" t="s">
        <v>1790</v>
      </c>
      <c r="N43070" t="s">
        <v>2345</v>
      </c>
      <c r="O43070">
        <v>0</v>
      </c>
      <c r="P43070">
        <v>0</v>
      </c>
      <c r="Q43070">
        <v>1</v>
      </c>
      <c r="R43070">
        <v>0</v>
      </c>
      <c r="S43070">
        <v>0</v>
      </c>
      <c r="T43070">
        <v>0</v>
      </c>
      <c r="U43070">
        <v>0</v>
      </c>
      <c r="V43070">
        <v>2</v>
      </c>
      <c r="W43070">
        <v>2</v>
      </c>
      <c r="X43070">
        <v>2</v>
      </c>
    </row>
    <row r="43071" spans="1:24" x14ac:dyDescent="0.2">
      <c r="A43071" t="s">
        <v>748</v>
      </c>
      <c r="B43071" s="14">
        <v>44105</v>
      </c>
      <c r="C43071">
        <v>1</v>
      </c>
      <c r="D43071">
        <v>3</v>
      </c>
      <c r="E43071">
        <v>1</v>
      </c>
      <c r="F43071">
        <v>3</v>
      </c>
      <c r="G43071">
        <v>1</v>
      </c>
      <c r="H43071">
        <v>7</v>
      </c>
      <c r="I43071">
        <v>3</v>
      </c>
      <c r="J43071">
        <v>439</v>
      </c>
      <c r="K43071" t="s">
        <v>1300</v>
      </c>
      <c r="L43071">
        <v>455</v>
      </c>
      <c r="M43071" t="s">
        <v>1815</v>
      </c>
      <c r="N43071" t="s">
        <v>2345</v>
      </c>
      <c r="O43071">
        <v>65.934065934065927</v>
      </c>
      <c r="P43071">
        <v>4.1886552416933416</v>
      </c>
      <c r="Q43071">
        <v>1</v>
      </c>
      <c r="R43071">
        <v>0</v>
      </c>
      <c r="S43071">
        <v>0.42857142857142849</v>
      </c>
      <c r="T43071">
        <v>5.3571428571428568</v>
      </c>
      <c r="U43071">
        <v>0</v>
      </c>
      <c r="V43071">
        <v>11.545798098836199</v>
      </c>
      <c r="W43071">
        <v>4.4000000000000004</v>
      </c>
      <c r="X43071">
        <v>4.3999999999999986</v>
      </c>
    </row>
    <row r="43072" spans="1:24" x14ac:dyDescent="0.2">
      <c r="A43072" t="s">
        <v>760</v>
      </c>
      <c r="B43072" s="14">
        <v>44105</v>
      </c>
      <c r="C43072">
        <v>0</v>
      </c>
      <c r="D43072">
        <v>0</v>
      </c>
      <c r="E43072">
        <v>0</v>
      </c>
      <c r="F43072">
        <v>0</v>
      </c>
      <c r="G43072">
        <v>0</v>
      </c>
      <c r="H43072">
        <v>0</v>
      </c>
      <c r="I43072">
        <v>0</v>
      </c>
      <c r="J43072">
        <v>1364</v>
      </c>
      <c r="K43072" t="s">
        <v>1312</v>
      </c>
      <c r="L43072">
        <v>366</v>
      </c>
      <c r="M43072" t="s">
        <v>1827</v>
      </c>
      <c r="N43072" t="s">
        <v>2345</v>
      </c>
      <c r="O43072">
        <v>0</v>
      </c>
      <c r="P43072">
        <v>0</v>
      </c>
      <c r="Q43072">
        <v>1</v>
      </c>
      <c r="R43072">
        <v>0</v>
      </c>
      <c r="S43072">
        <v>0</v>
      </c>
      <c r="T43072">
        <v>0</v>
      </c>
      <c r="U43072">
        <v>0</v>
      </c>
      <c r="V43072">
        <v>2</v>
      </c>
      <c r="W43072">
        <v>2</v>
      </c>
      <c r="X43072">
        <v>2</v>
      </c>
    </row>
    <row r="43073" spans="1:24" x14ac:dyDescent="0.2">
      <c r="A43073" t="s">
        <v>775</v>
      </c>
      <c r="B43073" s="14">
        <v>44105</v>
      </c>
      <c r="C43073">
        <v>0</v>
      </c>
      <c r="D43073">
        <v>0</v>
      </c>
      <c r="E43073">
        <v>0</v>
      </c>
      <c r="F43073">
        <v>0</v>
      </c>
      <c r="G43073">
        <v>0</v>
      </c>
      <c r="H43073">
        <v>0</v>
      </c>
      <c r="I43073">
        <v>0</v>
      </c>
      <c r="J43073">
        <v>366</v>
      </c>
      <c r="K43073" t="s">
        <v>1308</v>
      </c>
      <c r="L43073">
        <v>813</v>
      </c>
      <c r="M43073" t="s">
        <v>1842</v>
      </c>
      <c r="N43073" t="s">
        <v>2345</v>
      </c>
      <c r="O43073">
        <v>0</v>
      </c>
      <c r="P43073">
        <v>0</v>
      </c>
      <c r="Q43073">
        <v>1</v>
      </c>
      <c r="R43073">
        <v>0</v>
      </c>
      <c r="S43073">
        <v>0</v>
      </c>
      <c r="T43073">
        <v>0</v>
      </c>
      <c r="U43073">
        <v>0</v>
      </c>
      <c r="V43073">
        <v>2</v>
      </c>
      <c r="W43073">
        <v>2</v>
      </c>
      <c r="X43073">
        <v>2</v>
      </c>
    </row>
    <row r="43074" spans="1:24" x14ac:dyDescent="0.2">
      <c r="A43074" t="s">
        <v>613</v>
      </c>
      <c r="B43074" s="14">
        <v>44105</v>
      </c>
      <c r="C43074">
        <v>0</v>
      </c>
      <c r="D43074">
        <v>0</v>
      </c>
      <c r="E43074">
        <v>0</v>
      </c>
      <c r="F43074">
        <v>2</v>
      </c>
      <c r="G43074">
        <v>3</v>
      </c>
      <c r="H43074">
        <v>18</v>
      </c>
      <c r="I43074">
        <v>2</v>
      </c>
      <c r="J43074">
        <v>3784</v>
      </c>
      <c r="K43074" t="s">
        <v>1317</v>
      </c>
      <c r="L43074">
        <v>764</v>
      </c>
      <c r="M43074" t="s">
        <v>1680</v>
      </c>
      <c r="N43074" t="s">
        <v>2345</v>
      </c>
      <c r="O43074">
        <v>26.178010471204189</v>
      </c>
      <c r="P43074">
        <v>3.264919763369607</v>
      </c>
      <c r="Q43074">
        <v>1</v>
      </c>
      <c r="R43074">
        <v>0</v>
      </c>
      <c r="S43074">
        <v>0.1111111111111111</v>
      </c>
      <c r="T43074">
        <v>1.3888888888888891</v>
      </c>
      <c r="U43074">
        <v>0</v>
      </c>
      <c r="V43074">
        <v>6.6538086522584958</v>
      </c>
      <c r="W43074">
        <v>4.4000000000000004</v>
      </c>
      <c r="X43074">
        <v>4.3999999999999986</v>
      </c>
    </row>
    <row r="43075" spans="1:24" x14ac:dyDescent="0.2">
      <c r="A43075" t="s">
        <v>383</v>
      </c>
      <c r="B43075" s="14">
        <v>44105</v>
      </c>
      <c r="C43075">
        <v>0</v>
      </c>
      <c r="D43075">
        <v>0</v>
      </c>
      <c r="E43075">
        <v>0</v>
      </c>
      <c r="F43075">
        <v>1</v>
      </c>
      <c r="G43075">
        <v>1</v>
      </c>
      <c r="H43075">
        <v>8</v>
      </c>
      <c r="I43075">
        <v>1</v>
      </c>
      <c r="J43075">
        <v>432</v>
      </c>
      <c r="K43075" t="s">
        <v>1293</v>
      </c>
      <c r="L43075">
        <v>543</v>
      </c>
      <c r="M43075" t="s">
        <v>1450</v>
      </c>
      <c r="N43075" t="s">
        <v>2345</v>
      </c>
      <c r="O43075">
        <v>18.41620626151013</v>
      </c>
      <c r="P43075">
        <v>2.913231052042248</v>
      </c>
      <c r="Q43075">
        <v>1</v>
      </c>
      <c r="R43075">
        <v>0</v>
      </c>
      <c r="S43075">
        <v>0.125</v>
      </c>
      <c r="T43075">
        <v>1.5625</v>
      </c>
      <c r="U43075">
        <v>0</v>
      </c>
      <c r="V43075">
        <v>6.4757310520422484</v>
      </c>
      <c r="W43075">
        <v>4.4000000000000004</v>
      </c>
      <c r="X43075">
        <v>4.3999999999999986</v>
      </c>
    </row>
    <row r="43076" spans="1:24" x14ac:dyDescent="0.2">
      <c r="A43076" t="s">
        <v>385</v>
      </c>
      <c r="B43076" s="14">
        <v>44105</v>
      </c>
      <c r="C43076">
        <v>0</v>
      </c>
      <c r="D43076">
        <v>0</v>
      </c>
      <c r="E43076">
        <v>0</v>
      </c>
      <c r="F43076">
        <v>6</v>
      </c>
      <c r="G43076">
        <v>8</v>
      </c>
      <c r="H43076">
        <v>57</v>
      </c>
      <c r="I43076">
        <v>6</v>
      </c>
      <c r="J43076">
        <v>1337</v>
      </c>
      <c r="K43076" t="s">
        <v>1296</v>
      </c>
      <c r="L43076">
        <v>2310</v>
      </c>
      <c r="M43076" t="s">
        <v>1452</v>
      </c>
      <c r="N43076" t="s">
        <v>2345</v>
      </c>
      <c r="O43076">
        <v>25.97402597402597</v>
      </c>
      <c r="P43076">
        <v>3.257097037688399</v>
      </c>
      <c r="Q43076">
        <v>1</v>
      </c>
      <c r="R43076">
        <v>0</v>
      </c>
      <c r="S43076">
        <v>0.10526315789473679</v>
      </c>
      <c r="T43076">
        <v>1.31578947368421</v>
      </c>
      <c r="U43076">
        <v>0</v>
      </c>
      <c r="V43076">
        <v>6.5728865113726087</v>
      </c>
      <c r="W43076">
        <v>5.9</v>
      </c>
      <c r="X43076">
        <v>6.1142857142857139</v>
      </c>
    </row>
    <row r="43077" spans="1:24" x14ac:dyDescent="0.2">
      <c r="A43077" t="s">
        <v>779</v>
      </c>
      <c r="B43077" s="14">
        <v>44105</v>
      </c>
      <c r="C43077">
        <v>0</v>
      </c>
      <c r="D43077">
        <v>0</v>
      </c>
      <c r="E43077">
        <v>0</v>
      </c>
      <c r="F43077">
        <v>1</v>
      </c>
      <c r="G43077">
        <v>0</v>
      </c>
      <c r="H43077">
        <v>4</v>
      </c>
      <c r="I43077">
        <v>1</v>
      </c>
      <c r="J43077">
        <v>1132</v>
      </c>
      <c r="K43077" t="s">
        <v>1308</v>
      </c>
      <c r="L43077">
        <v>566</v>
      </c>
      <c r="M43077" t="s">
        <v>1846</v>
      </c>
      <c r="N43077" t="s">
        <v>2345</v>
      </c>
      <c r="O43077">
        <v>17.667844522968199</v>
      </c>
      <c r="P43077">
        <v>2.8717462937730001</v>
      </c>
      <c r="Q43077">
        <v>1</v>
      </c>
      <c r="R43077">
        <v>0</v>
      </c>
      <c r="S43077">
        <v>0.25</v>
      </c>
      <c r="T43077">
        <v>3.125</v>
      </c>
      <c r="U43077">
        <v>0</v>
      </c>
      <c r="V43077">
        <v>7.9967462937730014</v>
      </c>
      <c r="W43077">
        <v>4.4000000000000004</v>
      </c>
      <c r="X43077">
        <v>3.371428571428571</v>
      </c>
    </row>
    <row r="43078" spans="1:24" x14ac:dyDescent="0.2">
      <c r="A43078" t="s">
        <v>783</v>
      </c>
      <c r="B43078" s="14">
        <v>44105</v>
      </c>
      <c r="C43078">
        <v>0</v>
      </c>
      <c r="D43078">
        <v>0</v>
      </c>
      <c r="E43078">
        <v>0</v>
      </c>
      <c r="F43078">
        <v>0</v>
      </c>
      <c r="G43078">
        <v>0</v>
      </c>
      <c r="H43078">
        <v>0</v>
      </c>
      <c r="I43078">
        <v>0</v>
      </c>
      <c r="J43078">
        <v>4009</v>
      </c>
      <c r="K43078" t="s">
        <v>1310</v>
      </c>
      <c r="L43078">
        <v>321</v>
      </c>
      <c r="M43078" t="s">
        <v>1850</v>
      </c>
      <c r="N43078" t="s">
        <v>2345</v>
      </c>
      <c r="O43078">
        <v>0</v>
      </c>
      <c r="P43078">
        <v>0</v>
      </c>
      <c r="Q43078">
        <v>1</v>
      </c>
      <c r="R43078">
        <v>0</v>
      </c>
      <c r="S43078">
        <v>0</v>
      </c>
      <c r="T43078">
        <v>0</v>
      </c>
      <c r="U43078">
        <v>0</v>
      </c>
      <c r="V43078">
        <v>2</v>
      </c>
      <c r="W43078">
        <v>2</v>
      </c>
      <c r="X43078">
        <v>2</v>
      </c>
    </row>
    <row r="43079" spans="1:24" x14ac:dyDescent="0.2">
      <c r="A43079" t="s">
        <v>464</v>
      </c>
      <c r="B43079" s="14">
        <v>44105</v>
      </c>
      <c r="C43079">
        <v>0</v>
      </c>
      <c r="D43079">
        <v>0</v>
      </c>
      <c r="E43079">
        <v>0</v>
      </c>
      <c r="F43079">
        <v>18</v>
      </c>
      <c r="G43079">
        <v>12</v>
      </c>
      <c r="H43079">
        <v>84</v>
      </c>
      <c r="I43079">
        <v>18</v>
      </c>
      <c r="J43079">
        <v>856</v>
      </c>
      <c r="K43079" t="s">
        <v>915</v>
      </c>
      <c r="L43079">
        <v>1508</v>
      </c>
      <c r="M43079" t="s">
        <v>1531</v>
      </c>
      <c r="N43079" t="s">
        <v>2345</v>
      </c>
      <c r="O43079">
        <v>119.3633952254642</v>
      </c>
      <c r="P43079">
        <v>4.7821725813044456</v>
      </c>
      <c r="Q43079">
        <v>1.5</v>
      </c>
      <c r="R43079">
        <v>0.81093021621632877</v>
      </c>
      <c r="S43079">
        <v>0.2142857142857143</v>
      </c>
      <c r="T43079">
        <v>2.6785714285714279</v>
      </c>
      <c r="U43079">
        <v>0</v>
      </c>
      <c r="V43079">
        <v>10.2716742260922</v>
      </c>
      <c r="W43079">
        <v>10</v>
      </c>
      <c r="X43079">
        <v>9.6073696879107775</v>
      </c>
    </row>
    <row r="43080" spans="1:24" x14ac:dyDescent="0.2">
      <c r="A43080" t="s">
        <v>384</v>
      </c>
      <c r="B43080" s="14">
        <v>44105</v>
      </c>
      <c r="C43080">
        <v>0</v>
      </c>
      <c r="D43080">
        <v>0</v>
      </c>
      <c r="E43080">
        <v>0</v>
      </c>
      <c r="F43080">
        <v>3</v>
      </c>
      <c r="G43080">
        <v>2</v>
      </c>
      <c r="H43080">
        <v>10</v>
      </c>
      <c r="I43080">
        <v>3</v>
      </c>
      <c r="J43080">
        <v>661</v>
      </c>
      <c r="K43080" t="s">
        <v>1278</v>
      </c>
      <c r="L43080">
        <v>1801</v>
      </c>
      <c r="M43080" t="s">
        <v>1451</v>
      </c>
      <c r="N43080" t="s">
        <v>2345</v>
      </c>
      <c r="O43080">
        <v>16.657412548584119</v>
      </c>
      <c r="P43080">
        <v>2.8128553154683358</v>
      </c>
      <c r="Q43080">
        <v>1</v>
      </c>
      <c r="R43080">
        <v>0</v>
      </c>
      <c r="S43080">
        <v>0.3</v>
      </c>
      <c r="T43080">
        <v>3.75</v>
      </c>
      <c r="U43080">
        <v>0</v>
      </c>
      <c r="V43080">
        <v>8.5628553154683367</v>
      </c>
      <c r="W43080">
        <v>4.4000000000000004</v>
      </c>
      <c r="X43080">
        <v>4.3999999999999986</v>
      </c>
    </row>
    <row r="43081" spans="1:24" x14ac:dyDescent="0.2">
      <c r="A43081" t="s">
        <v>784</v>
      </c>
      <c r="B43081" s="14">
        <v>44105</v>
      </c>
      <c r="C43081">
        <v>0</v>
      </c>
      <c r="D43081">
        <v>0</v>
      </c>
      <c r="E43081">
        <v>0</v>
      </c>
      <c r="F43081">
        <v>0</v>
      </c>
      <c r="G43081">
        <v>0</v>
      </c>
      <c r="H43081">
        <v>0</v>
      </c>
      <c r="I43081">
        <v>0</v>
      </c>
      <c r="J43081">
        <v>264</v>
      </c>
      <c r="K43081" t="s">
        <v>1306</v>
      </c>
      <c r="L43081">
        <v>564</v>
      </c>
      <c r="M43081" t="s">
        <v>1851</v>
      </c>
      <c r="N43081" t="s">
        <v>2345</v>
      </c>
      <c r="O43081">
        <v>0</v>
      </c>
      <c r="P43081">
        <v>0</v>
      </c>
      <c r="Q43081">
        <v>1</v>
      </c>
      <c r="R43081">
        <v>0</v>
      </c>
      <c r="S43081">
        <v>0</v>
      </c>
      <c r="T43081">
        <v>0</v>
      </c>
      <c r="U43081">
        <v>0</v>
      </c>
      <c r="V43081">
        <v>2</v>
      </c>
      <c r="W43081">
        <v>2</v>
      </c>
      <c r="X43081">
        <v>2</v>
      </c>
    </row>
    <row r="43082" spans="1:24" x14ac:dyDescent="0.2">
      <c r="A43082" t="s">
        <v>785</v>
      </c>
      <c r="B43082" s="14">
        <v>44105</v>
      </c>
      <c r="C43082">
        <v>0</v>
      </c>
      <c r="D43082">
        <v>0</v>
      </c>
      <c r="E43082">
        <v>0</v>
      </c>
      <c r="F43082">
        <v>1</v>
      </c>
      <c r="G43082">
        <v>0</v>
      </c>
      <c r="H43082">
        <v>3</v>
      </c>
      <c r="I43082">
        <v>1</v>
      </c>
      <c r="J43082">
        <v>237</v>
      </c>
      <c r="K43082" t="s">
        <v>1318</v>
      </c>
      <c r="L43082">
        <v>682</v>
      </c>
      <c r="M43082" t="s">
        <v>1852</v>
      </c>
      <c r="N43082" t="s">
        <v>2345</v>
      </c>
      <c r="O43082">
        <v>14.66275659824047</v>
      </c>
      <c r="P43082">
        <v>2.6853107141327199</v>
      </c>
      <c r="Q43082">
        <v>1</v>
      </c>
      <c r="R43082">
        <v>0</v>
      </c>
      <c r="S43082">
        <v>0.33333333333333331</v>
      </c>
      <c r="T43082">
        <v>4.1666666666666661</v>
      </c>
      <c r="U43082">
        <v>0</v>
      </c>
      <c r="V43082">
        <v>8.8519773807993865</v>
      </c>
      <c r="W43082">
        <v>4.4000000000000004</v>
      </c>
      <c r="X43082">
        <v>4.0571428571428561</v>
      </c>
    </row>
    <row r="43083" spans="1:24" x14ac:dyDescent="0.2">
      <c r="A43083" t="s">
        <v>786</v>
      </c>
      <c r="B43083" s="14">
        <v>44105</v>
      </c>
      <c r="C43083">
        <v>0</v>
      </c>
      <c r="D43083">
        <v>0</v>
      </c>
      <c r="E43083">
        <v>0</v>
      </c>
      <c r="F43083">
        <v>1</v>
      </c>
      <c r="G43083">
        <v>2</v>
      </c>
      <c r="H43083">
        <v>16</v>
      </c>
      <c r="I43083">
        <v>1</v>
      </c>
      <c r="J43083">
        <v>921</v>
      </c>
      <c r="K43083" t="s">
        <v>1292</v>
      </c>
      <c r="L43083">
        <v>111</v>
      </c>
      <c r="M43083" t="s">
        <v>1853</v>
      </c>
      <c r="N43083" t="s">
        <v>2345</v>
      </c>
      <c r="O43083">
        <v>90.090090090090087</v>
      </c>
      <c r="P43083">
        <v>4.5008101706638488</v>
      </c>
      <c r="Q43083">
        <v>1</v>
      </c>
      <c r="R43083">
        <v>0</v>
      </c>
      <c r="S43083">
        <v>6.25E-2</v>
      </c>
      <c r="T43083">
        <v>0.78125</v>
      </c>
      <c r="U43083">
        <v>0</v>
      </c>
      <c r="V43083">
        <v>7.2820601706638488</v>
      </c>
      <c r="W43083">
        <v>4.4000000000000004</v>
      </c>
      <c r="X43083">
        <v>4.3999999999999986</v>
      </c>
    </row>
    <row r="43084" spans="1:24" x14ac:dyDescent="0.2">
      <c r="A43084" t="s">
        <v>398</v>
      </c>
      <c r="B43084" s="14">
        <v>44105</v>
      </c>
      <c r="C43084">
        <v>4</v>
      </c>
      <c r="D43084">
        <v>31</v>
      </c>
      <c r="E43084">
        <v>4</v>
      </c>
      <c r="F43084">
        <v>20</v>
      </c>
      <c r="G43084">
        <v>15</v>
      </c>
      <c r="H43084">
        <v>127</v>
      </c>
      <c r="I43084">
        <v>20</v>
      </c>
      <c r="J43084">
        <v>3720</v>
      </c>
      <c r="K43084" t="s">
        <v>1286</v>
      </c>
      <c r="L43084">
        <v>5613</v>
      </c>
      <c r="M43084" t="s">
        <v>1465</v>
      </c>
      <c r="N43084" t="s">
        <v>2345</v>
      </c>
      <c r="O43084">
        <v>35.631569570639577</v>
      </c>
      <c r="P43084">
        <v>3.5732320305879739</v>
      </c>
      <c r="Q43084">
        <v>1.333333333333333</v>
      </c>
      <c r="R43084">
        <v>0.57536414490356169</v>
      </c>
      <c r="S43084">
        <v>0.15748031496062989</v>
      </c>
      <c r="T43084">
        <v>1.9685039370078741</v>
      </c>
      <c r="U43084">
        <v>0</v>
      </c>
      <c r="V43084">
        <v>8.1171001124994113</v>
      </c>
      <c r="W43084">
        <v>8.1171001124994113</v>
      </c>
      <c r="X43084">
        <v>6.2950234109017256</v>
      </c>
    </row>
    <row r="43085" spans="1:24" x14ac:dyDescent="0.2">
      <c r="A43085" t="s">
        <v>461</v>
      </c>
      <c r="B43085" s="14">
        <v>44105</v>
      </c>
      <c r="C43085">
        <v>0</v>
      </c>
      <c r="D43085">
        <v>0</v>
      </c>
      <c r="E43085">
        <v>0</v>
      </c>
      <c r="F43085">
        <v>1</v>
      </c>
      <c r="G43085">
        <v>2</v>
      </c>
      <c r="H43085">
        <v>7</v>
      </c>
      <c r="I43085">
        <v>1</v>
      </c>
      <c r="J43085">
        <v>232</v>
      </c>
      <c r="K43085" t="s">
        <v>1302</v>
      </c>
      <c r="L43085">
        <v>1263</v>
      </c>
      <c r="M43085" t="s">
        <v>1528</v>
      </c>
      <c r="N43085" t="s">
        <v>2345</v>
      </c>
      <c r="O43085">
        <v>7.9176563737133812</v>
      </c>
      <c r="P43085">
        <v>2.069095249625692</v>
      </c>
      <c r="Q43085">
        <v>1</v>
      </c>
      <c r="R43085">
        <v>0</v>
      </c>
      <c r="S43085">
        <v>0.14285714285714279</v>
      </c>
      <c r="T43085">
        <v>1.785714285714286</v>
      </c>
      <c r="U43085">
        <v>0</v>
      </c>
      <c r="V43085">
        <v>5.8548095353399772</v>
      </c>
      <c r="W43085">
        <v>4.4000000000000004</v>
      </c>
      <c r="X43085">
        <v>4.3999999999999986</v>
      </c>
    </row>
    <row r="43086" spans="1:24" x14ac:dyDescent="0.2">
      <c r="A43086" t="s">
        <v>660</v>
      </c>
      <c r="B43086" s="14">
        <v>44105</v>
      </c>
      <c r="C43086">
        <v>0</v>
      </c>
      <c r="D43086">
        <v>0</v>
      </c>
      <c r="E43086">
        <v>0</v>
      </c>
      <c r="F43086">
        <v>6</v>
      </c>
      <c r="G43086">
        <v>2</v>
      </c>
      <c r="H43086">
        <v>26</v>
      </c>
      <c r="I43086">
        <v>6</v>
      </c>
      <c r="J43086">
        <v>692</v>
      </c>
      <c r="K43086" t="s">
        <v>660</v>
      </c>
      <c r="L43086">
        <v>903</v>
      </c>
      <c r="M43086" t="s">
        <v>1727</v>
      </c>
      <c r="N43086" t="s">
        <v>2345</v>
      </c>
      <c r="O43086">
        <v>66.44518272425249</v>
      </c>
      <c r="P43086">
        <v>4.1963772877872527</v>
      </c>
      <c r="Q43086">
        <v>1</v>
      </c>
      <c r="R43086">
        <v>0</v>
      </c>
      <c r="S43086">
        <v>0.23076923076923081</v>
      </c>
      <c r="T43086">
        <v>2.884615384615385</v>
      </c>
      <c r="U43086">
        <v>0</v>
      </c>
      <c r="V43086">
        <v>9.0809926724026369</v>
      </c>
      <c r="W43086">
        <v>5.9</v>
      </c>
      <c r="X43086">
        <v>5.6857142857142842</v>
      </c>
    </row>
    <row r="43087" spans="1:24" x14ac:dyDescent="0.2">
      <c r="A43087" t="s">
        <v>792</v>
      </c>
      <c r="B43087" s="14">
        <v>44105</v>
      </c>
      <c r="C43087">
        <v>0</v>
      </c>
      <c r="D43087">
        <v>0</v>
      </c>
      <c r="E43087">
        <v>0</v>
      </c>
      <c r="F43087">
        <v>0</v>
      </c>
      <c r="G43087">
        <v>1</v>
      </c>
      <c r="H43087">
        <v>0</v>
      </c>
      <c r="I43087">
        <v>0</v>
      </c>
      <c r="J43087">
        <v>846</v>
      </c>
      <c r="K43087" t="s">
        <v>1316</v>
      </c>
      <c r="L43087">
        <v>447</v>
      </c>
      <c r="M43087" t="s">
        <v>1859</v>
      </c>
      <c r="N43087" t="s">
        <v>2345</v>
      </c>
      <c r="O43087">
        <v>0</v>
      </c>
      <c r="P43087">
        <v>0</v>
      </c>
      <c r="Q43087">
        <v>1</v>
      </c>
      <c r="R43087">
        <v>0</v>
      </c>
      <c r="S43087">
        <v>0</v>
      </c>
      <c r="T43087">
        <v>0</v>
      </c>
      <c r="U43087">
        <v>0</v>
      </c>
      <c r="V43087">
        <v>2</v>
      </c>
      <c r="W43087">
        <v>2</v>
      </c>
      <c r="X43087">
        <v>3.7142857142857131</v>
      </c>
    </row>
    <row r="43088" spans="1:24" x14ac:dyDescent="0.2">
      <c r="A43088" t="s">
        <v>772</v>
      </c>
      <c r="B43088" s="14">
        <v>44105</v>
      </c>
      <c r="C43088">
        <v>0</v>
      </c>
      <c r="D43088">
        <v>0</v>
      </c>
      <c r="E43088">
        <v>0</v>
      </c>
      <c r="F43088">
        <v>4</v>
      </c>
      <c r="G43088">
        <v>4</v>
      </c>
      <c r="H43088">
        <v>31</v>
      </c>
      <c r="I43088">
        <v>4</v>
      </c>
      <c r="J43088">
        <v>3649</v>
      </c>
      <c r="K43088" t="s">
        <v>1286</v>
      </c>
      <c r="L43088">
        <v>894</v>
      </c>
      <c r="M43088" t="s">
        <v>1839</v>
      </c>
      <c r="N43088" t="s">
        <v>2345</v>
      </c>
      <c r="O43088">
        <v>44.742729306487703</v>
      </c>
      <c r="P43088">
        <v>3.8009289579225589</v>
      </c>
      <c r="Q43088">
        <v>1</v>
      </c>
      <c r="R43088">
        <v>0</v>
      </c>
      <c r="S43088">
        <v>0.1290322580645161</v>
      </c>
      <c r="T43088">
        <v>1.612903225806452</v>
      </c>
      <c r="U43088">
        <v>0</v>
      </c>
      <c r="V43088">
        <v>7.4138321837290109</v>
      </c>
      <c r="W43088">
        <v>4.4000000000000004</v>
      </c>
      <c r="X43088">
        <v>5.2571428571428553</v>
      </c>
    </row>
    <row r="43089" spans="1:24" x14ac:dyDescent="0.2">
      <c r="A43089" t="s">
        <v>490</v>
      </c>
      <c r="B43089" s="14">
        <v>44105</v>
      </c>
      <c r="C43089">
        <v>0</v>
      </c>
      <c r="D43089">
        <v>0</v>
      </c>
      <c r="E43089">
        <v>0</v>
      </c>
      <c r="F43089">
        <v>0</v>
      </c>
      <c r="G43089">
        <v>0</v>
      </c>
      <c r="H43089">
        <v>0</v>
      </c>
      <c r="I43089">
        <v>0</v>
      </c>
      <c r="J43089">
        <v>1233</v>
      </c>
      <c r="K43089" t="s">
        <v>1131</v>
      </c>
      <c r="L43089">
        <v>440</v>
      </c>
      <c r="M43089" t="s">
        <v>1557</v>
      </c>
      <c r="N43089" t="s">
        <v>2345</v>
      </c>
      <c r="O43089">
        <v>0</v>
      </c>
      <c r="P43089">
        <v>0</v>
      </c>
      <c r="Q43089">
        <v>1</v>
      </c>
      <c r="R43089">
        <v>0</v>
      </c>
      <c r="S43089">
        <v>0</v>
      </c>
      <c r="T43089">
        <v>0</v>
      </c>
      <c r="U43089">
        <v>0</v>
      </c>
      <c r="V43089">
        <v>2</v>
      </c>
      <c r="W43089">
        <v>2</v>
      </c>
      <c r="X43089">
        <v>2</v>
      </c>
    </row>
    <row r="43090" spans="1:24" x14ac:dyDescent="0.2">
      <c r="A43090" t="s">
        <v>770</v>
      </c>
      <c r="B43090" s="14">
        <v>44105</v>
      </c>
      <c r="C43090">
        <v>1</v>
      </c>
      <c r="D43090">
        <v>3</v>
      </c>
      <c r="E43090">
        <v>1</v>
      </c>
      <c r="F43090">
        <v>2</v>
      </c>
      <c r="G43090">
        <v>0</v>
      </c>
      <c r="H43090">
        <v>5</v>
      </c>
      <c r="I43090">
        <v>2</v>
      </c>
      <c r="J43090">
        <v>292</v>
      </c>
      <c r="K43090" t="s">
        <v>1290</v>
      </c>
      <c r="L43090">
        <v>621</v>
      </c>
      <c r="M43090" t="s">
        <v>1837</v>
      </c>
      <c r="N43090" t="s">
        <v>2345</v>
      </c>
      <c r="O43090">
        <v>32.206119162640903</v>
      </c>
      <c r="P43090">
        <v>3.4721564706026489</v>
      </c>
      <c r="Q43090">
        <v>1</v>
      </c>
      <c r="R43090">
        <v>0</v>
      </c>
      <c r="S43090">
        <v>0.4</v>
      </c>
      <c r="T43090">
        <v>5</v>
      </c>
      <c r="U43090">
        <v>0</v>
      </c>
      <c r="V43090">
        <v>10.47215647060265</v>
      </c>
      <c r="W43090">
        <v>4.4000000000000004</v>
      </c>
      <c r="X43090">
        <v>4.3999999999999986</v>
      </c>
    </row>
    <row r="43091" spans="1:24" x14ac:dyDescent="0.2">
      <c r="A43091" t="s">
        <v>443</v>
      </c>
      <c r="B43091" s="14">
        <v>44105</v>
      </c>
      <c r="C43091">
        <v>1</v>
      </c>
      <c r="D43091">
        <v>7</v>
      </c>
      <c r="E43091">
        <v>1</v>
      </c>
      <c r="F43091">
        <v>2</v>
      </c>
      <c r="G43091">
        <v>0</v>
      </c>
      <c r="H43091">
        <v>12</v>
      </c>
      <c r="I43091">
        <v>2</v>
      </c>
      <c r="J43091">
        <v>1114</v>
      </c>
      <c r="K43091" t="s">
        <v>1287</v>
      </c>
      <c r="L43091">
        <v>976</v>
      </c>
      <c r="M43091" t="s">
        <v>1510</v>
      </c>
      <c r="N43091" t="s">
        <v>2345</v>
      </c>
      <c r="O43091">
        <v>20.491803278688529</v>
      </c>
      <c r="P43091">
        <v>3.0200249661230361</v>
      </c>
      <c r="Q43091">
        <v>1</v>
      </c>
      <c r="R43091">
        <v>0</v>
      </c>
      <c r="S43091">
        <v>0.16666666666666671</v>
      </c>
      <c r="T43091">
        <v>2.083333333333333</v>
      </c>
      <c r="U43091">
        <v>0</v>
      </c>
      <c r="V43091">
        <v>7.1033582994563691</v>
      </c>
      <c r="W43091">
        <v>4.4000000000000004</v>
      </c>
      <c r="X43091">
        <v>4.3999999999999986</v>
      </c>
    </row>
    <row r="43092" spans="1:24" x14ac:dyDescent="0.2">
      <c r="A43092" t="s">
        <v>750</v>
      </c>
      <c r="B43092" s="14">
        <v>44105</v>
      </c>
      <c r="C43092">
        <v>0</v>
      </c>
      <c r="D43092">
        <v>0</v>
      </c>
      <c r="E43092">
        <v>0</v>
      </c>
      <c r="F43092">
        <v>1</v>
      </c>
      <c r="G43092">
        <v>1</v>
      </c>
      <c r="H43092">
        <v>1</v>
      </c>
      <c r="I43092">
        <v>1</v>
      </c>
      <c r="J43092">
        <v>126</v>
      </c>
      <c r="K43092" t="s">
        <v>1296</v>
      </c>
      <c r="L43092">
        <v>943</v>
      </c>
      <c r="M43092" t="s">
        <v>1817</v>
      </c>
      <c r="N43092" t="s">
        <v>2345</v>
      </c>
      <c r="O43092">
        <v>10.60445387062566</v>
      </c>
      <c r="P43092">
        <v>2.3612740893427251</v>
      </c>
      <c r="Q43092">
        <v>1</v>
      </c>
      <c r="R43092">
        <v>0</v>
      </c>
      <c r="S43092">
        <v>1</v>
      </c>
      <c r="T43092">
        <v>12.5</v>
      </c>
      <c r="U43092">
        <v>0</v>
      </c>
      <c r="V43092">
        <v>16.861274089342729</v>
      </c>
      <c r="W43092">
        <v>4.4000000000000004</v>
      </c>
      <c r="X43092">
        <v>4.3999999999999986</v>
      </c>
    </row>
    <row r="43093" spans="1:24" x14ac:dyDescent="0.2">
      <c r="A43093" t="s">
        <v>751</v>
      </c>
      <c r="B43093" s="14">
        <v>44105</v>
      </c>
      <c r="C43093">
        <v>0</v>
      </c>
      <c r="D43093">
        <v>0</v>
      </c>
      <c r="E43093">
        <v>0</v>
      </c>
      <c r="F43093">
        <v>6</v>
      </c>
      <c r="G43093">
        <v>2</v>
      </c>
      <c r="H43093">
        <v>13</v>
      </c>
      <c r="I43093">
        <v>6</v>
      </c>
      <c r="J43093">
        <v>398</v>
      </c>
      <c r="K43093" t="s">
        <v>1291</v>
      </c>
      <c r="L43093">
        <v>377</v>
      </c>
      <c r="M43093" t="s">
        <v>1818</v>
      </c>
      <c r="N43093" t="s">
        <v>2345</v>
      </c>
      <c r="O43093">
        <v>159.15119363395229</v>
      </c>
      <c r="P43093">
        <v>5.0698546537562272</v>
      </c>
      <c r="Q43093">
        <v>1</v>
      </c>
      <c r="R43093">
        <v>0</v>
      </c>
      <c r="S43093">
        <v>0.46153846153846162</v>
      </c>
      <c r="T43093">
        <v>5.7692307692307692</v>
      </c>
      <c r="U43093">
        <v>0</v>
      </c>
      <c r="V43093">
        <v>12.839085422987001</v>
      </c>
      <c r="W43093">
        <v>5.9</v>
      </c>
      <c r="X43093">
        <v>5.0428571428571418</v>
      </c>
    </row>
    <row r="43094" spans="1:24" x14ac:dyDescent="0.2">
      <c r="A43094" t="s">
        <v>754</v>
      </c>
      <c r="B43094" s="14">
        <v>44105</v>
      </c>
      <c r="C43094">
        <v>0</v>
      </c>
      <c r="D43094">
        <v>0</v>
      </c>
      <c r="E43094">
        <v>0</v>
      </c>
      <c r="F43094">
        <v>0</v>
      </c>
      <c r="G43094">
        <v>0</v>
      </c>
      <c r="H43094">
        <v>0</v>
      </c>
      <c r="I43094">
        <v>0</v>
      </c>
      <c r="J43094">
        <v>1045</v>
      </c>
      <c r="K43094" t="s">
        <v>1307</v>
      </c>
      <c r="L43094">
        <v>321</v>
      </c>
      <c r="M43094" t="s">
        <v>1821</v>
      </c>
      <c r="N43094" t="s">
        <v>2345</v>
      </c>
      <c r="O43094">
        <v>0</v>
      </c>
      <c r="P43094">
        <v>0</v>
      </c>
      <c r="Q43094">
        <v>1</v>
      </c>
      <c r="R43094">
        <v>0</v>
      </c>
      <c r="S43094">
        <v>0</v>
      </c>
      <c r="T43094">
        <v>0</v>
      </c>
      <c r="U43094">
        <v>0</v>
      </c>
      <c r="V43094">
        <v>2</v>
      </c>
      <c r="W43094">
        <v>2</v>
      </c>
      <c r="X43094">
        <v>2</v>
      </c>
    </row>
    <row r="43095" spans="1:24" x14ac:dyDescent="0.2">
      <c r="A43095" t="s">
        <v>275</v>
      </c>
      <c r="B43095" s="14">
        <v>44105</v>
      </c>
      <c r="C43095">
        <v>3</v>
      </c>
      <c r="D43095">
        <v>20</v>
      </c>
      <c r="E43095">
        <v>3</v>
      </c>
      <c r="F43095">
        <v>37</v>
      </c>
      <c r="G43095">
        <v>25</v>
      </c>
      <c r="H43095">
        <v>153</v>
      </c>
      <c r="I43095">
        <v>37</v>
      </c>
      <c r="J43095">
        <v>763</v>
      </c>
      <c r="K43095" t="s">
        <v>444</v>
      </c>
      <c r="L43095">
        <v>1877</v>
      </c>
      <c r="M43095" t="s">
        <v>1342</v>
      </c>
      <c r="N43095" t="s">
        <v>2345</v>
      </c>
      <c r="O43095">
        <v>197.12306872669151</v>
      </c>
      <c r="P43095">
        <v>5.2838282480338981</v>
      </c>
      <c r="Q43095">
        <v>1.48</v>
      </c>
      <c r="R43095">
        <v>0.78408417555204735</v>
      </c>
      <c r="S43095">
        <v>0.2418300653594771</v>
      </c>
      <c r="T43095">
        <v>3.022875816993464</v>
      </c>
      <c r="U43095">
        <v>0</v>
      </c>
      <c r="V43095">
        <v>11.09078824057941</v>
      </c>
      <c r="W43095">
        <v>10</v>
      </c>
      <c r="X43095">
        <v>9.9999999999999964</v>
      </c>
    </row>
    <row r="43096" spans="1:24" x14ac:dyDescent="0.2">
      <c r="A43096" t="s">
        <v>420</v>
      </c>
      <c r="B43096" s="14">
        <v>44105</v>
      </c>
      <c r="C43096">
        <v>0</v>
      </c>
      <c r="D43096">
        <v>0</v>
      </c>
      <c r="E43096">
        <v>0</v>
      </c>
      <c r="F43096">
        <v>0</v>
      </c>
      <c r="G43096">
        <v>1</v>
      </c>
      <c r="H43096">
        <v>0</v>
      </c>
      <c r="I43096">
        <v>0</v>
      </c>
      <c r="J43096">
        <v>2062</v>
      </c>
      <c r="K43096" t="s">
        <v>1315</v>
      </c>
      <c r="L43096">
        <v>377</v>
      </c>
      <c r="M43096" t="s">
        <v>1487</v>
      </c>
      <c r="N43096" t="s">
        <v>2345</v>
      </c>
      <c r="O43096">
        <v>0</v>
      </c>
      <c r="P43096">
        <v>0</v>
      </c>
      <c r="Q43096">
        <v>1</v>
      </c>
      <c r="R43096">
        <v>0</v>
      </c>
      <c r="S43096">
        <v>0</v>
      </c>
      <c r="T43096">
        <v>0</v>
      </c>
      <c r="U43096">
        <v>0</v>
      </c>
      <c r="V43096">
        <v>2</v>
      </c>
      <c r="W43096">
        <v>2</v>
      </c>
      <c r="X43096">
        <v>4.0571428571428561</v>
      </c>
    </row>
    <row r="43097" spans="1:24" x14ac:dyDescent="0.2">
      <c r="A43097" t="s">
        <v>425</v>
      </c>
      <c r="B43097" s="14">
        <v>44105</v>
      </c>
      <c r="C43097">
        <v>0</v>
      </c>
      <c r="D43097">
        <v>0</v>
      </c>
      <c r="E43097">
        <v>0</v>
      </c>
      <c r="F43097">
        <v>1</v>
      </c>
      <c r="G43097">
        <v>4</v>
      </c>
      <c r="H43097">
        <v>3</v>
      </c>
      <c r="I43097">
        <v>1</v>
      </c>
      <c r="J43097">
        <v>2061</v>
      </c>
      <c r="K43097" t="s">
        <v>1315</v>
      </c>
      <c r="L43097">
        <v>624</v>
      </c>
      <c r="M43097" t="s">
        <v>1492</v>
      </c>
      <c r="N43097" t="s">
        <v>2345</v>
      </c>
      <c r="O43097">
        <v>16.025641025641029</v>
      </c>
      <c r="P43097">
        <v>2.7741900036067548</v>
      </c>
      <c r="Q43097">
        <v>1</v>
      </c>
      <c r="R43097">
        <v>0</v>
      </c>
      <c r="S43097">
        <v>0.33333333333333331</v>
      </c>
      <c r="T43097">
        <v>4.1666666666666661</v>
      </c>
      <c r="U43097">
        <v>0</v>
      </c>
      <c r="V43097">
        <v>8.9408566702734209</v>
      </c>
      <c r="W43097">
        <v>4.4000000000000004</v>
      </c>
      <c r="X43097">
        <v>4.3999999999999986</v>
      </c>
    </row>
    <row r="43098" spans="1:24" x14ac:dyDescent="0.2">
      <c r="A43098" t="s">
        <v>757</v>
      </c>
      <c r="B43098" s="14">
        <v>44105</v>
      </c>
      <c r="C43098">
        <v>0</v>
      </c>
      <c r="D43098">
        <v>0</v>
      </c>
      <c r="E43098">
        <v>0</v>
      </c>
      <c r="F43098">
        <v>0</v>
      </c>
      <c r="G43098">
        <v>1</v>
      </c>
      <c r="H43098">
        <v>0</v>
      </c>
      <c r="I43098">
        <v>0</v>
      </c>
      <c r="J43098">
        <v>1172</v>
      </c>
      <c r="K43098" t="s">
        <v>1301</v>
      </c>
      <c r="L43098">
        <v>315</v>
      </c>
      <c r="M43098" t="s">
        <v>1824</v>
      </c>
      <c r="N43098" t="s">
        <v>2345</v>
      </c>
      <c r="O43098">
        <v>0</v>
      </c>
      <c r="P43098">
        <v>0</v>
      </c>
      <c r="Q43098">
        <v>1</v>
      </c>
      <c r="R43098">
        <v>0</v>
      </c>
      <c r="S43098">
        <v>0</v>
      </c>
      <c r="T43098">
        <v>0</v>
      </c>
      <c r="U43098">
        <v>0</v>
      </c>
      <c r="V43098">
        <v>2</v>
      </c>
      <c r="W43098">
        <v>2</v>
      </c>
      <c r="X43098">
        <v>2.6857142857142851</v>
      </c>
    </row>
    <row r="43099" spans="1:24" x14ac:dyDescent="0.2">
      <c r="A43099" t="s">
        <v>685</v>
      </c>
      <c r="B43099" s="14">
        <v>44105</v>
      </c>
      <c r="C43099">
        <v>0</v>
      </c>
      <c r="D43099">
        <v>0</v>
      </c>
      <c r="E43099">
        <v>0</v>
      </c>
      <c r="F43099">
        <v>0</v>
      </c>
      <c r="G43099">
        <v>1</v>
      </c>
      <c r="H43099">
        <v>0</v>
      </c>
      <c r="I43099">
        <v>0</v>
      </c>
      <c r="J43099">
        <v>3558</v>
      </c>
      <c r="K43099" t="s">
        <v>1319</v>
      </c>
      <c r="L43099">
        <v>335</v>
      </c>
      <c r="M43099" t="s">
        <v>1752</v>
      </c>
      <c r="N43099" t="s">
        <v>2345</v>
      </c>
      <c r="O43099">
        <v>0</v>
      </c>
      <c r="P43099">
        <v>0</v>
      </c>
      <c r="Q43099">
        <v>1</v>
      </c>
      <c r="R43099">
        <v>0</v>
      </c>
      <c r="S43099">
        <v>0</v>
      </c>
      <c r="T43099">
        <v>0</v>
      </c>
      <c r="U43099">
        <v>0</v>
      </c>
      <c r="V43099">
        <v>2</v>
      </c>
      <c r="W43099">
        <v>2</v>
      </c>
      <c r="X43099">
        <v>3.371428571428571</v>
      </c>
    </row>
    <row r="43100" spans="1:24" x14ac:dyDescent="0.2">
      <c r="A43100" t="s">
        <v>664</v>
      </c>
      <c r="B43100" s="14">
        <v>44105</v>
      </c>
      <c r="C43100">
        <v>0</v>
      </c>
      <c r="D43100">
        <v>0</v>
      </c>
      <c r="E43100">
        <v>0</v>
      </c>
      <c r="F43100">
        <v>0</v>
      </c>
      <c r="G43100">
        <v>0</v>
      </c>
      <c r="H43100">
        <v>0</v>
      </c>
      <c r="I43100">
        <v>0</v>
      </c>
      <c r="J43100">
        <v>1083</v>
      </c>
      <c r="K43100" t="s">
        <v>1291</v>
      </c>
      <c r="L43100">
        <v>526</v>
      </c>
      <c r="M43100" t="s">
        <v>1731</v>
      </c>
      <c r="N43100" t="s">
        <v>2345</v>
      </c>
      <c r="O43100">
        <v>0</v>
      </c>
      <c r="P43100">
        <v>0</v>
      </c>
      <c r="Q43100">
        <v>1</v>
      </c>
      <c r="R43100">
        <v>0</v>
      </c>
      <c r="S43100">
        <v>0</v>
      </c>
      <c r="T43100">
        <v>0</v>
      </c>
      <c r="U43100">
        <v>0</v>
      </c>
      <c r="V43100">
        <v>2</v>
      </c>
      <c r="W43100">
        <v>2</v>
      </c>
      <c r="X43100">
        <v>2</v>
      </c>
    </row>
    <row r="43101" spans="1:24" x14ac:dyDescent="0.2">
      <c r="A43101" t="s">
        <v>766</v>
      </c>
      <c r="B43101" s="14">
        <v>44105</v>
      </c>
      <c r="C43101">
        <v>0</v>
      </c>
      <c r="D43101">
        <v>0</v>
      </c>
      <c r="E43101">
        <v>0</v>
      </c>
      <c r="F43101">
        <v>0</v>
      </c>
      <c r="G43101">
        <v>1</v>
      </c>
      <c r="H43101">
        <v>0</v>
      </c>
      <c r="I43101">
        <v>0</v>
      </c>
      <c r="J43101">
        <v>163</v>
      </c>
      <c r="K43101" t="s">
        <v>444</v>
      </c>
      <c r="L43101">
        <v>735</v>
      </c>
      <c r="M43101" t="s">
        <v>1833</v>
      </c>
      <c r="N43101" t="s">
        <v>2345</v>
      </c>
      <c r="O43101">
        <v>0</v>
      </c>
      <c r="P43101">
        <v>0</v>
      </c>
      <c r="Q43101">
        <v>1</v>
      </c>
      <c r="R43101">
        <v>0</v>
      </c>
      <c r="S43101">
        <v>0</v>
      </c>
      <c r="T43101">
        <v>0</v>
      </c>
      <c r="U43101">
        <v>0</v>
      </c>
      <c r="V43101">
        <v>2</v>
      </c>
      <c r="W43101">
        <v>2</v>
      </c>
      <c r="X43101">
        <v>2.6857142857142851</v>
      </c>
    </row>
    <row r="43102" spans="1:24" x14ac:dyDescent="0.2">
      <c r="A43102" t="s">
        <v>369</v>
      </c>
      <c r="B43102" s="14">
        <v>44105</v>
      </c>
      <c r="C43102">
        <v>0</v>
      </c>
      <c r="D43102">
        <v>0</v>
      </c>
      <c r="E43102">
        <v>0</v>
      </c>
      <c r="F43102">
        <v>1</v>
      </c>
      <c r="G43102">
        <v>0</v>
      </c>
      <c r="H43102">
        <v>1</v>
      </c>
      <c r="I43102">
        <v>1</v>
      </c>
      <c r="J43102">
        <v>10</v>
      </c>
      <c r="K43102" t="s">
        <v>1287</v>
      </c>
      <c r="L43102">
        <v>418</v>
      </c>
      <c r="M43102" t="s">
        <v>1436</v>
      </c>
      <c r="N43102" t="s">
        <v>2345</v>
      </c>
      <c r="O43102">
        <v>23.92344497607656</v>
      </c>
      <c r="P43102">
        <v>3.1748589394514259</v>
      </c>
      <c r="Q43102">
        <v>1</v>
      </c>
      <c r="R43102">
        <v>0</v>
      </c>
      <c r="S43102">
        <v>1</v>
      </c>
      <c r="T43102">
        <v>12.5</v>
      </c>
      <c r="U43102">
        <v>0</v>
      </c>
      <c r="V43102">
        <v>17.674858939451429</v>
      </c>
      <c r="W43102">
        <v>4.4000000000000004</v>
      </c>
      <c r="X43102">
        <v>4.0571428571428561</v>
      </c>
    </row>
    <row r="43103" spans="1:24" x14ac:dyDescent="0.2">
      <c r="A43103" t="s">
        <v>710</v>
      </c>
      <c r="B43103" s="14">
        <v>44105</v>
      </c>
      <c r="C43103">
        <v>0</v>
      </c>
      <c r="D43103">
        <v>0</v>
      </c>
      <c r="E43103">
        <v>0</v>
      </c>
      <c r="F43103">
        <v>0</v>
      </c>
      <c r="G43103">
        <v>2</v>
      </c>
      <c r="H43103">
        <v>0</v>
      </c>
      <c r="I43103">
        <v>0</v>
      </c>
      <c r="J43103">
        <v>84</v>
      </c>
      <c r="K43103" t="s">
        <v>1284</v>
      </c>
      <c r="L43103">
        <v>506</v>
      </c>
      <c r="M43103" t="s">
        <v>1777</v>
      </c>
      <c r="N43103" t="s">
        <v>2345</v>
      </c>
      <c r="O43103">
        <v>0</v>
      </c>
      <c r="P43103">
        <v>0</v>
      </c>
      <c r="Q43103">
        <v>1</v>
      </c>
      <c r="R43103">
        <v>0</v>
      </c>
      <c r="S43103">
        <v>0</v>
      </c>
      <c r="T43103">
        <v>0</v>
      </c>
      <c r="U43103">
        <v>0</v>
      </c>
      <c r="V43103">
        <v>2</v>
      </c>
      <c r="W43103">
        <v>2</v>
      </c>
      <c r="X43103">
        <v>4.0571428571428561</v>
      </c>
    </row>
    <row r="43104" spans="1:24" x14ac:dyDescent="0.2">
      <c r="A43104" t="s">
        <v>764</v>
      </c>
      <c r="B43104" s="14">
        <v>44105</v>
      </c>
      <c r="C43104">
        <v>0</v>
      </c>
      <c r="D43104">
        <v>0</v>
      </c>
      <c r="E43104">
        <v>0</v>
      </c>
      <c r="F43104">
        <v>0</v>
      </c>
      <c r="G43104">
        <v>0</v>
      </c>
      <c r="H43104">
        <v>0</v>
      </c>
      <c r="I43104">
        <v>0</v>
      </c>
      <c r="J43104">
        <v>287</v>
      </c>
      <c r="K43104" t="s">
        <v>1302</v>
      </c>
      <c r="L43104">
        <v>744</v>
      </c>
      <c r="M43104" t="s">
        <v>1831</v>
      </c>
      <c r="N43104" t="s">
        <v>2345</v>
      </c>
      <c r="O43104">
        <v>0</v>
      </c>
      <c r="P43104">
        <v>0</v>
      </c>
      <c r="Q43104">
        <v>1</v>
      </c>
      <c r="R43104">
        <v>0</v>
      </c>
      <c r="S43104">
        <v>0</v>
      </c>
      <c r="T43104">
        <v>0</v>
      </c>
      <c r="U43104">
        <v>0</v>
      </c>
      <c r="V43104">
        <v>2</v>
      </c>
      <c r="W43104">
        <v>2</v>
      </c>
      <c r="X43104">
        <v>2</v>
      </c>
    </row>
    <row r="43105" spans="1:24" x14ac:dyDescent="0.2">
      <c r="A43105" t="s">
        <v>763</v>
      </c>
      <c r="B43105" s="14">
        <v>44105</v>
      </c>
      <c r="C43105">
        <v>0</v>
      </c>
      <c r="D43105">
        <v>0</v>
      </c>
      <c r="E43105">
        <v>0</v>
      </c>
      <c r="F43105">
        <v>0</v>
      </c>
      <c r="G43105">
        <v>5</v>
      </c>
      <c r="H43105">
        <v>0</v>
      </c>
      <c r="I43105">
        <v>0</v>
      </c>
      <c r="J43105">
        <v>103</v>
      </c>
      <c r="K43105" t="s">
        <v>1296</v>
      </c>
      <c r="L43105">
        <v>1248</v>
      </c>
      <c r="M43105" t="s">
        <v>1830</v>
      </c>
      <c r="N43105" t="s">
        <v>2345</v>
      </c>
      <c r="O43105">
        <v>0</v>
      </c>
      <c r="P43105">
        <v>0</v>
      </c>
      <c r="Q43105">
        <v>1</v>
      </c>
      <c r="R43105">
        <v>0</v>
      </c>
      <c r="S43105">
        <v>0</v>
      </c>
      <c r="T43105">
        <v>0</v>
      </c>
      <c r="U43105">
        <v>0</v>
      </c>
      <c r="V43105">
        <v>2</v>
      </c>
      <c r="W43105">
        <v>2</v>
      </c>
      <c r="X43105">
        <v>4.0571428571428561</v>
      </c>
    </row>
    <row r="43106" spans="1:24" x14ac:dyDescent="0.2">
      <c r="A43106" t="s">
        <v>761</v>
      </c>
      <c r="B43106" s="14">
        <v>44105</v>
      </c>
      <c r="C43106">
        <v>0</v>
      </c>
      <c r="D43106">
        <v>0</v>
      </c>
      <c r="E43106">
        <v>0</v>
      </c>
      <c r="F43106">
        <v>1</v>
      </c>
      <c r="G43106">
        <v>0</v>
      </c>
      <c r="H43106">
        <v>3</v>
      </c>
      <c r="I43106">
        <v>1</v>
      </c>
      <c r="J43106">
        <v>719</v>
      </c>
      <c r="K43106" t="s">
        <v>1306</v>
      </c>
      <c r="L43106">
        <v>390</v>
      </c>
      <c r="M43106" t="s">
        <v>1828</v>
      </c>
      <c r="N43106" t="s">
        <v>2345</v>
      </c>
      <c r="O43106">
        <v>25.641025641025639</v>
      </c>
      <c r="P43106">
        <v>3.244193632852491</v>
      </c>
      <c r="Q43106">
        <v>1</v>
      </c>
      <c r="R43106">
        <v>0</v>
      </c>
      <c r="S43106">
        <v>0.33333333333333331</v>
      </c>
      <c r="T43106">
        <v>4.1666666666666661</v>
      </c>
      <c r="U43106">
        <v>0</v>
      </c>
      <c r="V43106">
        <v>9.4108602995191575</v>
      </c>
      <c r="W43106">
        <v>4.4000000000000004</v>
      </c>
      <c r="X43106">
        <v>2.6857142857142851</v>
      </c>
    </row>
    <row r="43107" spans="1:24" x14ac:dyDescent="0.2">
      <c r="A43107" t="s">
        <v>386</v>
      </c>
      <c r="B43107" s="14">
        <v>44105</v>
      </c>
      <c r="C43107">
        <v>1</v>
      </c>
      <c r="D43107">
        <v>1</v>
      </c>
      <c r="E43107">
        <v>1</v>
      </c>
      <c r="F43107">
        <v>2</v>
      </c>
      <c r="G43107">
        <v>5</v>
      </c>
      <c r="H43107">
        <v>6</v>
      </c>
      <c r="I43107">
        <v>2</v>
      </c>
      <c r="J43107">
        <v>1283</v>
      </c>
      <c r="K43107" t="s">
        <v>1300</v>
      </c>
      <c r="L43107">
        <v>501</v>
      </c>
      <c r="M43107" t="s">
        <v>1453</v>
      </c>
      <c r="N43107" t="s">
        <v>2345</v>
      </c>
      <c r="O43107">
        <v>39.920159680638733</v>
      </c>
      <c r="P43107">
        <v>3.6868814514512631</v>
      </c>
      <c r="Q43107">
        <v>1</v>
      </c>
      <c r="R43107">
        <v>0</v>
      </c>
      <c r="S43107">
        <v>0.33333333333333331</v>
      </c>
      <c r="T43107">
        <v>4.1666666666666661</v>
      </c>
      <c r="U43107">
        <v>0</v>
      </c>
      <c r="V43107">
        <v>9.8535481181179296</v>
      </c>
      <c r="W43107">
        <v>4.4000000000000004</v>
      </c>
      <c r="X43107">
        <v>4.3999999999999986</v>
      </c>
    </row>
    <row r="43108" spans="1:24" x14ac:dyDescent="0.2">
      <c r="A43108" t="s">
        <v>596</v>
      </c>
      <c r="B43108" s="14">
        <v>44105</v>
      </c>
      <c r="C43108">
        <v>7</v>
      </c>
      <c r="D43108">
        <v>21</v>
      </c>
      <c r="E43108">
        <v>7</v>
      </c>
      <c r="F43108">
        <v>17</v>
      </c>
      <c r="G43108">
        <v>10</v>
      </c>
      <c r="H43108">
        <v>63</v>
      </c>
      <c r="I43108">
        <v>17</v>
      </c>
      <c r="J43108">
        <v>3719</v>
      </c>
      <c r="K43108" t="s">
        <v>1317</v>
      </c>
      <c r="L43108">
        <v>453</v>
      </c>
      <c r="M43108" t="s">
        <v>1663</v>
      </c>
      <c r="N43108" t="s">
        <v>2345</v>
      </c>
      <c r="O43108">
        <v>375.27593818984548</v>
      </c>
      <c r="P43108">
        <v>5.9276615905493646</v>
      </c>
      <c r="Q43108">
        <v>1.7</v>
      </c>
      <c r="R43108">
        <v>1.061256502124341</v>
      </c>
      <c r="S43108">
        <v>0.26984126984126983</v>
      </c>
      <c r="T43108">
        <v>3.373015873015873</v>
      </c>
      <c r="U43108">
        <v>0</v>
      </c>
      <c r="V43108">
        <v>12.36193396568958</v>
      </c>
      <c r="W43108">
        <v>10</v>
      </c>
      <c r="X43108">
        <v>8.1428571428571423</v>
      </c>
    </row>
    <row r="43109" spans="1:24" x14ac:dyDescent="0.2">
      <c r="A43109" t="s">
        <v>606</v>
      </c>
      <c r="B43109" s="14">
        <v>44105</v>
      </c>
      <c r="C43109">
        <v>0</v>
      </c>
      <c r="D43109">
        <v>0</v>
      </c>
      <c r="E43109">
        <v>0</v>
      </c>
      <c r="F43109">
        <v>0</v>
      </c>
      <c r="G43109">
        <v>1</v>
      </c>
      <c r="H43109">
        <v>0</v>
      </c>
      <c r="I43109">
        <v>0</v>
      </c>
      <c r="J43109">
        <v>1051</v>
      </c>
      <c r="K43109" t="s">
        <v>1312</v>
      </c>
      <c r="L43109">
        <v>252</v>
      </c>
      <c r="M43109" t="s">
        <v>1673</v>
      </c>
      <c r="N43109" t="s">
        <v>2345</v>
      </c>
      <c r="O43109">
        <v>0</v>
      </c>
      <c r="P43109">
        <v>0</v>
      </c>
      <c r="Q43109">
        <v>1</v>
      </c>
      <c r="R43109">
        <v>0</v>
      </c>
      <c r="S43109">
        <v>0</v>
      </c>
      <c r="T43109">
        <v>0</v>
      </c>
      <c r="U43109">
        <v>0</v>
      </c>
      <c r="V43109">
        <v>2</v>
      </c>
      <c r="W43109">
        <v>2</v>
      </c>
      <c r="X43109">
        <v>3.7142857142857131</v>
      </c>
    </row>
    <row r="43110" spans="1:24" x14ac:dyDescent="0.2">
      <c r="A43110" t="s">
        <v>749</v>
      </c>
      <c r="B43110" s="14">
        <v>44105</v>
      </c>
      <c r="C43110">
        <v>0</v>
      </c>
      <c r="D43110">
        <v>0</v>
      </c>
      <c r="E43110">
        <v>0</v>
      </c>
      <c r="F43110">
        <v>1</v>
      </c>
      <c r="G43110">
        <v>2</v>
      </c>
      <c r="H43110">
        <v>7</v>
      </c>
      <c r="I43110">
        <v>1</v>
      </c>
      <c r="J43110">
        <v>2003</v>
      </c>
      <c r="K43110" t="s">
        <v>1292</v>
      </c>
      <c r="L43110">
        <v>920</v>
      </c>
      <c r="M43110" t="s">
        <v>1816</v>
      </c>
      <c r="N43110" t="s">
        <v>2345</v>
      </c>
      <c r="O43110">
        <v>10.869565217391299</v>
      </c>
      <c r="P43110">
        <v>2.3859667019330968</v>
      </c>
      <c r="Q43110">
        <v>1</v>
      </c>
      <c r="R43110">
        <v>0</v>
      </c>
      <c r="S43110">
        <v>0.14285714285714279</v>
      </c>
      <c r="T43110">
        <v>1.785714285714286</v>
      </c>
      <c r="U43110">
        <v>0</v>
      </c>
      <c r="V43110">
        <v>6.1716809876473828</v>
      </c>
      <c r="W43110">
        <v>4.4000000000000004</v>
      </c>
      <c r="X43110">
        <v>4.3999999999999986</v>
      </c>
    </row>
    <row r="43111" spans="1:24" x14ac:dyDescent="0.2">
      <c r="A43111" t="s">
        <v>753</v>
      </c>
      <c r="B43111" s="14">
        <v>44105</v>
      </c>
      <c r="C43111">
        <v>0</v>
      </c>
      <c r="D43111">
        <v>0</v>
      </c>
      <c r="E43111">
        <v>0</v>
      </c>
      <c r="F43111">
        <v>4</v>
      </c>
      <c r="G43111">
        <v>1</v>
      </c>
      <c r="H43111">
        <v>19</v>
      </c>
      <c r="I43111">
        <v>4</v>
      </c>
      <c r="J43111">
        <v>2050</v>
      </c>
      <c r="K43111" t="s">
        <v>1305</v>
      </c>
      <c r="L43111">
        <v>494</v>
      </c>
      <c r="M43111" t="s">
        <v>1820</v>
      </c>
      <c r="N43111" t="s">
        <v>2345</v>
      </c>
      <c r="O43111">
        <v>80.97165991902834</v>
      </c>
      <c r="P43111">
        <v>4.3940992159081507</v>
      </c>
      <c r="Q43111">
        <v>1</v>
      </c>
      <c r="R43111">
        <v>0</v>
      </c>
      <c r="S43111">
        <v>0.2105263157894737</v>
      </c>
      <c r="T43111">
        <v>2.6315789473684208</v>
      </c>
      <c r="U43111">
        <v>0</v>
      </c>
      <c r="V43111">
        <v>9.0256781632765719</v>
      </c>
      <c r="W43111">
        <v>4.4000000000000004</v>
      </c>
      <c r="X43111">
        <v>4.3999999999999986</v>
      </c>
    </row>
    <row r="43112" spans="1:24" x14ac:dyDescent="0.2">
      <c r="A43112" t="s">
        <v>752</v>
      </c>
      <c r="B43112" s="14">
        <v>44105</v>
      </c>
      <c r="C43112">
        <v>0</v>
      </c>
      <c r="D43112">
        <v>0</v>
      </c>
      <c r="E43112">
        <v>0</v>
      </c>
      <c r="F43112">
        <v>0</v>
      </c>
      <c r="G43112">
        <v>1</v>
      </c>
      <c r="H43112">
        <v>0</v>
      </c>
      <c r="I43112">
        <v>0</v>
      </c>
      <c r="J43112">
        <v>1237</v>
      </c>
      <c r="K43112" t="s">
        <v>1312</v>
      </c>
      <c r="L43112">
        <v>311</v>
      </c>
      <c r="M43112" t="s">
        <v>1819</v>
      </c>
      <c r="N43112" t="s">
        <v>2345</v>
      </c>
      <c r="O43112">
        <v>0</v>
      </c>
      <c r="P43112">
        <v>0</v>
      </c>
      <c r="Q43112">
        <v>1</v>
      </c>
      <c r="R43112">
        <v>0</v>
      </c>
      <c r="S43112">
        <v>0</v>
      </c>
      <c r="T43112">
        <v>0</v>
      </c>
      <c r="U43112">
        <v>0</v>
      </c>
      <c r="V43112">
        <v>2</v>
      </c>
      <c r="W43112">
        <v>2</v>
      </c>
      <c r="X43112">
        <v>4.0571428571428561</v>
      </c>
    </row>
    <row r="43113" spans="1:24" x14ac:dyDescent="0.2">
      <c r="A43113" t="s">
        <v>782</v>
      </c>
      <c r="B43113" s="14">
        <v>44105</v>
      </c>
      <c r="C43113">
        <v>6</v>
      </c>
      <c r="D43113">
        <v>10</v>
      </c>
      <c r="E43113">
        <v>6</v>
      </c>
      <c r="F43113">
        <v>8</v>
      </c>
      <c r="G43113">
        <v>15</v>
      </c>
      <c r="H43113">
        <v>52</v>
      </c>
      <c r="I43113">
        <v>8</v>
      </c>
      <c r="J43113">
        <v>727</v>
      </c>
      <c r="K43113" t="s">
        <v>444</v>
      </c>
      <c r="L43113">
        <v>814</v>
      </c>
      <c r="M43113" t="s">
        <v>1849</v>
      </c>
      <c r="N43113" t="s">
        <v>2345</v>
      </c>
      <c r="O43113">
        <v>98.280098280098287</v>
      </c>
      <c r="P43113">
        <v>4.587821547653478</v>
      </c>
      <c r="Q43113">
        <v>0.66666666666666663</v>
      </c>
      <c r="R43113">
        <v>-0.81093021621632888</v>
      </c>
      <c r="S43113">
        <v>0.15384615384615391</v>
      </c>
      <c r="T43113">
        <v>1.9230769230769229</v>
      </c>
      <c r="U43113">
        <v>0</v>
      </c>
      <c r="V43113">
        <v>7.6999682545140722</v>
      </c>
      <c r="W43113">
        <v>5.9</v>
      </c>
      <c r="X43113">
        <v>6.5428571428571418</v>
      </c>
    </row>
    <row r="43114" spans="1:24" x14ac:dyDescent="0.2">
      <c r="A43114" t="s">
        <v>781</v>
      </c>
      <c r="B43114" s="14">
        <v>44105</v>
      </c>
      <c r="C43114">
        <v>0</v>
      </c>
      <c r="D43114">
        <v>0</v>
      </c>
      <c r="E43114">
        <v>0</v>
      </c>
      <c r="F43114">
        <v>3</v>
      </c>
      <c r="G43114">
        <v>0</v>
      </c>
      <c r="H43114">
        <v>13</v>
      </c>
      <c r="I43114">
        <v>3</v>
      </c>
      <c r="J43114">
        <v>744</v>
      </c>
      <c r="K43114" t="s">
        <v>1294</v>
      </c>
      <c r="L43114">
        <v>628</v>
      </c>
      <c r="M43114" t="s">
        <v>1848</v>
      </c>
      <c r="N43114" t="s">
        <v>2345</v>
      </c>
      <c r="O43114">
        <v>47.770700636942678</v>
      </c>
      <c r="P43114">
        <v>3.8664124941760938</v>
      </c>
      <c r="Q43114">
        <v>1</v>
      </c>
      <c r="R43114">
        <v>0</v>
      </c>
      <c r="S43114">
        <v>0.23076923076923081</v>
      </c>
      <c r="T43114">
        <v>2.884615384615385</v>
      </c>
      <c r="U43114">
        <v>0</v>
      </c>
      <c r="V43114">
        <v>8.7510278787914793</v>
      </c>
      <c r="W43114">
        <v>4.4000000000000004</v>
      </c>
      <c r="X43114">
        <v>4.3999999999999986</v>
      </c>
    </row>
    <row r="43115" spans="1:24" x14ac:dyDescent="0.2">
      <c r="A43115" t="s">
        <v>716</v>
      </c>
      <c r="B43115" s="14">
        <v>44105</v>
      </c>
      <c r="C43115">
        <v>0</v>
      </c>
      <c r="D43115">
        <v>0</v>
      </c>
      <c r="E43115">
        <v>0</v>
      </c>
      <c r="F43115">
        <v>1</v>
      </c>
      <c r="G43115">
        <v>9</v>
      </c>
      <c r="H43115">
        <v>1</v>
      </c>
      <c r="I43115">
        <v>1</v>
      </c>
      <c r="J43115">
        <v>814</v>
      </c>
      <c r="K43115" t="s">
        <v>1131</v>
      </c>
      <c r="L43115">
        <v>868</v>
      </c>
      <c r="M43115" t="s">
        <v>1783</v>
      </c>
      <c r="N43115" t="s">
        <v>2345</v>
      </c>
      <c r="O43115">
        <v>11.52073732718894</v>
      </c>
      <c r="P43115">
        <v>2.4441486573158331</v>
      </c>
      <c r="Q43115">
        <v>1</v>
      </c>
      <c r="R43115">
        <v>0</v>
      </c>
      <c r="S43115">
        <v>1</v>
      </c>
      <c r="T43115">
        <v>12.5</v>
      </c>
      <c r="U43115">
        <v>0</v>
      </c>
      <c r="V43115">
        <v>16.944148657315829</v>
      </c>
      <c r="W43115">
        <v>4.4000000000000004</v>
      </c>
      <c r="X43115">
        <v>5.4714285714285698</v>
      </c>
    </row>
    <row r="43116" spans="1:24" x14ac:dyDescent="0.2">
      <c r="A43116" t="s">
        <v>706</v>
      </c>
      <c r="B43116" s="14">
        <v>44105</v>
      </c>
      <c r="C43116">
        <v>0</v>
      </c>
      <c r="D43116">
        <v>0</v>
      </c>
      <c r="E43116">
        <v>0</v>
      </c>
      <c r="F43116">
        <v>3</v>
      </c>
      <c r="G43116">
        <v>4</v>
      </c>
      <c r="H43116">
        <v>6</v>
      </c>
      <c r="I43116">
        <v>3</v>
      </c>
      <c r="J43116">
        <v>1244</v>
      </c>
      <c r="K43116" t="s">
        <v>1296</v>
      </c>
      <c r="L43116">
        <v>1372</v>
      </c>
      <c r="M43116" t="s">
        <v>1773</v>
      </c>
      <c r="N43116" t="s">
        <v>2345</v>
      </c>
      <c r="O43116">
        <v>21.865889212827991</v>
      </c>
      <c r="P43116">
        <v>3.084927852358462</v>
      </c>
      <c r="Q43116">
        <v>1</v>
      </c>
      <c r="R43116">
        <v>0</v>
      </c>
      <c r="S43116">
        <v>0.5</v>
      </c>
      <c r="T43116">
        <v>6.25</v>
      </c>
      <c r="U43116">
        <v>0</v>
      </c>
      <c r="V43116">
        <v>11.33492785235846</v>
      </c>
      <c r="W43116">
        <v>4.4000000000000004</v>
      </c>
      <c r="X43116">
        <v>4.3999999999999986</v>
      </c>
    </row>
    <row r="43117" spans="1:24" x14ac:dyDescent="0.2">
      <c r="A43117" t="s">
        <v>611</v>
      </c>
      <c r="B43117" s="14">
        <v>44105</v>
      </c>
      <c r="C43117">
        <v>0</v>
      </c>
      <c r="D43117">
        <v>0</v>
      </c>
      <c r="E43117">
        <v>0</v>
      </c>
      <c r="F43117">
        <v>0</v>
      </c>
      <c r="G43117">
        <v>1</v>
      </c>
      <c r="H43117">
        <v>0</v>
      </c>
      <c r="I43117">
        <v>0</v>
      </c>
      <c r="J43117">
        <v>2002</v>
      </c>
      <c r="K43117" t="s">
        <v>1278</v>
      </c>
      <c r="L43117">
        <v>798</v>
      </c>
      <c r="M43117" t="s">
        <v>1678</v>
      </c>
      <c r="N43117" t="s">
        <v>2345</v>
      </c>
      <c r="O43117">
        <v>0</v>
      </c>
      <c r="P43117">
        <v>0</v>
      </c>
      <c r="Q43117">
        <v>1</v>
      </c>
      <c r="R43117">
        <v>0</v>
      </c>
      <c r="S43117">
        <v>0</v>
      </c>
      <c r="T43117">
        <v>0</v>
      </c>
      <c r="U43117">
        <v>0</v>
      </c>
      <c r="V43117">
        <v>2</v>
      </c>
      <c r="W43117">
        <v>2</v>
      </c>
      <c r="X43117">
        <v>3.7142857142857131</v>
      </c>
    </row>
    <row r="43118" spans="1:24" x14ac:dyDescent="0.2">
      <c r="A43118" t="s">
        <v>745</v>
      </c>
      <c r="B43118" s="14">
        <v>44105</v>
      </c>
      <c r="C43118">
        <v>0</v>
      </c>
      <c r="D43118">
        <v>0</v>
      </c>
      <c r="E43118">
        <v>0</v>
      </c>
      <c r="F43118">
        <v>2</v>
      </c>
      <c r="G43118">
        <v>3</v>
      </c>
      <c r="H43118">
        <v>8</v>
      </c>
      <c r="I43118">
        <v>2</v>
      </c>
      <c r="J43118">
        <v>752</v>
      </c>
      <c r="K43118" t="s">
        <v>1287</v>
      </c>
      <c r="L43118">
        <v>612</v>
      </c>
      <c r="M43118" t="s">
        <v>1812</v>
      </c>
      <c r="N43118" t="s">
        <v>2345</v>
      </c>
      <c r="O43118">
        <v>32.679738562091501</v>
      </c>
      <c r="P43118">
        <v>3.486755270023802</v>
      </c>
      <c r="Q43118">
        <v>1</v>
      </c>
      <c r="R43118">
        <v>0</v>
      </c>
      <c r="S43118">
        <v>0.25</v>
      </c>
      <c r="T43118">
        <v>3.125</v>
      </c>
      <c r="U43118">
        <v>0</v>
      </c>
      <c r="V43118">
        <v>8.6117552700238029</v>
      </c>
      <c r="W43118">
        <v>4.4000000000000004</v>
      </c>
      <c r="X43118">
        <v>4.3999999999999986</v>
      </c>
    </row>
    <row r="43119" spans="1:24" x14ac:dyDescent="0.2">
      <c r="A43119" t="s">
        <v>393</v>
      </c>
      <c r="B43119" s="14">
        <v>44105</v>
      </c>
      <c r="C43119">
        <v>14</v>
      </c>
      <c r="D43119">
        <v>47</v>
      </c>
      <c r="E43119">
        <v>14</v>
      </c>
      <c r="F43119">
        <v>76</v>
      </c>
      <c r="G43119">
        <v>40</v>
      </c>
      <c r="H43119">
        <v>162</v>
      </c>
      <c r="I43119">
        <v>76</v>
      </c>
      <c r="J43119">
        <v>709</v>
      </c>
      <c r="K43119" t="s">
        <v>1305</v>
      </c>
      <c r="L43119">
        <v>2172</v>
      </c>
      <c r="M43119" t="s">
        <v>1460</v>
      </c>
      <c r="N43119" t="s">
        <v>2345</v>
      </c>
      <c r="O43119">
        <v>349.90791896869251</v>
      </c>
      <c r="P43119">
        <v>5.8576700312086878</v>
      </c>
      <c r="Q43119">
        <v>1.9</v>
      </c>
      <c r="R43119">
        <v>1.2837077723447889</v>
      </c>
      <c r="S43119">
        <v>0.46913580246913578</v>
      </c>
      <c r="T43119">
        <v>5.8641975308641969</v>
      </c>
      <c r="U43119">
        <v>0</v>
      </c>
      <c r="V43119">
        <v>15.005575334417671</v>
      </c>
      <c r="W43119">
        <v>10</v>
      </c>
      <c r="X43119">
        <v>9.9999999999999982</v>
      </c>
    </row>
    <row r="43120" spans="1:24" x14ac:dyDescent="0.2">
      <c r="A43120" t="s">
        <v>738</v>
      </c>
      <c r="B43120" s="14">
        <v>44105</v>
      </c>
      <c r="C43120">
        <v>0</v>
      </c>
      <c r="D43120">
        <v>0</v>
      </c>
      <c r="E43120">
        <v>0</v>
      </c>
      <c r="F43120">
        <v>1</v>
      </c>
      <c r="G43120">
        <v>0</v>
      </c>
      <c r="H43120">
        <v>8</v>
      </c>
      <c r="I43120">
        <v>1</v>
      </c>
      <c r="J43120">
        <v>665</v>
      </c>
      <c r="K43120" t="s">
        <v>1291</v>
      </c>
      <c r="L43120">
        <v>792</v>
      </c>
      <c r="M43120" t="s">
        <v>1805</v>
      </c>
      <c r="N43120" t="s">
        <v>2345</v>
      </c>
      <c r="O43120">
        <v>12.62626262626263</v>
      </c>
      <c r="P43120">
        <v>2.5357789801617572</v>
      </c>
      <c r="Q43120">
        <v>1</v>
      </c>
      <c r="R43120">
        <v>0</v>
      </c>
      <c r="S43120">
        <v>0.125</v>
      </c>
      <c r="T43120">
        <v>1.5625</v>
      </c>
      <c r="U43120">
        <v>0</v>
      </c>
      <c r="V43120">
        <v>6.0982789801617567</v>
      </c>
      <c r="W43120">
        <v>4.4000000000000004</v>
      </c>
      <c r="X43120">
        <v>4.3999999999999986</v>
      </c>
    </row>
    <row r="43121" spans="1:24" x14ac:dyDescent="0.2">
      <c r="A43121" t="s">
        <v>295</v>
      </c>
      <c r="B43121" s="14">
        <v>44105</v>
      </c>
      <c r="C43121">
        <v>1</v>
      </c>
      <c r="D43121">
        <v>16</v>
      </c>
      <c r="E43121">
        <v>1</v>
      </c>
      <c r="F43121">
        <v>13</v>
      </c>
      <c r="G43121">
        <v>4</v>
      </c>
      <c r="H43121">
        <v>78</v>
      </c>
      <c r="I43121">
        <v>13</v>
      </c>
      <c r="J43121">
        <v>3563</v>
      </c>
      <c r="K43121" t="s">
        <v>1285</v>
      </c>
      <c r="L43121">
        <v>4143</v>
      </c>
      <c r="M43121" t="s">
        <v>1362</v>
      </c>
      <c r="N43121" t="s">
        <v>2345</v>
      </c>
      <c r="O43121">
        <v>31.378228336953899</v>
      </c>
      <c r="P43121">
        <v>3.4461142873603179</v>
      </c>
      <c r="Q43121">
        <v>1.3</v>
      </c>
      <c r="R43121">
        <v>0.52472852893498212</v>
      </c>
      <c r="S43121">
        <v>0.16666666666666671</v>
      </c>
      <c r="T43121">
        <v>2.083333333333333</v>
      </c>
      <c r="U43121">
        <v>0</v>
      </c>
      <c r="V43121">
        <v>8.054176149628633</v>
      </c>
      <c r="W43121">
        <v>7.4</v>
      </c>
      <c r="X43121">
        <v>7.400000000000003</v>
      </c>
    </row>
    <row r="43122" spans="1:24" x14ac:dyDescent="0.2">
      <c r="A43122" t="s">
        <v>728</v>
      </c>
      <c r="B43122" s="14">
        <v>44105</v>
      </c>
      <c r="C43122">
        <v>0</v>
      </c>
      <c r="D43122">
        <v>0</v>
      </c>
      <c r="E43122">
        <v>0</v>
      </c>
      <c r="F43122">
        <v>0</v>
      </c>
      <c r="G43122">
        <v>0</v>
      </c>
      <c r="H43122">
        <v>0</v>
      </c>
      <c r="I43122">
        <v>0</v>
      </c>
      <c r="J43122">
        <v>1346</v>
      </c>
      <c r="K43122" t="s">
        <v>1324</v>
      </c>
      <c r="L43122">
        <v>1127</v>
      </c>
      <c r="M43122" t="s">
        <v>1795</v>
      </c>
      <c r="N43122" t="s">
        <v>2345</v>
      </c>
      <c r="O43122">
        <v>0</v>
      </c>
      <c r="P43122">
        <v>0</v>
      </c>
      <c r="Q43122">
        <v>1</v>
      </c>
      <c r="R43122">
        <v>0</v>
      </c>
      <c r="S43122">
        <v>0</v>
      </c>
      <c r="T43122">
        <v>0</v>
      </c>
      <c r="U43122">
        <v>0</v>
      </c>
      <c r="V43122">
        <v>2</v>
      </c>
      <c r="W43122">
        <v>2</v>
      </c>
      <c r="X43122">
        <v>2</v>
      </c>
    </row>
    <row r="43123" spans="1:24" x14ac:dyDescent="0.2">
      <c r="A43123" t="s">
        <v>1270</v>
      </c>
      <c r="B43123" s="14">
        <v>44105</v>
      </c>
      <c r="C43123">
        <v>0</v>
      </c>
      <c r="D43123">
        <v>0</v>
      </c>
      <c r="E43123">
        <v>0</v>
      </c>
      <c r="F43123">
        <v>8</v>
      </c>
      <c r="G43123">
        <v>4</v>
      </c>
      <c r="H43123">
        <v>49</v>
      </c>
      <c r="I43123">
        <v>8</v>
      </c>
      <c r="J43123">
        <v>778</v>
      </c>
      <c r="K43123" t="s">
        <v>1287</v>
      </c>
      <c r="L43123">
        <v>912</v>
      </c>
      <c r="M43123" t="s">
        <v>2337</v>
      </c>
      <c r="N43123" t="s">
        <v>2345</v>
      </c>
      <c r="O43123">
        <v>87.719298245614041</v>
      </c>
      <c r="P43123">
        <v>4.4741419235816871</v>
      </c>
      <c r="Q43123">
        <v>1</v>
      </c>
      <c r="R43123">
        <v>0</v>
      </c>
      <c r="S43123">
        <v>0.16326530612244899</v>
      </c>
      <c r="T43123">
        <v>2.0408163265306118</v>
      </c>
      <c r="U43123">
        <v>0</v>
      </c>
      <c r="V43123">
        <v>8.5149582501122989</v>
      </c>
      <c r="W43123">
        <v>5.9</v>
      </c>
      <c r="X43123">
        <v>5.8999999999999986</v>
      </c>
    </row>
    <row r="43124" spans="1:24" x14ac:dyDescent="0.2">
      <c r="A43124" t="s">
        <v>903</v>
      </c>
      <c r="B43124" s="14">
        <v>44106</v>
      </c>
      <c r="C43124">
        <v>0</v>
      </c>
      <c r="D43124">
        <v>0</v>
      </c>
      <c r="E43124">
        <v>0</v>
      </c>
      <c r="F43124">
        <v>0</v>
      </c>
      <c r="G43124">
        <v>0</v>
      </c>
      <c r="H43124">
        <v>0</v>
      </c>
      <c r="I43124">
        <v>0</v>
      </c>
      <c r="J43124">
        <v>1342</v>
      </c>
      <c r="K43124" t="s">
        <v>1299</v>
      </c>
      <c r="L43124">
        <v>1083</v>
      </c>
      <c r="M43124" t="s">
        <v>1970</v>
      </c>
      <c r="N43124" t="s">
        <v>2345</v>
      </c>
      <c r="O43124">
        <v>0</v>
      </c>
      <c r="P43124">
        <v>0</v>
      </c>
      <c r="Q43124">
        <v>1</v>
      </c>
      <c r="R43124">
        <v>0</v>
      </c>
      <c r="S43124">
        <v>0</v>
      </c>
      <c r="T43124">
        <v>0</v>
      </c>
      <c r="U43124">
        <v>0</v>
      </c>
      <c r="V43124">
        <v>2</v>
      </c>
      <c r="W43124">
        <v>2</v>
      </c>
      <c r="X43124">
        <v>2</v>
      </c>
    </row>
    <row r="43125" spans="1:24" x14ac:dyDescent="0.2">
      <c r="A43125" t="s">
        <v>1123</v>
      </c>
      <c r="B43125" s="14">
        <v>44106</v>
      </c>
      <c r="C43125">
        <v>0</v>
      </c>
      <c r="D43125">
        <v>0</v>
      </c>
      <c r="E43125">
        <v>0</v>
      </c>
      <c r="F43125">
        <v>0</v>
      </c>
      <c r="G43125">
        <v>1</v>
      </c>
      <c r="H43125">
        <v>0</v>
      </c>
      <c r="I43125">
        <v>0</v>
      </c>
      <c r="J43125">
        <v>1375</v>
      </c>
      <c r="K43125" t="s">
        <v>1299</v>
      </c>
      <c r="L43125">
        <v>2022</v>
      </c>
      <c r="M43125" t="s">
        <v>2190</v>
      </c>
      <c r="N43125" t="s">
        <v>2345</v>
      </c>
      <c r="O43125">
        <v>0</v>
      </c>
      <c r="P43125">
        <v>0</v>
      </c>
      <c r="Q43125">
        <v>1</v>
      </c>
      <c r="R43125">
        <v>0</v>
      </c>
      <c r="S43125">
        <v>0</v>
      </c>
      <c r="T43125">
        <v>0</v>
      </c>
      <c r="U43125">
        <v>0</v>
      </c>
      <c r="V43125">
        <v>2</v>
      </c>
      <c r="W43125">
        <v>2</v>
      </c>
      <c r="X43125">
        <v>4.0571428571428561</v>
      </c>
    </row>
    <row r="43126" spans="1:24" x14ac:dyDescent="0.2">
      <c r="A43126" t="s">
        <v>573</v>
      </c>
      <c r="B43126" s="14">
        <v>44106</v>
      </c>
      <c r="C43126">
        <v>0</v>
      </c>
      <c r="D43126">
        <v>0</v>
      </c>
      <c r="E43126">
        <v>0</v>
      </c>
      <c r="F43126">
        <v>0</v>
      </c>
      <c r="G43126">
        <v>6</v>
      </c>
      <c r="H43126">
        <v>0</v>
      </c>
      <c r="I43126">
        <v>0</v>
      </c>
      <c r="J43126">
        <v>652</v>
      </c>
      <c r="K43126" t="s">
        <v>1318</v>
      </c>
      <c r="L43126">
        <v>2819</v>
      </c>
      <c r="M43126" t="s">
        <v>1640</v>
      </c>
      <c r="N43126" t="s">
        <v>2345</v>
      </c>
      <c r="O43126">
        <v>0</v>
      </c>
      <c r="P43126">
        <v>0</v>
      </c>
      <c r="Q43126">
        <v>1</v>
      </c>
      <c r="R43126">
        <v>0</v>
      </c>
      <c r="S43126">
        <v>0</v>
      </c>
      <c r="T43126">
        <v>0</v>
      </c>
      <c r="U43126">
        <v>0</v>
      </c>
      <c r="V43126">
        <v>2</v>
      </c>
      <c r="W43126">
        <v>2</v>
      </c>
      <c r="X43126">
        <v>3.585714285714285</v>
      </c>
    </row>
    <row r="43127" spans="1:24" x14ac:dyDescent="0.2">
      <c r="A43127" t="s">
        <v>1023</v>
      </c>
      <c r="B43127" s="14">
        <v>44106</v>
      </c>
      <c r="C43127">
        <v>0</v>
      </c>
      <c r="D43127">
        <v>0</v>
      </c>
      <c r="E43127">
        <v>0</v>
      </c>
      <c r="F43127">
        <v>0</v>
      </c>
      <c r="G43127">
        <v>1</v>
      </c>
      <c r="H43127">
        <v>0</v>
      </c>
      <c r="I43127">
        <v>0</v>
      </c>
      <c r="J43127">
        <v>1275</v>
      </c>
      <c r="K43127" t="s">
        <v>1301</v>
      </c>
      <c r="L43127">
        <v>449</v>
      </c>
      <c r="M43127" t="s">
        <v>2090</v>
      </c>
      <c r="N43127" t="s">
        <v>2345</v>
      </c>
      <c r="O43127">
        <v>0</v>
      </c>
      <c r="P43127">
        <v>0</v>
      </c>
      <c r="Q43127">
        <v>1</v>
      </c>
      <c r="R43127">
        <v>0</v>
      </c>
      <c r="S43127">
        <v>0</v>
      </c>
      <c r="T43127">
        <v>0</v>
      </c>
      <c r="U43127">
        <v>0</v>
      </c>
      <c r="V43127">
        <v>2</v>
      </c>
      <c r="W43127">
        <v>2</v>
      </c>
      <c r="X43127">
        <v>3.371428571428571</v>
      </c>
    </row>
    <row r="43128" spans="1:24" x14ac:dyDescent="0.2">
      <c r="A43128" t="s">
        <v>1024</v>
      </c>
      <c r="B43128" s="14">
        <v>44106</v>
      </c>
      <c r="C43128">
        <v>0</v>
      </c>
      <c r="D43128">
        <v>0</v>
      </c>
      <c r="E43128">
        <v>0</v>
      </c>
      <c r="F43128">
        <v>0</v>
      </c>
      <c r="G43128">
        <v>0</v>
      </c>
      <c r="H43128">
        <v>0</v>
      </c>
      <c r="I43128">
        <v>0</v>
      </c>
      <c r="J43128">
        <v>679</v>
      </c>
      <c r="K43128" t="s">
        <v>1298</v>
      </c>
      <c r="L43128">
        <v>784</v>
      </c>
      <c r="M43128" t="s">
        <v>2091</v>
      </c>
      <c r="N43128" t="s">
        <v>2345</v>
      </c>
      <c r="O43128">
        <v>0</v>
      </c>
      <c r="P43128">
        <v>0</v>
      </c>
      <c r="Q43128">
        <v>1</v>
      </c>
      <c r="R43128">
        <v>0</v>
      </c>
      <c r="S43128">
        <v>0</v>
      </c>
      <c r="T43128">
        <v>0</v>
      </c>
      <c r="U43128">
        <v>0</v>
      </c>
      <c r="V43128">
        <v>2</v>
      </c>
      <c r="W43128">
        <v>2</v>
      </c>
      <c r="X43128">
        <v>2</v>
      </c>
    </row>
    <row r="43129" spans="1:24" x14ac:dyDescent="0.2">
      <c r="A43129" t="s">
        <v>1025</v>
      </c>
      <c r="B43129" s="14">
        <v>44106</v>
      </c>
      <c r="C43129">
        <v>0</v>
      </c>
      <c r="D43129">
        <v>0</v>
      </c>
      <c r="E43129">
        <v>0</v>
      </c>
      <c r="F43129">
        <v>0</v>
      </c>
      <c r="G43129">
        <v>0</v>
      </c>
      <c r="H43129">
        <v>0</v>
      </c>
      <c r="I43129">
        <v>0</v>
      </c>
      <c r="J43129">
        <v>1115</v>
      </c>
      <c r="K43129" t="s">
        <v>1316</v>
      </c>
      <c r="L43129">
        <v>464</v>
      </c>
      <c r="M43129" t="s">
        <v>2092</v>
      </c>
      <c r="N43129" t="s">
        <v>2345</v>
      </c>
      <c r="O43129">
        <v>0</v>
      </c>
      <c r="P43129">
        <v>0</v>
      </c>
      <c r="Q43129">
        <v>1</v>
      </c>
      <c r="R43129">
        <v>0</v>
      </c>
      <c r="S43129">
        <v>0</v>
      </c>
      <c r="T43129">
        <v>0</v>
      </c>
      <c r="U43129">
        <v>0</v>
      </c>
      <c r="V43129">
        <v>2</v>
      </c>
      <c r="W43129">
        <v>2</v>
      </c>
      <c r="X43129">
        <v>2</v>
      </c>
    </row>
    <row r="43130" spans="1:24" x14ac:dyDescent="0.2">
      <c r="A43130" t="s">
        <v>1026</v>
      </c>
      <c r="B43130" s="14">
        <v>44106</v>
      </c>
      <c r="C43130">
        <v>0</v>
      </c>
      <c r="D43130">
        <v>0</v>
      </c>
      <c r="E43130">
        <v>0</v>
      </c>
      <c r="F43130">
        <v>1</v>
      </c>
      <c r="G43130">
        <v>2</v>
      </c>
      <c r="H43130">
        <v>31</v>
      </c>
      <c r="I43130">
        <v>1</v>
      </c>
      <c r="J43130">
        <v>819</v>
      </c>
      <c r="K43130" t="s">
        <v>444</v>
      </c>
      <c r="L43130">
        <v>836</v>
      </c>
      <c r="M43130" t="s">
        <v>2093</v>
      </c>
      <c r="N43130" t="s">
        <v>2345</v>
      </c>
      <c r="O43130">
        <v>11.96172248803828</v>
      </c>
      <c r="P43130">
        <v>2.481711758891481</v>
      </c>
      <c r="Q43130">
        <v>1</v>
      </c>
      <c r="R43130">
        <v>0</v>
      </c>
      <c r="S43130">
        <v>3.2258064516129031E-2</v>
      </c>
      <c r="T43130">
        <v>0.40322580645161288</v>
      </c>
      <c r="U43130">
        <v>0</v>
      </c>
      <c r="V43130">
        <v>4.884937565343094</v>
      </c>
      <c r="W43130">
        <v>4.4000000000000004</v>
      </c>
      <c r="X43130">
        <v>4.3999999999999986</v>
      </c>
    </row>
    <row r="43131" spans="1:24" x14ac:dyDescent="0.2">
      <c r="A43131" t="s">
        <v>387</v>
      </c>
      <c r="B43131" s="14">
        <v>44106</v>
      </c>
      <c r="C43131">
        <v>0</v>
      </c>
      <c r="D43131">
        <v>0</v>
      </c>
      <c r="E43131">
        <v>0</v>
      </c>
      <c r="F43131">
        <v>2</v>
      </c>
      <c r="G43131">
        <v>4</v>
      </c>
      <c r="H43131">
        <v>8</v>
      </c>
      <c r="I43131">
        <v>2</v>
      </c>
      <c r="J43131">
        <v>175</v>
      </c>
      <c r="K43131" t="s">
        <v>1279</v>
      </c>
      <c r="L43131">
        <v>1269</v>
      </c>
      <c r="M43131" t="s">
        <v>1454</v>
      </c>
      <c r="N43131" t="s">
        <v>2345</v>
      </c>
      <c r="O43131">
        <v>15.760441292356189</v>
      </c>
      <c r="P43131">
        <v>2.757503084821741</v>
      </c>
      <c r="Q43131">
        <v>1</v>
      </c>
      <c r="R43131">
        <v>0</v>
      </c>
      <c r="S43131">
        <v>0.25</v>
      </c>
      <c r="T43131">
        <v>3.125</v>
      </c>
      <c r="U43131">
        <v>0</v>
      </c>
      <c r="V43131">
        <v>7.8825030848217406</v>
      </c>
      <c r="W43131">
        <v>4.4000000000000004</v>
      </c>
      <c r="X43131">
        <v>4.3999999999999986</v>
      </c>
    </row>
    <row r="43132" spans="1:24" x14ac:dyDescent="0.2">
      <c r="A43132" t="s">
        <v>1027</v>
      </c>
      <c r="B43132" s="14">
        <v>44106</v>
      </c>
      <c r="C43132">
        <v>0</v>
      </c>
      <c r="D43132">
        <v>0</v>
      </c>
      <c r="E43132">
        <v>0</v>
      </c>
      <c r="F43132">
        <v>2</v>
      </c>
      <c r="G43132">
        <v>5</v>
      </c>
      <c r="H43132">
        <v>10</v>
      </c>
      <c r="I43132">
        <v>2</v>
      </c>
      <c r="J43132">
        <v>2052</v>
      </c>
      <c r="K43132" t="s">
        <v>1284</v>
      </c>
      <c r="L43132">
        <v>535</v>
      </c>
      <c r="M43132" t="s">
        <v>2094</v>
      </c>
      <c r="N43132" t="s">
        <v>2345</v>
      </c>
      <c r="O43132">
        <v>37.383177570093459</v>
      </c>
      <c r="P43132">
        <v>3.6212208056401209</v>
      </c>
      <c r="Q43132">
        <v>1</v>
      </c>
      <c r="R43132">
        <v>0</v>
      </c>
      <c r="S43132">
        <v>0.2</v>
      </c>
      <c r="T43132">
        <v>2.5</v>
      </c>
      <c r="U43132">
        <v>0</v>
      </c>
      <c r="V43132">
        <v>8.1212208056401209</v>
      </c>
      <c r="W43132">
        <v>4.4000000000000004</v>
      </c>
      <c r="X43132">
        <v>4.8285714285714274</v>
      </c>
    </row>
    <row r="43133" spans="1:24" x14ac:dyDescent="0.2">
      <c r="A43133" t="s">
        <v>1028</v>
      </c>
      <c r="B43133" s="14">
        <v>44106</v>
      </c>
      <c r="C43133">
        <v>2</v>
      </c>
      <c r="D43133">
        <v>3</v>
      </c>
      <c r="E43133">
        <v>2</v>
      </c>
      <c r="F43133">
        <v>2</v>
      </c>
      <c r="G43133">
        <v>1</v>
      </c>
      <c r="H43133">
        <v>3</v>
      </c>
      <c r="I43133">
        <v>2</v>
      </c>
      <c r="J43133">
        <v>1070</v>
      </c>
      <c r="K43133" t="s">
        <v>1287</v>
      </c>
      <c r="L43133">
        <v>856</v>
      </c>
      <c r="M43133" t="s">
        <v>2095</v>
      </c>
      <c r="N43133" t="s">
        <v>2345</v>
      </c>
      <c r="O43133">
        <v>23.364485981308409</v>
      </c>
      <c r="P43133">
        <v>3.1512171763943861</v>
      </c>
      <c r="Q43133">
        <v>1</v>
      </c>
      <c r="R43133">
        <v>0</v>
      </c>
      <c r="S43133">
        <v>0.66666666666666663</v>
      </c>
      <c r="T43133">
        <v>8.3333333333333321</v>
      </c>
      <c r="U43133">
        <v>0</v>
      </c>
      <c r="V43133">
        <v>13.48455050972772</v>
      </c>
      <c r="W43133">
        <v>4.4000000000000004</v>
      </c>
      <c r="X43133">
        <v>3.7142857142857131</v>
      </c>
    </row>
    <row r="43134" spans="1:24" x14ac:dyDescent="0.2">
      <c r="A43134" t="s">
        <v>382</v>
      </c>
      <c r="B43134" s="14">
        <v>44106</v>
      </c>
      <c r="C43134">
        <v>1</v>
      </c>
      <c r="D43134">
        <v>2</v>
      </c>
      <c r="E43134">
        <v>1</v>
      </c>
      <c r="F43134">
        <v>1</v>
      </c>
      <c r="G43134">
        <v>0</v>
      </c>
      <c r="H43134">
        <v>2</v>
      </c>
      <c r="I43134">
        <v>1</v>
      </c>
      <c r="J43134">
        <v>1220</v>
      </c>
      <c r="K43134" t="s">
        <v>1307</v>
      </c>
      <c r="L43134">
        <v>284</v>
      </c>
      <c r="M43134" t="s">
        <v>1449</v>
      </c>
      <c r="N43134" t="s">
        <v>2345</v>
      </c>
      <c r="O43134">
        <v>35.2112676056338</v>
      </c>
      <c r="P43134">
        <v>3.561366133814976</v>
      </c>
      <c r="Q43134">
        <v>1</v>
      </c>
      <c r="R43134">
        <v>0</v>
      </c>
      <c r="S43134">
        <v>0.5</v>
      </c>
      <c r="T43134">
        <v>6.25</v>
      </c>
      <c r="U43134">
        <v>0</v>
      </c>
      <c r="V43134">
        <v>11.81136613381498</v>
      </c>
      <c r="W43134">
        <v>4.4000000000000004</v>
      </c>
      <c r="X43134">
        <v>2.342857142857143</v>
      </c>
    </row>
    <row r="43135" spans="1:24" x14ac:dyDescent="0.2">
      <c r="A43135" t="s">
        <v>1029</v>
      </c>
      <c r="B43135" s="14">
        <v>44106</v>
      </c>
      <c r="C43135">
        <v>0</v>
      </c>
      <c r="D43135">
        <v>0</v>
      </c>
      <c r="E43135">
        <v>0</v>
      </c>
      <c r="F43135">
        <v>0</v>
      </c>
      <c r="G43135">
        <v>0</v>
      </c>
      <c r="H43135">
        <v>0</v>
      </c>
      <c r="I43135">
        <v>0</v>
      </c>
      <c r="J43135">
        <v>1081</v>
      </c>
      <c r="K43135" t="s">
        <v>1307</v>
      </c>
      <c r="L43135">
        <v>355</v>
      </c>
      <c r="M43135" t="s">
        <v>2096</v>
      </c>
      <c r="N43135" t="s">
        <v>2345</v>
      </c>
      <c r="O43135">
        <v>0</v>
      </c>
      <c r="P43135">
        <v>0</v>
      </c>
      <c r="Q43135">
        <v>1</v>
      </c>
      <c r="R43135">
        <v>0</v>
      </c>
      <c r="S43135">
        <v>0</v>
      </c>
      <c r="T43135">
        <v>0</v>
      </c>
      <c r="U43135">
        <v>0</v>
      </c>
      <c r="V43135">
        <v>2</v>
      </c>
      <c r="W43135">
        <v>2</v>
      </c>
      <c r="X43135">
        <v>2</v>
      </c>
    </row>
    <row r="43136" spans="1:24" x14ac:dyDescent="0.2">
      <c r="A43136" t="s">
        <v>1030</v>
      </c>
      <c r="B43136" s="14">
        <v>44106</v>
      </c>
      <c r="C43136">
        <v>1</v>
      </c>
      <c r="D43136">
        <v>7</v>
      </c>
      <c r="E43136">
        <v>1</v>
      </c>
      <c r="F43136">
        <v>1</v>
      </c>
      <c r="G43136">
        <v>2</v>
      </c>
      <c r="H43136">
        <v>7</v>
      </c>
      <c r="I43136">
        <v>1</v>
      </c>
      <c r="J43136">
        <v>783</v>
      </c>
      <c r="K43136" t="s">
        <v>1287</v>
      </c>
      <c r="L43136">
        <v>629</v>
      </c>
      <c r="M43136" t="s">
        <v>2097</v>
      </c>
      <c r="N43136" t="s">
        <v>2345</v>
      </c>
      <c r="O43136">
        <v>15.898251192368839</v>
      </c>
      <c r="P43136">
        <v>2.7662091152757422</v>
      </c>
      <c r="Q43136">
        <v>1</v>
      </c>
      <c r="R43136">
        <v>0</v>
      </c>
      <c r="S43136">
        <v>0.14285714285714279</v>
      </c>
      <c r="T43136">
        <v>1.785714285714286</v>
      </c>
      <c r="U43136">
        <v>0</v>
      </c>
      <c r="V43136">
        <v>6.5519234009900273</v>
      </c>
      <c r="W43136">
        <v>4.4000000000000004</v>
      </c>
      <c r="X43136">
        <v>4.3999999999999986</v>
      </c>
    </row>
    <row r="43137" spans="1:24" x14ac:dyDescent="0.2">
      <c r="A43137" t="s">
        <v>471</v>
      </c>
      <c r="B43137" s="14">
        <v>44106</v>
      </c>
      <c r="C43137">
        <v>1</v>
      </c>
      <c r="D43137">
        <v>9</v>
      </c>
      <c r="E43137">
        <v>1</v>
      </c>
      <c r="F43137">
        <v>4</v>
      </c>
      <c r="G43137">
        <v>22</v>
      </c>
      <c r="H43137">
        <v>42</v>
      </c>
      <c r="I43137">
        <v>4</v>
      </c>
      <c r="J43137">
        <v>400</v>
      </c>
      <c r="K43137" t="s">
        <v>660</v>
      </c>
      <c r="L43137">
        <v>1735</v>
      </c>
      <c r="M43137" t="s">
        <v>1538</v>
      </c>
      <c r="N43137" t="s">
        <v>2345</v>
      </c>
      <c r="O43137">
        <v>23.054755043227669</v>
      </c>
      <c r="P43137">
        <v>3.1378720407151142</v>
      </c>
      <c r="Q43137">
        <v>0.45454545454545447</v>
      </c>
      <c r="R43137">
        <v>-1.5769147207285401</v>
      </c>
      <c r="S43137">
        <v>9.5238095238095233E-2</v>
      </c>
      <c r="T43137">
        <v>1.19047619047619</v>
      </c>
      <c r="U43137">
        <v>0</v>
      </c>
      <c r="V43137">
        <v>4.7514335104627641</v>
      </c>
      <c r="W43137">
        <v>4.4000000000000004</v>
      </c>
      <c r="X43137">
        <v>6.0485655860447638</v>
      </c>
    </row>
    <row r="43138" spans="1:24" x14ac:dyDescent="0.2">
      <c r="A43138" t="s">
        <v>1031</v>
      </c>
      <c r="B43138" s="14">
        <v>44106</v>
      </c>
      <c r="C43138">
        <v>0</v>
      </c>
      <c r="D43138">
        <v>0</v>
      </c>
      <c r="E43138">
        <v>0</v>
      </c>
      <c r="F43138">
        <v>0</v>
      </c>
      <c r="G43138">
        <v>4</v>
      </c>
      <c r="H43138">
        <v>0</v>
      </c>
      <c r="I43138">
        <v>0</v>
      </c>
      <c r="J43138">
        <v>4011</v>
      </c>
      <c r="K43138" t="s">
        <v>1310</v>
      </c>
      <c r="L43138">
        <v>760</v>
      </c>
      <c r="M43138" t="s">
        <v>2098</v>
      </c>
      <c r="N43138" t="s">
        <v>2345</v>
      </c>
      <c r="O43138">
        <v>0</v>
      </c>
      <c r="P43138">
        <v>0</v>
      </c>
      <c r="Q43138">
        <v>1</v>
      </c>
      <c r="R43138">
        <v>0</v>
      </c>
      <c r="S43138">
        <v>0</v>
      </c>
      <c r="T43138">
        <v>0</v>
      </c>
      <c r="U43138">
        <v>0</v>
      </c>
      <c r="V43138">
        <v>2</v>
      </c>
      <c r="W43138">
        <v>2</v>
      </c>
      <c r="X43138">
        <v>3.371428571428571</v>
      </c>
    </row>
    <row r="43139" spans="1:24" x14ac:dyDescent="0.2">
      <c r="A43139" t="s">
        <v>1275</v>
      </c>
      <c r="B43139" s="14">
        <v>44106</v>
      </c>
      <c r="C43139">
        <v>6</v>
      </c>
      <c r="D43139">
        <v>23</v>
      </c>
      <c r="E43139">
        <v>6</v>
      </c>
      <c r="F43139">
        <v>20</v>
      </c>
      <c r="G43139">
        <v>21</v>
      </c>
      <c r="H43139">
        <v>90</v>
      </c>
      <c r="I43139">
        <v>20</v>
      </c>
      <c r="J43139">
        <v>3793</v>
      </c>
      <c r="K43139" t="s">
        <v>1286</v>
      </c>
      <c r="L43139">
        <v>1943</v>
      </c>
      <c r="M43139" t="s">
        <v>2342</v>
      </c>
      <c r="N43139" t="s">
        <v>2345</v>
      </c>
      <c r="O43139">
        <v>102.9336078229542</v>
      </c>
      <c r="P43139">
        <v>4.6340841961527337</v>
      </c>
      <c r="Q43139">
        <v>0.95238095238095233</v>
      </c>
      <c r="R43139">
        <v>-9.7580328338864111E-2</v>
      </c>
      <c r="S43139">
        <v>0.22222222222222221</v>
      </c>
      <c r="T43139">
        <v>2.7777777777777781</v>
      </c>
      <c r="U43139">
        <v>0</v>
      </c>
      <c r="V43139">
        <v>9.3142816455916471</v>
      </c>
      <c r="W43139">
        <v>9.3142816455916471</v>
      </c>
      <c r="X43139">
        <v>9.9020402350845167</v>
      </c>
    </row>
    <row r="43140" spans="1:24" x14ac:dyDescent="0.2">
      <c r="A43140" t="s">
        <v>1032</v>
      </c>
      <c r="B43140" s="14">
        <v>44106</v>
      </c>
      <c r="C43140">
        <v>0</v>
      </c>
      <c r="D43140">
        <v>0</v>
      </c>
      <c r="E43140">
        <v>0</v>
      </c>
      <c r="F43140">
        <v>0</v>
      </c>
      <c r="G43140">
        <v>0</v>
      </c>
      <c r="H43140">
        <v>0</v>
      </c>
      <c r="I43140">
        <v>0</v>
      </c>
      <c r="J43140">
        <v>3786</v>
      </c>
      <c r="K43140" t="s">
        <v>1320</v>
      </c>
      <c r="L43140">
        <v>205</v>
      </c>
      <c r="M43140" t="s">
        <v>2099</v>
      </c>
      <c r="N43140" t="s">
        <v>2345</v>
      </c>
      <c r="O43140">
        <v>0</v>
      </c>
      <c r="P43140">
        <v>0</v>
      </c>
      <c r="Q43140">
        <v>1</v>
      </c>
      <c r="R43140">
        <v>0</v>
      </c>
      <c r="S43140">
        <v>0</v>
      </c>
      <c r="T43140">
        <v>0</v>
      </c>
      <c r="U43140">
        <v>0</v>
      </c>
      <c r="V43140">
        <v>2</v>
      </c>
      <c r="W43140">
        <v>2</v>
      </c>
      <c r="X43140">
        <v>2</v>
      </c>
    </row>
    <row r="43141" spans="1:24" x14ac:dyDescent="0.2">
      <c r="A43141" t="s">
        <v>556</v>
      </c>
      <c r="B43141" s="14">
        <v>44106</v>
      </c>
      <c r="C43141">
        <v>0</v>
      </c>
      <c r="D43141">
        <v>0</v>
      </c>
      <c r="E43141">
        <v>0</v>
      </c>
      <c r="F43141">
        <v>1</v>
      </c>
      <c r="G43141">
        <v>0</v>
      </c>
      <c r="H43141">
        <v>4</v>
      </c>
      <c r="I43141">
        <v>1</v>
      </c>
      <c r="J43141">
        <v>1311</v>
      </c>
      <c r="K43141" t="s">
        <v>1312</v>
      </c>
      <c r="L43141">
        <v>293</v>
      </c>
      <c r="M43141" t="s">
        <v>1623</v>
      </c>
      <c r="N43141" t="s">
        <v>2345</v>
      </c>
      <c r="O43141">
        <v>34.129692832764498</v>
      </c>
      <c r="P43141">
        <v>3.5301677629591151</v>
      </c>
      <c r="Q43141">
        <v>1</v>
      </c>
      <c r="R43141">
        <v>0</v>
      </c>
      <c r="S43141">
        <v>0.25</v>
      </c>
      <c r="T43141">
        <v>3.125</v>
      </c>
      <c r="U43141">
        <v>0</v>
      </c>
      <c r="V43141">
        <v>8.6551677629591151</v>
      </c>
      <c r="W43141">
        <v>4.4000000000000004</v>
      </c>
      <c r="X43141">
        <v>4.3999999999999986</v>
      </c>
    </row>
    <row r="43142" spans="1:24" x14ac:dyDescent="0.2">
      <c r="A43142" t="s">
        <v>1033</v>
      </c>
      <c r="B43142" s="14">
        <v>44106</v>
      </c>
      <c r="C43142">
        <v>0</v>
      </c>
      <c r="D43142">
        <v>0</v>
      </c>
      <c r="E43142">
        <v>0</v>
      </c>
      <c r="F43142">
        <v>1</v>
      </c>
      <c r="G43142">
        <v>0</v>
      </c>
      <c r="H43142">
        <v>2</v>
      </c>
      <c r="I43142">
        <v>1</v>
      </c>
      <c r="J43142">
        <v>3759</v>
      </c>
      <c r="K43142" t="s">
        <v>1317</v>
      </c>
      <c r="L43142">
        <v>471</v>
      </c>
      <c r="M43142" t="s">
        <v>2100</v>
      </c>
      <c r="N43142" t="s">
        <v>2345</v>
      </c>
      <c r="O43142">
        <v>21.231422505307851</v>
      </c>
      <c r="P43142">
        <v>3.055482277959765</v>
      </c>
      <c r="Q43142">
        <v>1</v>
      </c>
      <c r="R43142">
        <v>0</v>
      </c>
      <c r="S43142">
        <v>0.5</v>
      </c>
      <c r="T43142">
        <v>6.25</v>
      </c>
      <c r="U43142">
        <v>0</v>
      </c>
      <c r="V43142">
        <v>11.30548227795977</v>
      </c>
      <c r="W43142">
        <v>4.4000000000000004</v>
      </c>
      <c r="X43142">
        <v>4.3999999999999986</v>
      </c>
    </row>
    <row r="43143" spans="1:24" x14ac:dyDescent="0.2">
      <c r="A43143" t="s">
        <v>1034</v>
      </c>
      <c r="B43143" s="14">
        <v>44106</v>
      </c>
      <c r="C43143">
        <v>0</v>
      </c>
      <c r="D43143">
        <v>0</v>
      </c>
      <c r="E43143">
        <v>0</v>
      </c>
      <c r="F43143">
        <v>0</v>
      </c>
      <c r="G43143">
        <v>0</v>
      </c>
      <c r="H43143">
        <v>0</v>
      </c>
      <c r="I43143">
        <v>0</v>
      </c>
      <c r="J43143">
        <v>113</v>
      </c>
      <c r="K43143" t="s">
        <v>1284</v>
      </c>
      <c r="L43143">
        <v>303</v>
      </c>
      <c r="M43143" t="s">
        <v>2101</v>
      </c>
      <c r="N43143" t="s">
        <v>2345</v>
      </c>
      <c r="O43143">
        <v>0</v>
      </c>
      <c r="P43143">
        <v>0</v>
      </c>
      <c r="Q43143">
        <v>1</v>
      </c>
      <c r="R43143">
        <v>0</v>
      </c>
      <c r="S43143">
        <v>0</v>
      </c>
      <c r="T43143">
        <v>0</v>
      </c>
      <c r="U43143">
        <v>0</v>
      </c>
      <c r="V43143">
        <v>2</v>
      </c>
      <c r="W43143">
        <v>2</v>
      </c>
      <c r="X43143">
        <v>2</v>
      </c>
    </row>
    <row r="43144" spans="1:24" x14ac:dyDescent="0.2">
      <c r="A43144" t="s">
        <v>1035</v>
      </c>
      <c r="B43144" s="14">
        <v>44106</v>
      </c>
      <c r="C43144">
        <v>0</v>
      </c>
      <c r="D43144">
        <v>0</v>
      </c>
      <c r="E43144">
        <v>0</v>
      </c>
      <c r="F43144">
        <v>0</v>
      </c>
      <c r="G43144">
        <v>0</v>
      </c>
      <c r="H43144">
        <v>0</v>
      </c>
      <c r="I43144">
        <v>0</v>
      </c>
      <c r="J43144">
        <v>1068</v>
      </c>
      <c r="K43144" t="s">
        <v>1293</v>
      </c>
      <c r="L43144">
        <v>370</v>
      </c>
      <c r="M43144" t="s">
        <v>2102</v>
      </c>
      <c r="N43144" t="s">
        <v>2345</v>
      </c>
      <c r="O43144">
        <v>0</v>
      </c>
      <c r="P43144">
        <v>0</v>
      </c>
      <c r="Q43144">
        <v>1</v>
      </c>
      <c r="R43144">
        <v>0</v>
      </c>
      <c r="S43144">
        <v>0</v>
      </c>
      <c r="T43144">
        <v>0</v>
      </c>
      <c r="U43144">
        <v>0</v>
      </c>
      <c r="V43144">
        <v>2</v>
      </c>
      <c r="W43144">
        <v>2</v>
      </c>
      <c r="X43144">
        <v>2</v>
      </c>
    </row>
    <row r="43145" spans="1:24" x14ac:dyDescent="0.2">
      <c r="A43145" t="s">
        <v>378</v>
      </c>
      <c r="B43145" s="14">
        <v>44106</v>
      </c>
      <c r="C43145">
        <v>0</v>
      </c>
      <c r="D43145">
        <v>0</v>
      </c>
      <c r="E43145">
        <v>0</v>
      </c>
      <c r="F43145">
        <v>0</v>
      </c>
      <c r="G43145">
        <v>6</v>
      </c>
      <c r="H43145">
        <v>0</v>
      </c>
      <c r="I43145">
        <v>0</v>
      </c>
      <c r="J43145">
        <v>1123</v>
      </c>
      <c r="K43145" t="s">
        <v>1287</v>
      </c>
      <c r="L43145">
        <v>846</v>
      </c>
      <c r="M43145" t="s">
        <v>1445</v>
      </c>
      <c r="N43145" t="s">
        <v>2345</v>
      </c>
      <c r="O43145">
        <v>0</v>
      </c>
      <c r="P43145">
        <v>0</v>
      </c>
      <c r="Q43145">
        <v>1</v>
      </c>
      <c r="R43145">
        <v>0</v>
      </c>
      <c r="S43145">
        <v>0</v>
      </c>
      <c r="T43145">
        <v>0</v>
      </c>
      <c r="U43145">
        <v>0</v>
      </c>
      <c r="V43145">
        <v>2</v>
      </c>
      <c r="W43145">
        <v>2</v>
      </c>
      <c r="X43145">
        <v>4.6999999999999984</v>
      </c>
    </row>
    <row r="43146" spans="1:24" x14ac:dyDescent="0.2">
      <c r="A43146" t="s">
        <v>520</v>
      </c>
      <c r="B43146" s="14">
        <v>44106</v>
      </c>
      <c r="C43146">
        <v>2</v>
      </c>
      <c r="D43146">
        <v>10</v>
      </c>
      <c r="E43146">
        <v>2</v>
      </c>
      <c r="F43146">
        <v>4</v>
      </c>
      <c r="G43146">
        <v>0</v>
      </c>
      <c r="H43146">
        <v>13</v>
      </c>
      <c r="I43146">
        <v>4</v>
      </c>
      <c r="J43146">
        <v>446</v>
      </c>
      <c r="K43146" t="s">
        <v>1302</v>
      </c>
      <c r="L43146">
        <v>1038</v>
      </c>
      <c r="M43146" t="s">
        <v>1587</v>
      </c>
      <c r="N43146" t="s">
        <v>2345</v>
      </c>
      <c r="O43146">
        <v>38.53564547206166</v>
      </c>
      <c r="P43146">
        <v>3.6515836693702388</v>
      </c>
      <c r="Q43146">
        <v>1</v>
      </c>
      <c r="R43146">
        <v>0</v>
      </c>
      <c r="S43146">
        <v>0.30769230769230771</v>
      </c>
      <c r="T43146">
        <v>3.8461538461538458</v>
      </c>
      <c r="U43146">
        <v>0</v>
      </c>
      <c r="V43146">
        <v>9.4977375155240864</v>
      </c>
      <c r="W43146">
        <v>4.4000000000000004</v>
      </c>
      <c r="X43146">
        <v>3.028571428571428</v>
      </c>
    </row>
    <row r="43147" spans="1:24" x14ac:dyDescent="0.2">
      <c r="A43147" t="s">
        <v>1036</v>
      </c>
      <c r="B43147" s="14">
        <v>44106</v>
      </c>
      <c r="C43147">
        <v>0</v>
      </c>
      <c r="D43147">
        <v>0</v>
      </c>
      <c r="E43147">
        <v>0</v>
      </c>
      <c r="F43147">
        <v>0</v>
      </c>
      <c r="G43147">
        <v>0</v>
      </c>
      <c r="H43147">
        <v>0</v>
      </c>
      <c r="I43147">
        <v>0</v>
      </c>
      <c r="J43147">
        <v>4010</v>
      </c>
      <c r="K43147" t="s">
        <v>1310</v>
      </c>
      <c r="L43147">
        <v>171</v>
      </c>
      <c r="M43147" t="s">
        <v>2103</v>
      </c>
      <c r="N43147" t="s">
        <v>2345</v>
      </c>
      <c r="O43147">
        <v>0</v>
      </c>
      <c r="P43147">
        <v>0</v>
      </c>
      <c r="Q43147">
        <v>1</v>
      </c>
      <c r="R43147">
        <v>0</v>
      </c>
      <c r="S43147">
        <v>0</v>
      </c>
      <c r="T43147">
        <v>0</v>
      </c>
      <c r="U43147">
        <v>0</v>
      </c>
      <c r="V43147">
        <v>2</v>
      </c>
      <c r="W43147">
        <v>2</v>
      </c>
      <c r="X43147">
        <v>2</v>
      </c>
    </row>
    <row r="43148" spans="1:24" x14ac:dyDescent="0.2">
      <c r="A43148" t="s">
        <v>1037</v>
      </c>
      <c r="B43148" s="14">
        <v>44106</v>
      </c>
      <c r="C43148">
        <v>0</v>
      </c>
      <c r="D43148">
        <v>0</v>
      </c>
      <c r="E43148">
        <v>0</v>
      </c>
      <c r="F43148">
        <v>0</v>
      </c>
      <c r="G43148">
        <v>0</v>
      </c>
      <c r="H43148">
        <v>0</v>
      </c>
      <c r="I43148">
        <v>0</v>
      </c>
      <c r="J43148">
        <v>1046</v>
      </c>
      <c r="K43148" t="s">
        <v>1312</v>
      </c>
      <c r="L43148">
        <v>377</v>
      </c>
      <c r="M43148" t="s">
        <v>2104</v>
      </c>
      <c r="N43148" t="s">
        <v>2345</v>
      </c>
      <c r="O43148">
        <v>0</v>
      </c>
      <c r="P43148">
        <v>0</v>
      </c>
      <c r="Q43148">
        <v>1</v>
      </c>
      <c r="R43148">
        <v>0</v>
      </c>
      <c r="S43148">
        <v>0</v>
      </c>
      <c r="T43148">
        <v>0</v>
      </c>
      <c r="U43148">
        <v>0</v>
      </c>
      <c r="V43148">
        <v>2</v>
      </c>
      <c r="W43148">
        <v>2</v>
      </c>
      <c r="X43148">
        <v>2</v>
      </c>
    </row>
    <row r="43149" spans="1:24" x14ac:dyDescent="0.2">
      <c r="A43149" t="s">
        <v>1272</v>
      </c>
      <c r="B43149" s="14">
        <v>44106</v>
      </c>
      <c r="C43149">
        <v>0</v>
      </c>
      <c r="D43149">
        <v>0</v>
      </c>
      <c r="E43149">
        <v>0</v>
      </c>
      <c r="F43149">
        <v>5</v>
      </c>
      <c r="G43149">
        <v>10</v>
      </c>
      <c r="H43149">
        <v>13</v>
      </c>
      <c r="I43149">
        <v>5</v>
      </c>
      <c r="J43149">
        <v>2024</v>
      </c>
      <c r="K43149" t="s">
        <v>1292</v>
      </c>
      <c r="L43149">
        <v>1132</v>
      </c>
      <c r="M43149" t="s">
        <v>2339</v>
      </c>
      <c r="N43149" t="s">
        <v>2345</v>
      </c>
      <c r="O43149">
        <v>44.169611307420503</v>
      </c>
      <c r="P43149">
        <v>3.7880370256471552</v>
      </c>
      <c r="Q43149">
        <v>1</v>
      </c>
      <c r="R43149">
        <v>0</v>
      </c>
      <c r="S43149">
        <v>0.38461538461538458</v>
      </c>
      <c r="T43149">
        <v>4.8076923076923084</v>
      </c>
      <c r="U43149">
        <v>0</v>
      </c>
      <c r="V43149">
        <v>10.59572933333946</v>
      </c>
      <c r="W43149">
        <v>4.4000000000000004</v>
      </c>
      <c r="X43149">
        <v>6.1142857142857068</v>
      </c>
    </row>
    <row r="43150" spans="1:24" x14ac:dyDescent="0.2">
      <c r="A43150" t="s">
        <v>1038</v>
      </c>
      <c r="B43150" s="14">
        <v>44106</v>
      </c>
      <c r="C43150">
        <v>0</v>
      </c>
      <c r="D43150">
        <v>0</v>
      </c>
      <c r="E43150">
        <v>0</v>
      </c>
      <c r="F43150">
        <v>0</v>
      </c>
      <c r="G43150">
        <v>0</v>
      </c>
      <c r="H43150">
        <v>0</v>
      </c>
      <c r="I43150">
        <v>0</v>
      </c>
      <c r="J43150">
        <v>1358</v>
      </c>
      <c r="K43150" t="s">
        <v>1324</v>
      </c>
      <c r="L43150">
        <v>4022</v>
      </c>
      <c r="M43150" t="s">
        <v>2105</v>
      </c>
      <c r="N43150" t="s">
        <v>2345</v>
      </c>
      <c r="O43150">
        <v>0</v>
      </c>
      <c r="P43150">
        <v>0</v>
      </c>
      <c r="Q43150">
        <v>1</v>
      </c>
      <c r="R43150">
        <v>0</v>
      </c>
      <c r="S43150">
        <v>0</v>
      </c>
      <c r="T43150">
        <v>0</v>
      </c>
      <c r="U43150">
        <v>0</v>
      </c>
      <c r="V43150">
        <v>2</v>
      </c>
      <c r="W43150">
        <v>2</v>
      </c>
      <c r="X43150">
        <v>2</v>
      </c>
    </row>
    <row r="43151" spans="1:24" x14ac:dyDescent="0.2">
      <c r="A43151" t="s">
        <v>1039</v>
      </c>
      <c r="B43151" s="14">
        <v>44106</v>
      </c>
      <c r="C43151">
        <v>0</v>
      </c>
      <c r="D43151">
        <v>0</v>
      </c>
      <c r="E43151">
        <v>0</v>
      </c>
      <c r="F43151">
        <v>0</v>
      </c>
      <c r="G43151">
        <v>2</v>
      </c>
      <c r="H43151">
        <v>0</v>
      </c>
      <c r="I43151">
        <v>0</v>
      </c>
      <c r="J43151">
        <v>1108</v>
      </c>
      <c r="K43151" t="s">
        <v>1284</v>
      </c>
      <c r="L43151">
        <v>416</v>
      </c>
      <c r="M43151" t="s">
        <v>2106</v>
      </c>
      <c r="N43151" t="s">
        <v>2345</v>
      </c>
      <c r="O43151">
        <v>0</v>
      </c>
      <c r="P43151">
        <v>0</v>
      </c>
      <c r="Q43151">
        <v>1</v>
      </c>
      <c r="R43151">
        <v>0</v>
      </c>
      <c r="S43151">
        <v>0</v>
      </c>
      <c r="T43151">
        <v>0</v>
      </c>
      <c r="U43151">
        <v>0</v>
      </c>
      <c r="V43151">
        <v>2</v>
      </c>
      <c r="W43151">
        <v>2</v>
      </c>
      <c r="X43151">
        <v>3.371428571428571</v>
      </c>
    </row>
    <row r="43152" spans="1:24" x14ac:dyDescent="0.2">
      <c r="A43152" t="s">
        <v>1040</v>
      </c>
      <c r="B43152" s="14">
        <v>44106</v>
      </c>
      <c r="C43152">
        <v>0</v>
      </c>
      <c r="D43152">
        <v>0</v>
      </c>
      <c r="E43152">
        <v>0</v>
      </c>
      <c r="F43152">
        <v>0</v>
      </c>
      <c r="G43152">
        <v>1</v>
      </c>
      <c r="H43152">
        <v>0</v>
      </c>
      <c r="I43152">
        <v>0</v>
      </c>
      <c r="J43152">
        <v>680</v>
      </c>
      <c r="K43152" t="s">
        <v>1279</v>
      </c>
      <c r="L43152">
        <v>715</v>
      </c>
      <c r="M43152" t="s">
        <v>2107</v>
      </c>
      <c r="N43152" t="s">
        <v>2345</v>
      </c>
      <c r="O43152">
        <v>0</v>
      </c>
      <c r="P43152">
        <v>0</v>
      </c>
      <c r="Q43152">
        <v>1</v>
      </c>
      <c r="R43152">
        <v>0</v>
      </c>
      <c r="S43152">
        <v>0</v>
      </c>
      <c r="T43152">
        <v>0</v>
      </c>
      <c r="U43152">
        <v>0</v>
      </c>
      <c r="V43152">
        <v>2</v>
      </c>
      <c r="W43152">
        <v>2</v>
      </c>
      <c r="X43152">
        <v>2</v>
      </c>
    </row>
    <row r="43153" spans="1:24" x14ac:dyDescent="0.2">
      <c r="A43153" t="s">
        <v>694</v>
      </c>
      <c r="B43153" s="14">
        <v>44106</v>
      </c>
      <c r="C43153">
        <v>0</v>
      </c>
      <c r="D43153">
        <v>0</v>
      </c>
      <c r="E43153">
        <v>0</v>
      </c>
      <c r="F43153">
        <v>0</v>
      </c>
      <c r="G43153">
        <v>0</v>
      </c>
      <c r="H43153">
        <v>0</v>
      </c>
      <c r="I43153">
        <v>0</v>
      </c>
      <c r="J43153">
        <v>1294</v>
      </c>
      <c r="K43153" t="s">
        <v>1316</v>
      </c>
      <c r="L43153">
        <v>608</v>
      </c>
      <c r="M43153" t="s">
        <v>1761</v>
      </c>
      <c r="N43153" t="s">
        <v>2345</v>
      </c>
      <c r="O43153">
        <v>0</v>
      </c>
      <c r="P43153">
        <v>0</v>
      </c>
      <c r="Q43153">
        <v>1</v>
      </c>
      <c r="R43153">
        <v>0</v>
      </c>
      <c r="S43153">
        <v>0</v>
      </c>
      <c r="T43153">
        <v>0</v>
      </c>
      <c r="U43153">
        <v>0</v>
      </c>
      <c r="V43153">
        <v>2</v>
      </c>
      <c r="W43153">
        <v>2</v>
      </c>
      <c r="X43153">
        <v>2.0000000000000009</v>
      </c>
    </row>
    <row r="43154" spans="1:24" x14ac:dyDescent="0.2">
      <c r="A43154" t="s">
        <v>1041</v>
      </c>
      <c r="B43154" s="14">
        <v>44106</v>
      </c>
      <c r="C43154">
        <v>0</v>
      </c>
      <c r="D43154">
        <v>0</v>
      </c>
      <c r="E43154">
        <v>0</v>
      </c>
      <c r="F43154">
        <v>2</v>
      </c>
      <c r="G43154">
        <v>4</v>
      </c>
      <c r="H43154">
        <v>32</v>
      </c>
      <c r="I43154">
        <v>2</v>
      </c>
      <c r="J43154">
        <v>67</v>
      </c>
      <c r="K43154" t="s">
        <v>1325</v>
      </c>
      <c r="L43154">
        <v>832</v>
      </c>
      <c r="M43154" t="s">
        <v>2108</v>
      </c>
      <c r="N43154" t="s">
        <v>2345</v>
      </c>
      <c r="O43154">
        <v>24.03846153846154</v>
      </c>
      <c r="P43154">
        <v>3.179655111714919</v>
      </c>
      <c r="Q43154">
        <v>1</v>
      </c>
      <c r="R43154">
        <v>0</v>
      </c>
      <c r="S43154">
        <v>6.25E-2</v>
      </c>
      <c r="T43154">
        <v>0.78125</v>
      </c>
      <c r="U43154">
        <v>0</v>
      </c>
      <c r="V43154">
        <v>5.9609051117149194</v>
      </c>
      <c r="W43154">
        <v>4.4000000000000004</v>
      </c>
      <c r="X43154">
        <v>4.3999999999999986</v>
      </c>
    </row>
    <row r="43155" spans="1:24" x14ac:dyDescent="0.2">
      <c r="A43155" t="s">
        <v>373</v>
      </c>
      <c r="B43155" s="14">
        <v>44106</v>
      </c>
      <c r="C43155">
        <v>0</v>
      </c>
      <c r="D43155">
        <v>0</v>
      </c>
      <c r="E43155">
        <v>0</v>
      </c>
      <c r="F43155">
        <v>3</v>
      </c>
      <c r="G43155">
        <v>6</v>
      </c>
      <c r="H43155">
        <v>22</v>
      </c>
      <c r="I43155">
        <v>3</v>
      </c>
      <c r="J43155">
        <v>780</v>
      </c>
      <c r="K43155" t="s">
        <v>1287</v>
      </c>
      <c r="L43155">
        <v>1105</v>
      </c>
      <c r="M43155" t="s">
        <v>1440</v>
      </c>
      <c r="N43155" t="s">
        <v>2345</v>
      </c>
      <c r="O43155">
        <v>27.149321266968329</v>
      </c>
      <c r="P43155">
        <v>3.3013520466924389</v>
      </c>
      <c r="Q43155">
        <v>1</v>
      </c>
      <c r="R43155">
        <v>0</v>
      </c>
      <c r="S43155">
        <v>0.13636363636363641</v>
      </c>
      <c r="T43155">
        <v>1.7045454545454539</v>
      </c>
      <c r="U43155">
        <v>0</v>
      </c>
      <c r="V43155">
        <v>7.0058975012378939</v>
      </c>
      <c r="W43155">
        <v>4.4000000000000004</v>
      </c>
      <c r="X43155">
        <v>4.3999999999999986</v>
      </c>
    </row>
    <row r="43156" spans="1:24" x14ac:dyDescent="0.2">
      <c r="A43156" t="s">
        <v>1022</v>
      </c>
      <c r="B43156" s="14">
        <v>44106</v>
      </c>
      <c r="C43156">
        <v>0</v>
      </c>
      <c r="D43156">
        <v>0</v>
      </c>
      <c r="E43156">
        <v>0</v>
      </c>
      <c r="F43156">
        <v>1</v>
      </c>
      <c r="G43156">
        <v>0</v>
      </c>
      <c r="H43156">
        <v>22</v>
      </c>
      <c r="I43156">
        <v>1</v>
      </c>
      <c r="J43156">
        <v>2012</v>
      </c>
      <c r="K43156" t="s">
        <v>444</v>
      </c>
      <c r="L43156">
        <v>529</v>
      </c>
      <c r="M43156" t="s">
        <v>2089</v>
      </c>
      <c r="N43156" t="s">
        <v>2345</v>
      </c>
      <c r="O43156">
        <v>18.903591682419659</v>
      </c>
      <c r="P43156">
        <v>2.9393519401178829</v>
      </c>
      <c r="Q43156">
        <v>1</v>
      </c>
      <c r="R43156">
        <v>0</v>
      </c>
      <c r="S43156">
        <v>4.5454545454545463E-2</v>
      </c>
      <c r="T43156">
        <v>0.56818181818181823</v>
      </c>
      <c r="U43156">
        <v>0</v>
      </c>
      <c r="V43156">
        <v>5.5075337582997017</v>
      </c>
      <c r="W43156">
        <v>4.4000000000000004</v>
      </c>
      <c r="X43156">
        <v>4.3999999999999986</v>
      </c>
    </row>
    <row r="43157" spans="1:24" x14ac:dyDescent="0.2">
      <c r="A43157" t="s">
        <v>1020</v>
      </c>
      <c r="B43157" s="14">
        <v>44106</v>
      </c>
      <c r="C43157">
        <v>0</v>
      </c>
      <c r="D43157">
        <v>0</v>
      </c>
      <c r="E43157">
        <v>0</v>
      </c>
      <c r="F43157">
        <v>0</v>
      </c>
      <c r="G43157">
        <v>0</v>
      </c>
      <c r="H43157">
        <v>0</v>
      </c>
      <c r="I43157">
        <v>0</v>
      </c>
      <c r="J43157">
        <v>4013</v>
      </c>
      <c r="K43157" t="s">
        <v>1310</v>
      </c>
      <c r="L43157">
        <v>325</v>
      </c>
      <c r="M43157" t="s">
        <v>2087</v>
      </c>
      <c r="N43157" t="s">
        <v>2345</v>
      </c>
      <c r="O43157">
        <v>0</v>
      </c>
      <c r="P43157">
        <v>0</v>
      </c>
      <c r="Q43157">
        <v>1</v>
      </c>
      <c r="R43157">
        <v>0</v>
      </c>
      <c r="S43157">
        <v>0</v>
      </c>
      <c r="T43157">
        <v>0</v>
      </c>
      <c r="U43157">
        <v>0</v>
      </c>
      <c r="V43157">
        <v>2</v>
      </c>
      <c r="W43157">
        <v>2</v>
      </c>
      <c r="X43157">
        <v>2</v>
      </c>
    </row>
    <row r="43158" spans="1:24" x14ac:dyDescent="0.2">
      <c r="A43158" t="s">
        <v>999</v>
      </c>
      <c r="B43158" s="14">
        <v>44106</v>
      </c>
      <c r="C43158">
        <v>0</v>
      </c>
      <c r="D43158">
        <v>0</v>
      </c>
      <c r="E43158">
        <v>0</v>
      </c>
      <c r="F43158">
        <v>1</v>
      </c>
      <c r="G43158">
        <v>3</v>
      </c>
      <c r="H43158">
        <v>7</v>
      </c>
      <c r="I43158">
        <v>1</v>
      </c>
      <c r="J43158">
        <v>403</v>
      </c>
      <c r="K43158" t="s">
        <v>1312</v>
      </c>
      <c r="L43158">
        <v>388</v>
      </c>
      <c r="M43158" t="s">
        <v>2066</v>
      </c>
      <c r="N43158" t="s">
        <v>2345</v>
      </c>
      <c r="O43158">
        <v>25.773195876288661</v>
      </c>
      <c r="P43158">
        <v>3.24933503235291</v>
      </c>
      <c r="Q43158">
        <v>1</v>
      </c>
      <c r="R43158">
        <v>0</v>
      </c>
      <c r="S43158">
        <v>0.14285714285714279</v>
      </c>
      <c r="T43158">
        <v>1.785714285714286</v>
      </c>
      <c r="U43158">
        <v>0</v>
      </c>
      <c r="V43158">
        <v>7.0350493180671947</v>
      </c>
      <c r="W43158">
        <v>4.4000000000000004</v>
      </c>
      <c r="X43158">
        <v>4.3999999999999986</v>
      </c>
    </row>
    <row r="43159" spans="1:24" x14ac:dyDescent="0.2">
      <c r="A43159" t="s">
        <v>1019</v>
      </c>
      <c r="B43159" s="14">
        <v>44106</v>
      </c>
      <c r="C43159">
        <v>0</v>
      </c>
      <c r="D43159">
        <v>0</v>
      </c>
      <c r="E43159">
        <v>0</v>
      </c>
      <c r="F43159">
        <v>0</v>
      </c>
      <c r="G43159">
        <v>2</v>
      </c>
      <c r="H43159">
        <v>0</v>
      </c>
      <c r="I43159">
        <v>0</v>
      </c>
      <c r="J43159">
        <v>278</v>
      </c>
      <c r="K43159" t="s">
        <v>1318</v>
      </c>
      <c r="L43159">
        <v>431</v>
      </c>
      <c r="M43159" t="s">
        <v>2086</v>
      </c>
      <c r="N43159" t="s">
        <v>2345</v>
      </c>
      <c r="O43159">
        <v>0</v>
      </c>
      <c r="P43159">
        <v>0</v>
      </c>
      <c r="Q43159">
        <v>1</v>
      </c>
      <c r="R43159">
        <v>0</v>
      </c>
      <c r="S43159">
        <v>0</v>
      </c>
      <c r="T43159">
        <v>0</v>
      </c>
      <c r="U43159">
        <v>0</v>
      </c>
      <c r="V43159">
        <v>2</v>
      </c>
      <c r="W43159">
        <v>2</v>
      </c>
      <c r="X43159">
        <v>3.028571428571428</v>
      </c>
    </row>
    <row r="43160" spans="1:24" x14ac:dyDescent="0.2">
      <c r="A43160" t="s">
        <v>1000</v>
      </c>
      <c r="B43160" s="14">
        <v>44106</v>
      </c>
      <c r="C43160">
        <v>0</v>
      </c>
      <c r="D43160">
        <v>0</v>
      </c>
      <c r="E43160">
        <v>0</v>
      </c>
      <c r="F43160">
        <v>0</v>
      </c>
      <c r="G43160">
        <v>0</v>
      </c>
      <c r="H43160">
        <v>0</v>
      </c>
      <c r="I43160">
        <v>0</v>
      </c>
      <c r="J43160">
        <v>1157</v>
      </c>
      <c r="K43160" t="s">
        <v>444</v>
      </c>
      <c r="L43160">
        <v>182</v>
      </c>
      <c r="M43160" t="s">
        <v>2067</v>
      </c>
      <c r="N43160" t="s">
        <v>2345</v>
      </c>
      <c r="O43160">
        <v>0</v>
      </c>
      <c r="P43160">
        <v>0</v>
      </c>
      <c r="Q43160">
        <v>1</v>
      </c>
      <c r="R43160">
        <v>0</v>
      </c>
      <c r="S43160">
        <v>0</v>
      </c>
      <c r="T43160">
        <v>0</v>
      </c>
      <c r="U43160">
        <v>0</v>
      </c>
      <c r="V43160">
        <v>2</v>
      </c>
      <c r="W43160">
        <v>2</v>
      </c>
      <c r="X43160">
        <v>2</v>
      </c>
    </row>
    <row r="43161" spans="1:24" x14ac:dyDescent="0.2">
      <c r="A43161" t="s">
        <v>1001</v>
      </c>
      <c r="B43161" s="14">
        <v>44106</v>
      </c>
      <c r="C43161">
        <v>0</v>
      </c>
      <c r="D43161">
        <v>0</v>
      </c>
      <c r="E43161">
        <v>0</v>
      </c>
      <c r="F43161">
        <v>2</v>
      </c>
      <c r="G43161">
        <v>5</v>
      </c>
      <c r="H43161">
        <v>12</v>
      </c>
      <c r="I43161">
        <v>2</v>
      </c>
      <c r="J43161">
        <v>821</v>
      </c>
      <c r="K43161" t="s">
        <v>1131</v>
      </c>
      <c r="L43161">
        <v>463</v>
      </c>
      <c r="M43161" t="s">
        <v>2068</v>
      </c>
      <c r="N43161" t="s">
        <v>2345</v>
      </c>
      <c r="O43161">
        <v>43.196544276457892</v>
      </c>
      <c r="P43161">
        <v>3.765760498449894</v>
      </c>
      <c r="Q43161">
        <v>1</v>
      </c>
      <c r="R43161">
        <v>0</v>
      </c>
      <c r="S43161">
        <v>0.16666666666666671</v>
      </c>
      <c r="T43161">
        <v>2.083333333333333</v>
      </c>
      <c r="U43161">
        <v>0</v>
      </c>
      <c r="V43161">
        <v>7.8490938317832271</v>
      </c>
      <c r="W43161">
        <v>4.4000000000000004</v>
      </c>
      <c r="X43161">
        <v>5.0428571428571418</v>
      </c>
    </row>
    <row r="43162" spans="1:24" x14ac:dyDescent="0.2">
      <c r="A43162" t="s">
        <v>641</v>
      </c>
      <c r="B43162" s="14">
        <v>44106</v>
      </c>
      <c r="C43162">
        <v>0</v>
      </c>
      <c r="D43162">
        <v>0</v>
      </c>
      <c r="E43162">
        <v>0</v>
      </c>
      <c r="F43162">
        <v>2</v>
      </c>
      <c r="G43162">
        <v>13</v>
      </c>
      <c r="H43162">
        <v>23</v>
      </c>
      <c r="I43162">
        <v>2</v>
      </c>
      <c r="J43162">
        <v>1330</v>
      </c>
      <c r="K43162" t="s">
        <v>1296</v>
      </c>
      <c r="L43162">
        <v>2361</v>
      </c>
      <c r="M43162" t="s">
        <v>1708</v>
      </c>
      <c r="N43162" t="s">
        <v>2345</v>
      </c>
      <c r="O43162">
        <v>8.4709868699703517</v>
      </c>
      <c r="P43162">
        <v>2.136647015450615</v>
      </c>
      <c r="Q43162">
        <v>0.76923076923076927</v>
      </c>
      <c r="R43162">
        <v>-0.52472852893498201</v>
      </c>
      <c r="S43162">
        <v>8.6956521739130432E-2</v>
      </c>
      <c r="T43162">
        <v>1.0869565217391299</v>
      </c>
      <c r="U43162">
        <v>0</v>
      </c>
      <c r="V43162">
        <v>4.6988750082547632</v>
      </c>
      <c r="W43162">
        <v>4.4000000000000004</v>
      </c>
      <c r="X43162">
        <v>5.2156848472071946</v>
      </c>
    </row>
    <row r="43163" spans="1:24" x14ac:dyDescent="0.2">
      <c r="A43163" t="s">
        <v>368</v>
      </c>
      <c r="B43163" s="14">
        <v>44106</v>
      </c>
      <c r="C43163">
        <v>3</v>
      </c>
      <c r="D43163">
        <v>13</v>
      </c>
      <c r="E43163">
        <v>3</v>
      </c>
      <c r="F43163">
        <v>10</v>
      </c>
      <c r="G43163">
        <v>6</v>
      </c>
      <c r="H43163">
        <v>44</v>
      </c>
      <c r="I43163">
        <v>10</v>
      </c>
      <c r="J43163">
        <v>785</v>
      </c>
      <c r="K43163" t="s">
        <v>1293</v>
      </c>
      <c r="L43163">
        <v>947</v>
      </c>
      <c r="M43163" t="s">
        <v>1435</v>
      </c>
      <c r="N43163" t="s">
        <v>2345</v>
      </c>
      <c r="O43163">
        <v>105.5966209081309</v>
      </c>
      <c r="P43163">
        <v>4.6596263717841504</v>
      </c>
      <c r="Q43163">
        <v>1</v>
      </c>
      <c r="R43163">
        <v>0</v>
      </c>
      <c r="S43163">
        <v>0.22727272727272729</v>
      </c>
      <c r="T43163">
        <v>2.8409090909090908</v>
      </c>
      <c r="U43163">
        <v>0</v>
      </c>
      <c r="V43163">
        <v>9.5005354626932412</v>
      </c>
      <c r="W43163">
        <v>5.9</v>
      </c>
      <c r="X43163">
        <v>5.6857142857142842</v>
      </c>
    </row>
    <row r="43164" spans="1:24" x14ac:dyDescent="0.2">
      <c r="A43164" t="s">
        <v>375</v>
      </c>
      <c r="B43164" s="14">
        <v>44106</v>
      </c>
      <c r="C43164">
        <v>0</v>
      </c>
      <c r="D43164">
        <v>0</v>
      </c>
      <c r="E43164">
        <v>0</v>
      </c>
      <c r="F43164">
        <v>1</v>
      </c>
      <c r="G43164">
        <v>4</v>
      </c>
      <c r="H43164">
        <v>8</v>
      </c>
      <c r="I43164">
        <v>1</v>
      </c>
      <c r="J43164">
        <v>850</v>
      </c>
      <c r="K43164" t="s">
        <v>1279</v>
      </c>
      <c r="L43164">
        <v>960</v>
      </c>
      <c r="M43164" t="s">
        <v>1442</v>
      </c>
      <c r="N43164" t="s">
        <v>2345</v>
      </c>
      <c r="O43164">
        <v>10.41666666666667</v>
      </c>
      <c r="P43164">
        <v>2.3434070875143012</v>
      </c>
      <c r="Q43164">
        <v>1</v>
      </c>
      <c r="R43164">
        <v>0</v>
      </c>
      <c r="S43164">
        <v>0.125</v>
      </c>
      <c r="T43164">
        <v>1.5625</v>
      </c>
      <c r="U43164">
        <v>0</v>
      </c>
      <c r="V43164">
        <v>5.9059070875143007</v>
      </c>
      <c r="W43164">
        <v>4.4000000000000004</v>
      </c>
      <c r="X43164">
        <v>4.3999999999999986</v>
      </c>
    </row>
    <row r="43165" spans="1:24" x14ac:dyDescent="0.2">
      <c r="A43165" t="s">
        <v>288</v>
      </c>
      <c r="B43165" s="14">
        <v>44106</v>
      </c>
      <c r="C43165">
        <v>2</v>
      </c>
      <c r="D43165">
        <v>6</v>
      </c>
      <c r="E43165">
        <v>2</v>
      </c>
      <c r="F43165">
        <v>6</v>
      </c>
      <c r="G43165">
        <v>7</v>
      </c>
      <c r="H43165">
        <v>19</v>
      </c>
      <c r="I43165">
        <v>6</v>
      </c>
      <c r="J43165">
        <v>804</v>
      </c>
      <c r="K43165" t="s">
        <v>1281</v>
      </c>
      <c r="L43165">
        <v>1287</v>
      </c>
      <c r="M43165" t="s">
        <v>1355</v>
      </c>
      <c r="N43165" t="s">
        <v>2345</v>
      </c>
      <c r="O43165">
        <v>46.620046620046622</v>
      </c>
      <c r="P43165">
        <v>3.8420306336081111</v>
      </c>
      <c r="Q43165">
        <v>1</v>
      </c>
      <c r="R43165">
        <v>0</v>
      </c>
      <c r="S43165">
        <v>0.31578947368421051</v>
      </c>
      <c r="T43165">
        <v>3.947368421052631</v>
      </c>
      <c r="U43165">
        <v>0</v>
      </c>
      <c r="V43165">
        <v>9.789399054660743</v>
      </c>
      <c r="W43165">
        <v>5.9</v>
      </c>
      <c r="X43165">
        <v>5.8999999999999986</v>
      </c>
    </row>
    <row r="43166" spans="1:24" x14ac:dyDescent="0.2">
      <c r="A43166" t="s">
        <v>262</v>
      </c>
      <c r="B43166" s="14">
        <v>44106</v>
      </c>
      <c r="C43166">
        <v>10</v>
      </c>
      <c r="D43166">
        <v>44</v>
      </c>
      <c r="E43166">
        <v>10</v>
      </c>
      <c r="F43166">
        <v>38</v>
      </c>
      <c r="G43166">
        <v>35</v>
      </c>
      <c r="H43166">
        <v>134</v>
      </c>
      <c r="I43166">
        <v>38</v>
      </c>
      <c r="J43166">
        <v>797</v>
      </c>
      <c r="K43166" t="s">
        <v>1280</v>
      </c>
      <c r="L43166">
        <v>1824</v>
      </c>
      <c r="M43166" t="s">
        <v>1329</v>
      </c>
      <c r="N43166" t="s">
        <v>2345</v>
      </c>
      <c r="O43166">
        <v>208.33333333333329</v>
      </c>
      <c r="P43166">
        <v>5.339139361068292</v>
      </c>
      <c r="Q43166">
        <v>1.0857142857142861</v>
      </c>
      <c r="R43166">
        <v>0.16447619647394399</v>
      </c>
      <c r="S43166">
        <v>0.28358208955223879</v>
      </c>
      <c r="T43166">
        <v>3.544776119402985</v>
      </c>
      <c r="U43166">
        <v>0</v>
      </c>
      <c r="V43166">
        <v>11.04839167694522</v>
      </c>
      <c r="W43166">
        <v>10</v>
      </c>
      <c r="X43166">
        <v>9.9999999999999964</v>
      </c>
    </row>
    <row r="43167" spans="1:24" x14ac:dyDescent="0.2">
      <c r="A43167" t="s">
        <v>682</v>
      </c>
      <c r="B43167" s="14">
        <v>44106</v>
      </c>
      <c r="C43167">
        <v>0</v>
      </c>
      <c r="D43167">
        <v>0</v>
      </c>
      <c r="E43167">
        <v>0</v>
      </c>
      <c r="F43167">
        <v>0</v>
      </c>
      <c r="G43167">
        <v>0</v>
      </c>
      <c r="H43167">
        <v>0</v>
      </c>
      <c r="I43167">
        <v>0</v>
      </c>
      <c r="J43167">
        <v>338</v>
      </c>
      <c r="K43167" t="s">
        <v>1325</v>
      </c>
      <c r="L43167">
        <v>392</v>
      </c>
      <c r="M43167" t="s">
        <v>1749</v>
      </c>
      <c r="N43167" t="s">
        <v>2345</v>
      </c>
      <c r="O43167">
        <v>0</v>
      </c>
      <c r="P43167">
        <v>0</v>
      </c>
      <c r="Q43167">
        <v>1</v>
      </c>
      <c r="R43167">
        <v>0</v>
      </c>
      <c r="S43167">
        <v>0</v>
      </c>
      <c r="T43167">
        <v>0</v>
      </c>
      <c r="U43167">
        <v>0</v>
      </c>
      <c r="V43167">
        <v>2</v>
      </c>
      <c r="W43167">
        <v>2</v>
      </c>
      <c r="X43167">
        <v>1.9999999999999989</v>
      </c>
    </row>
    <row r="43168" spans="1:24" x14ac:dyDescent="0.2">
      <c r="A43168" t="s">
        <v>665</v>
      </c>
      <c r="B43168" s="14">
        <v>44106</v>
      </c>
      <c r="C43168">
        <v>0</v>
      </c>
      <c r="D43168">
        <v>0</v>
      </c>
      <c r="E43168">
        <v>0</v>
      </c>
      <c r="F43168">
        <v>1</v>
      </c>
      <c r="G43168">
        <v>1</v>
      </c>
      <c r="H43168">
        <v>24</v>
      </c>
      <c r="I43168">
        <v>1</v>
      </c>
      <c r="J43168">
        <v>716</v>
      </c>
      <c r="K43168" t="s">
        <v>1288</v>
      </c>
      <c r="L43168">
        <v>520</v>
      </c>
      <c r="M43168" t="s">
        <v>1732</v>
      </c>
      <c r="N43168" t="s">
        <v>2345</v>
      </c>
      <c r="O43168">
        <v>19.23076923076923</v>
      </c>
      <c r="P43168">
        <v>2.9565115604007102</v>
      </c>
      <c r="Q43168">
        <v>1</v>
      </c>
      <c r="R43168">
        <v>0</v>
      </c>
      <c r="S43168">
        <v>4.1666666666666657E-2</v>
      </c>
      <c r="T43168">
        <v>0.52083333333333326</v>
      </c>
      <c r="U43168">
        <v>0</v>
      </c>
      <c r="V43168">
        <v>5.4773448937340428</v>
      </c>
      <c r="W43168">
        <v>4.4000000000000004</v>
      </c>
      <c r="X43168">
        <v>4.3999999999999986</v>
      </c>
    </row>
    <row r="43169" spans="1:24" x14ac:dyDescent="0.2">
      <c r="A43169" t="s">
        <v>579</v>
      </c>
      <c r="B43169" s="14">
        <v>44106</v>
      </c>
      <c r="C43169">
        <v>0</v>
      </c>
      <c r="D43169">
        <v>0</v>
      </c>
      <c r="E43169">
        <v>0</v>
      </c>
      <c r="F43169">
        <v>0</v>
      </c>
      <c r="G43169">
        <v>0</v>
      </c>
      <c r="H43169">
        <v>0</v>
      </c>
      <c r="I43169">
        <v>0</v>
      </c>
      <c r="J43169">
        <v>77</v>
      </c>
      <c r="K43169" t="s">
        <v>1308</v>
      </c>
      <c r="L43169">
        <v>994</v>
      </c>
      <c r="M43169" t="s">
        <v>1646</v>
      </c>
      <c r="N43169" t="s">
        <v>2345</v>
      </c>
      <c r="O43169">
        <v>0</v>
      </c>
      <c r="P43169">
        <v>0</v>
      </c>
      <c r="Q43169">
        <v>1</v>
      </c>
      <c r="R43169">
        <v>0</v>
      </c>
      <c r="S43169">
        <v>0</v>
      </c>
      <c r="T43169">
        <v>0</v>
      </c>
      <c r="U43169">
        <v>0</v>
      </c>
      <c r="V43169">
        <v>2</v>
      </c>
      <c r="W43169">
        <v>2</v>
      </c>
      <c r="X43169">
        <v>2</v>
      </c>
    </row>
    <row r="43170" spans="1:24" x14ac:dyDescent="0.2">
      <c r="A43170" t="s">
        <v>446</v>
      </c>
      <c r="B43170" s="14">
        <v>44106</v>
      </c>
      <c r="C43170">
        <v>0</v>
      </c>
      <c r="D43170">
        <v>0</v>
      </c>
      <c r="E43170">
        <v>0</v>
      </c>
      <c r="F43170">
        <v>3</v>
      </c>
      <c r="G43170">
        <v>1</v>
      </c>
      <c r="H43170">
        <v>23</v>
      </c>
      <c r="I43170">
        <v>3</v>
      </c>
      <c r="J43170">
        <v>294</v>
      </c>
      <c r="K43170" t="s">
        <v>1293</v>
      </c>
      <c r="L43170">
        <v>1084</v>
      </c>
      <c r="M43170" t="s">
        <v>1513</v>
      </c>
      <c r="N43170" t="s">
        <v>2345</v>
      </c>
      <c r="O43170">
        <v>27.67527675276753</v>
      </c>
      <c r="P43170">
        <v>3.3205394786447009</v>
      </c>
      <c r="Q43170">
        <v>1</v>
      </c>
      <c r="R43170">
        <v>0</v>
      </c>
      <c r="S43170">
        <v>0.13043478260869559</v>
      </c>
      <c r="T43170">
        <v>1.630434782608696</v>
      </c>
      <c r="U43170">
        <v>0</v>
      </c>
      <c r="V43170">
        <v>6.9509742612533962</v>
      </c>
      <c r="W43170">
        <v>4.4000000000000004</v>
      </c>
      <c r="X43170">
        <v>4.3999999999999986</v>
      </c>
    </row>
    <row r="43171" spans="1:24" x14ac:dyDescent="0.2">
      <c r="A43171" t="s">
        <v>1002</v>
      </c>
      <c r="B43171" s="14">
        <v>44106</v>
      </c>
      <c r="C43171">
        <v>0</v>
      </c>
      <c r="D43171">
        <v>0</v>
      </c>
      <c r="E43171">
        <v>0</v>
      </c>
      <c r="F43171">
        <v>0</v>
      </c>
      <c r="G43171">
        <v>0</v>
      </c>
      <c r="H43171">
        <v>0</v>
      </c>
      <c r="I43171">
        <v>0</v>
      </c>
      <c r="J43171">
        <v>1126</v>
      </c>
      <c r="K43171" t="s">
        <v>1323</v>
      </c>
      <c r="L43171">
        <v>292</v>
      </c>
      <c r="M43171" t="s">
        <v>2069</v>
      </c>
      <c r="N43171" t="s">
        <v>2345</v>
      </c>
      <c r="O43171">
        <v>0</v>
      </c>
      <c r="P43171">
        <v>0</v>
      </c>
      <c r="Q43171">
        <v>1</v>
      </c>
      <c r="R43171">
        <v>0</v>
      </c>
      <c r="S43171">
        <v>0</v>
      </c>
      <c r="T43171">
        <v>0</v>
      </c>
      <c r="U43171">
        <v>0</v>
      </c>
      <c r="V43171">
        <v>2</v>
      </c>
      <c r="W43171">
        <v>2</v>
      </c>
      <c r="X43171">
        <v>2</v>
      </c>
    </row>
    <row r="43172" spans="1:24" x14ac:dyDescent="0.2">
      <c r="A43172" t="s">
        <v>1003</v>
      </c>
      <c r="B43172" s="14">
        <v>44106</v>
      </c>
      <c r="C43172">
        <v>0</v>
      </c>
      <c r="D43172">
        <v>0</v>
      </c>
      <c r="E43172">
        <v>0</v>
      </c>
      <c r="F43172">
        <v>0</v>
      </c>
      <c r="G43172">
        <v>1</v>
      </c>
      <c r="H43172">
        <v>0</v>
      </c>
      <c r="I43172">
        <v>0</v>
      </c>
      <c r="J43172">
        <v>49</v>
      </c>
      <c r="K43172" t="s">
        <v>1290</v>
      </c>
      <c r="L43172">
        <v>523</v>
      </c>
      <c r="M43172" t="s">
        <v>2070</v>
      </c>
      <c r="N43172" t="s">
        <v>2345</v>
      </c>
      <c r="O43172">
        <v>0</v>
      </c>
      <c r="P43172">
        <v>0</v>
      </c>
      <c r="Q43172">
        <v>1</v>
      </c>
      <c r="R43172">
        <v>0</v>
      </c>
      <c r="S43172">
        <v>0</v>
      </c>
      <c r="T43172">
        <v>0</v>
      </c>
      <c r="U43172">
        <v>0</v>
      </c>
      <c r="V43172">
        <v>2</v>
      </c>
      <c r="W43172">
        <v>2</v>
      </c>
      <c r="X43172">
        <v>3.371428571428571</v>
      </c>
    </row>
    <row r="43173" spans="1:24" x14ac:dyDescent="0.2">
      <c r="A43173" t="s">
        <v>690</v>
      </c>
      <c r="B43173" s="14">
        <v>44106</v>
      </c>
      <c r="C43173">
        <v>0</v>
      </c>
      <c r="D43173">
        <v>0</v>
      </c>
      <c r="E43173">
        <v>0</v>
      </c>
      <c r="F43173">
        <v>0</v>
      </c>
      <c r="G43173">
        <v>0</v>
      </c>
      <c r="H43173">
        <v>0</v>
      </c>
      <c r="I43173">
        <v>0</v>
      </c>
      <c r="J43173">
        <v>1336</v>
      </c>
      <c r="K43173" t="s">
        <v>1303</v>
      </c>
      <c r="L43173">
        <v>678</v>
      </c>
      <c r="M43173" t="s">
        <v>1757</v>
      </c>
      <c r="N43173" t="s">
        <v>2345</v>
      </c>
      <c r="O43173">
        <v>0</v>
      </c>
      <c r="P43173">
        <v>0</v>
      </c>
      <c r="Q43173">
        <v>1</v>
      </c>
      <c r="R43173">
        <v>0</v>
      </c>
      <c r="S43173">
        <v>0</v>
      </c>
      <c r="T43173">
        <v>0</v>
      </c>
      <c r="U43173">
        <v>0</v>
      </c>
      <c r="V43173">
        <v>2</v>
      </c>
      <c r="W43173">
        <v>2</v>
      </c>
      <c r="X43173">
        <v>2.0000000000000009</v>
      </c>
    </row>
    <row r="43174" spans="1:24" x14ac:dyDescent="0.2">
      <c r="A43174" t="s">
        <v>1004</v>
      </c>
      <c r="B43174" s="14">
        <v>44106</v>
      </c>
      <c r="C43174">
        <v>0</v>
      </c>
      <c r="D43174">
        <v>0</v>
      </c>
      <c r="E43174">
        <v>0</v>
      </c>
      <c r="F43174">
        <v>0</v>
      </c>
      <c r="G43174">
        <v>0</v>
      </c>
      <c r="H43174">
        <v>0</v>
      </c>
      <c r="I43174">
        <v>0</v>
      </c>
      <c r="J43174">
        <v>3762</v>
      </c>
      <c r="K43174" t="s">
        <v>1286</v>
      </c>
      <c r="L43174">
        <v>1219</v>
      </c>
      <c r="M43174" t="s">
        <v>2071</v>
      </c>
      <c r="N43174" t="s">
        <v>2345</v>
      </c>
      <c r="O43174">
        <v>0</v>
      </c>
      <c r="P43174">
        <v>0</v>
      </c>
      <c r="Q43174">
        <v>1</v>
      </c>
      <c r="R43174">
        <v>0</v>
      </c>
      <c r="S43174">
        <v>0</v>
      </c>
      <c r="T43174">
        <v>0</v>
      </c>
      <c r="U43174">
        <v>0</v>
      </c>
      <c r="V43174">
        <v>2</v>
      </c>
      <c r="W43174">
        <v>2</v>
      </c>
      <c r="X43174">
        <v>2</v>
      </c>
    </row>
    <row r="43175" spans="1:24" x14ac:dyDescent="0.2">
      <c r="A43175" t="s">
        <v>404</v>
      </c>
      <c r="B43175" s="14">
        <v>44106</v>
      </c>
      <c r="C43175">
        <v>3</v>
      </c>
      <c r="D43175">
        <v>8</v>
      </c>
      <c r="E43175">
        <v>3</v>
      </c>
      <c r="F43175">
        <v>22</v>
      </c>
      <c r="G43175">
        <v>4</v>
      </c>
      <c r="H43175">
        <v>51</v>
      </c>
      <c r="I43175">
        <v>22</v>
      </c>
      <c r="J43175">
        <v>37</v>
      </c>
      <c r="K43175" t="s">
        <v>660</v>
      </c>
      <c r="L43175">
        <v>504</v>
      </c>
      <c r="M43175" t="s">
        <v>1471</v>
      </c>
      <c r="N43175" t="s">
        <v>2345</v>
      </c>
      <c r="O43175">
        <v>436.50793650793651</v>
      </c>
      <c r="P43175">
        <v>6.07880655726313</v>
      </c>
      <c r="Q43175">
        <v>2.2000000000000002</v>
      </c>
      <c r="R43175">
        <v>1.576914720728541</v>
      </c>
      <c r="S43175">
        <v>0.43137254901960792</v>
      </c>
      <c r="T43175">
        <v>5.3921568627450984</v>
      </c>
      <c r="U43175">
        <v>0</v>
      </c>
      <c r="V43175">
        <v>15.047878140736771</v>
      </c>
      <c r="W43175">
        <v>10</v>
      </c>
      <c r="X43175">
        <v>8.1428571428571423</v>
      </c>
    </row>
    <row r="43176" spans="1:24" x14ac:dyDescent="0.2">
      <c r="A43176" t="s">
        <v>1005</v>
      </c>
      <c r="B43176" s="14">
        <v>44106</v>
      </c>
      <c r="C43176">
        <v>0</v>
      </c>
      <c r="D43176">
        <v>0</v>
      </c>
      <c r="E43176">
        <v>0</v>
      </c>
      <c r="F43176">
        <v>0</v>
      </c>
      <c r="G43176">
        <v>0</v>
      </c>
      <c r="H43176">
        <v>0</v>
      </c>
      <c r="I43176">
        <v>0</v>
      </c>
      <c r="J43176">
        <v>886</v>
      </c>
      <c r="K43176" t="s">
        <v>1287</v>
      </c>
      <c r="L43176">
        <v>2</v>
      </c>
      <c r="M43176" t="s">
        <v>2072</v>
      </c>
      <c r="N43176" t="s">
        <v>2345</v>
      </c>
      <c r="O43176">
        <v>0</v>
      </c>
      <c r="P43176">
        <v>0</v>
      </c>
      <c r="Q43176">
        <v>1</v>
      </c>
      <c r="R43176">
        <v>0</v>
      </c>
      <c r="S43176">
        <v>0</v>
      </c>
      <c r="T43176">
        <v>0</v>
      </c>
      <c r="U43176">
        <v>0</v>
      </c>
      <c r="V43176">
        <v>2</v>
      </c>
      <c r="W43176">
        <v>2</v>
      </c>
      <c r="X43176">
        <v>2</v>
      </c>
    </row>
    <row r="43177" spans="1:24" x14ac:dyDescent="0.2">
      <c r="A43177" t="s">
        <v>1006</v>
      </c>
      <c r="B43177" s="14">
        <v>44106</v>
      </c>
      <c r="C43177">
        <v>0</v>
      </c>
      <c r="D43177">
        <v>0</v>
      </c>
      <c r="E43177">
        <v>0</v>
      </c>
      <c r="F43177">
        <v>0</v>
      </c>
      <c r="G43177">
        <v>0</v>
      </c>
      <c r="H43177">
        <v>0</v>
      </c>
      <c r="I43177">
        <v>0</v>
      </c>
      <c r="J43177">
        <v>1359</v>
      </c>
      <c r="K43177" t="s">
        <v>1324</v>
      </c>
      <c r="L43177">
        <v>3304</v>
      </c>
      <c r="M43177" t="s">
        <v>2073</v>
      </c>
      <c r="N43177" t="s">
        <v>2345</v>
      </c>
      <c r="O43177">
        <v>0</v>
      </c>
      <c r="P43177">
        <v>0</v>
      </c>
      <c r="Q43177">
        <v>1</v>
      </c>
      <c r="R43177">
        <v>0</v>
      </c>
      <c r="S43177">
        <v>0</v>
      </c>
      <c r="T43177">
        <v>0</v>
      </c>
      <c r="U43177">
        <v>0</v>
      </c>
      <c r="V43177">
        <v>2</v>
      </c>
      <c r="W43177">
        <v>2</v>
      </c>
      <c r="X43177">
        <v>2</v>
      </c>
    </row>
    <row r="43178" spans="1:24" x14ac:dyDescent="0.2">
      <c r="A43178" t="s">
        <v>1277</v>
      </c>
      <c r="B43178" s="14">
        <v>44106</v>
      </c>
      <c r="C43178">
        <v>2</v>
      </c>
      <c r="D43178">
        <v>4</v>
      </c>
      <c r="E43178">
        <v>2</v>
      </c>
      <c r="F43178">
        <v>3</v>
      </c>
      <c r="G43178">
        <v>0</v>
      </c>
      <c r="H43178">
        <v>5</v>
      </c>
      <c r="I43178">
        <v>3</v>
      </c>
      <c r="J43178">
        <v>1339</v>
      </c>
      <c r="K43178" t="s">
        <v>1314</v>
      </c>
      <c r="L43178">
        <v>155</v>
      </c>
      <c r="M43178" t="s">
        <v>2344</v>
      </c>
      <c r="N43178" t="s">
        <v>2345</v>
      </c>
      <c r="O43178">
        <v>193.54838709677421</v>
      </c>
      <c r="P43178">
        <v>5.2655275437250459</v>
      </c>
      <c r="Q43178">
        <v>1</v>
      </c>
      <c r="R43178">
        <v>0</v>
      </c>
      <c r="S43178">
        <v>0.6</v>
      </c>
      <c r="T43178">
        <v>7.5</v>
      </c>
      <c r="U43178">
        <v>0</v>
      </c>
      <c r="V43178">
        <v>14.765527543725049</v>
      </c>
      <c r="W43178">
        <v>4.4000000000000004</v>
      </c>
      <c r="X43178">
        <v>3.028571428571428</v>
      </c>
    </row>
    <row r="43179" spans="1:24" x14ac:dyDescent="0.2">
      <c r="A43179" t="s">
        <v>1007</v>
      </c>
      <c r="B43179" s="14">
        <v>44106</v>
      </c>
      <c r="C43179">
        <v>0</v>
      </c>
      <c r="D43179">
        <v>0</v>
      </c>
      <c r="E43179">
        <v>0</v>
      </c>
      <c r="F43179">
        <v>1</v>
      </c>
      <c r="G43179">
        <v>0</v>
      </c>
      <c r="H43179">
        <v>3</v>
      </c>
      <c r="I43179">
        <v>1</v>
      </c>
      <c r="J43179">
        <v>1316</v>
      </c>
      <c r="K43179" t="s">
        <v>1292</v>
      </c>
      <c r="L43179">
        <v>191</v>
      </c>
      <c r="M43179" t="s">
        <v>2074</v>
      </c>
      <c r="N43179" t="s">
        <v>2345</v>
      </c>
      <c r="O43179">
        <v>52.356020942408378</v>
      </c>
      <c r="P43179">
        <v>3.9580669439295528</v>
      </c>
      <c r="Q43179">
        <v>1</v>
      </c>
      <c r="R43179">
        <v>0</v>
      </c>
      <c r="S43179">
        <v>0.33333333333333331</v>
      </c>
      <c r="T43179">
        <v>4.1666666666666661</v>
      </c>
      <c r="U43179">
        <v>0</v>
      </c>
      <c r="V43179">
        <v>10.12473361059622</v>
      </c>
      <c r="W43179">
        <v>4.4000000000000004</v>
      </c>
      <c r="X43179">
        <v>4.3999999999999986</v>
      </c>
    </row>
    <row r="43180" spans="1:24" x14ac:dyDescent="0.2">
      <c r="A43180" t="s">
        <v>1008</v>
      </c>
      <c r="B43180" s="14">
        <v>44106</v>
      </c>
      <c r="C43180">
        <v>0</v>
      </c>
      <c r="D43180">
        <v>0</v>
      </c>
      <c r="E43180">
        <v>0</v>
      </c>
      <c r="F43180">
        <v>0</v>
      </c>
      <c r="G43180">
        <v>1</v>
      </c>
      <c r="H43180">
        <v>0</v>
      </c>
      <c r="I43180">
        <v>0</v>
      </c>
      <c r="J43180">
        <v>4003</v>
      </c>
      <c r="K43180" t="s">
        <v>1310</v>
      </c>
      <c r="L43180">
        <v>425</v>
      </c>
      <c r="M43180" t="s">
        <v>2075</v>
      </c>
      <c r="N43180" t="s">
        <v>2345</v>
      </c>
      <c r="O43180">
        <v>0</v>
      </c>
      <c r="P43180">
        <v>0</v>
      </c>
      <c r="Q43180">
        <v>1</v>
      </c>
      <c r="R43180">
        <v>0</v>
      </c>
      <c r="S43180">
        <v>0</v>
      </c>
      <c r="T43180">
        <v>0</v>
      </c>
      <c r="U43180">
        <v>0</v>
      </c>
      <c r="V43180">
        <v>2</v>
      </c>
      <c r="W43180">
        <v>2</v>
      </c>
      <c r="X43180">
        <v>2</v>
      </c>
    </row>
    <row r="43181" spans="1:24" x14ac:dyDescent="0.2">
      <c r="A43181" t="s">
        <v>381</v>
      </c>
      <c r="B43181" s="14">
        <v>44106</v>
      </c>
      <c r="C43181">
        <v>2</v>
      </c>
      <c r="D43181">
        <v>5</v>
      </c>
      <c r="E43181">
        <v>2</v>
      </c>
      <c r="F43181">
        <v>4</v>
      </c>
      <c r="G43181">
        <v>6</v>
      </c>
      <c r="H43181">
        <v>8</v>
      </c>
      <c r="I43181">
        <v>4</v>
      </c>
      <c r="J43181">
        <v>1145</v>
      </c>
      <c r="K43181" t="s">
        <v>660</v>
      </c>
      <c r="L43181">
        <v>540</v>
      </c>
      <c r="M43181" t="s">
        <v>1448</v>
      </c>
      <c r="N43181" t="s">
        <v>2345</v>
      </c>
      <c r="O43181">
        <v>74.074074074074076</v>
      </c>
      <c r="P43181">
        <v>4.3050655935377531</v>
      </c>
      <c r="Q43181">
        <v>1</v>
      </c>
      <c r="R43181">
        <v>0</v>
      </c>
      <c r="S43181">
        <v>0.5</v>
      </c>
      <c r="T43181">
        <v>6.25</v>
      </c>
      <c r="U43181">
        <v>0</v>
      </c>
      <c r="V43181">
        <v>12.55506559353775</v>
      </c>
      <c r="W43181">
        <v>4.4000000000000004</v>
      </c>
      <c r="X43181">
        <v>4.614285714285713</v>
      </c>
    </row>
    <row r="43182" spans="1:24" x14ac:dyDescent="0.2">
      <c r="A43182" t="s">
        <v>1009</v>
      </c>
      <c r="B43182" s="14">
        <v>44106</v>
      </c>
      <c r="C43182">
        <v>0</v>
      </c>
      <c r="D43182">
        <v>0</v>
      </c>
      <c r="E43182">
        <v>0</v>
      </c>
      <c r="F43182">
        <v>0</v>
      </c>
      <c r="G43182">
        <v>0</v>
      </c>
      <c r="H43182">
        <v>0</v>
      </c>
      <c r="I43182">
        <v>0</v>
      </c>
      <c r="J43182">
        <v>330</v>
      </c>
      <c r="K43182" t="s">
        <v>1306</v>
      </c>
      <c r="L43182">
        <v>420</v>
      </c>
      <c r="M43182" t="s">
        <v>2076</v>
      </c>
      <c r="N43182" t="s">
        <v>2345</v>
      </c>
      <c r="O43182">
        <v>0</v>
      </c>
      <c r="P43182">
        <v>0</v>
      </c>
      <c r="Q43182">
        <v>1</v>
      </c>
      <c r="R43182">
        <v>0</v>
      </c>
      <c r="S43182">
        <v>0</v>
      </c>
      <c r="T43182">
        <v>0</v>
      </c>
      <c r="U43182">
        <v>0</v>
      </c>
      <c r="V43182">
        <v>2</v>
      </c>
      <c r="W43182">
        <v>2</v>
      </c>
      <c r="X43182">
        <v>2</v>
      </c>
    </row>
    <row r="43183" spans="1:24" x14ac:dyDescent="0.2">
      <c r="A43183" t="s">
        <v>1010</v>
      </c>
      <c r="B43183" s="14">
        <v>44106</v>
      </c>
      <c r="C43183">
        <v>0</v>
      </c>
      <c r="D43183">
        <v>0</v>
      </c>
      <c r="E43183">
        <v>0</v>
      </c>
      <c r="F43183">
        <v>0</v>
      </c>
      <c r="G43183">
        <v>4</v>
      </c>
      <c r="H43183">
        <v>0</v>
      </c>
      <c r="I43183">
        <v>0</v>
      </c>
      <c r="J43183">
        <v>1182</v>
      </c>
      <c r="K43183" t="s">
        <v>1296</v>
      </c>
      <c r="L43183">
        <v>1068</v>
      </c>
      <c r="M43183" t="s">
        <v>2077</v>
      </c>
      <c r="N43183" t="s">
        <v>2345</v>
      </c>
      <c r="O43183">
        <v>0</v>
      </c>
      <c r="P43183">
        <v>0</v>
      </c>
      <c r="Q43183">
        <v>1</v>
      </c>
      <c r="R43183">
        <v>0</v>
      </c>
      <c r="S43183">
        <v>0</v>
      </c>
      <c r="T43183">
        <v>0</v>
      </c>
      <c r="U43183">
        <v>0</v>
      </c>
      <c r="V43183">
        <v>2</v>
      </c>
      <c r="W43183">
        <v>2</v>
      </c>
      <c r="X43183">
        <v>3.7142857142857131</v>
      </c>
    </row>
    <row r="43184" spans="1:24" x14ac:dyDescent="0.2">
      <c r="A43184" t="s">
        <v>388</v>
      </c>
      <c r="B43184" s="14">
        <v>44106</v>
      </c>
      <c r="C43184">
        <v>0</v>
      </c>
      <c r="D43184">
        <v>0</v>
      </c>
      <c r="E43184">
        <v>0</v>
      </c>
      <c r="F43184">
        <v>1</v>
      </c>
      <c r="G43184">
        <v>3</v>
      </c>
      <c r="H43184">
        <v>4</v>
      </c>
      <c r="I43184">
        <v>1</v>
      </c>
      <c r="J43184">
        <v>3579</v>
      </c>
      <c r="K43184" t="s">
        <v>1286</v>
      </c>
      <c r="L43184">
        <v>1852</v>
      </c>
      <c r="M43184" t="s">
        <v>1455</v>
      </c>
      <c r="N43184" t="s">
        <v>2345</v>
      </c>
      <c r="O43184">
        <v>5.3995680345572357</v>
      </c>
      <c r="P43184">
        <v>1.6863189567700581</v>
      </c>
      <c r="Q43184">
        <v>1</v>
      </c>
      <c r="R43184">
        <v>0</v>
      </c>
      <c r="S43184">
        <v>0.25</v>
      </c>
      <c r="T43184">
        <v>3.125</v>
      </c>
      <c r="U43184">
        <v>0</v>
      </c>
      <c r="V43184">
        <v>6.8113189567700578</v>
      </c>
      <c r="W43184">
        <v>4.4000000000000004</v>
      </c>
      <c r="X43184">
        <v>4.3999999999999986</v>
      </c>
    </row>
    <row r="43185" spans="1:24" x14ac:dyDescent="0.2">
      <c r="A43185" t="s">
        <v>297</v>
      </c>
      <c r="B43185" s="14">
        <v>44106</v>
      </c>
      <c r="C43185">
        <v>4</v>
      </c>
      <c r="D43185">
        <v>32</v>
      </c>
      <c r="E43185">
        <v>4</v>
      </c>
      <c r="F43185">
        <v>9</v>
      </c>
      <c r="G43185">
        <v>5</v>
      </c>
      <c r="H43185">
        <v>97</v>
      </c>
      <c r="I43185">
        <v>9</v>
      </c>
      <c r="J43185">
        <v>3604</v>
      </c>
      <c r="K43185" t="s">
        <v>1285</v>
      </c>
      <c r="L43185">
        <v>3222</v>
      </c>
      <c r="M43185" t="s">
        <v>1364</v>
      </c>
      <c r="N43185" t="s">
        <v>2345</v>
      </c>
      <c r="O43185">
        <v>27.932960893854752</v>
      </c>
      <c r="P43185">
        <v>3.3298073855754819</v>
      </c>
      <c r="Q43185">
        <v>1</v>
      </c>
      <c r="R43185">
        <v>0</v>
      </c>
      <c r="S43185">
        <v>9.2783505154639179E-2</v>
      </c>
      <c r="T43185">
        <v>1.15979381443299</v>
      </c>
      <c r="U43185">
        <v>0</v>
      </c>
      <c r="V43185">
        <v>6.4896012000084724</v>
      </c>
      <c r="W43185">
        <v>5.9</v>
      </c>
      <c r="X43185">
        <v>4.8285714285714292</v>
      </c>
    </row>
    <row r="43186" spans="1:24" x14ac:dyDescent="0.2">
      <c r="A43186" t="s">
        <v>587</v>
      </c>
      <c r="B43186" s="14">
        <v>44106</v>
      </c>
      <c r="C43186">
        <v>0</v>
      </c>
      <c r="D43186">
        <v>0</v>
      </c>
      <c r="E43186">
        <v>0</v>
      </c>
      <c r="F43186">
        <v>0</v>
      </c>
      <c r="G43186">
        <v>1</v>
      </c>
      <c r="H43186">
        <v>0</v>
      </c>
      <c r="I43186">
        <v>0</v>
      </c>
      <c r="J43186">
        <v>429</v>
      </c>
      <c r="K43186" t="s">
        <v>1296</v>
      </c>
      <c r="L43186">
        <v>953</v>
      </c>
      <c r="M43186" t="s">
        <v>1654</v>
      </c>
      <c r="N43186" t="s">
        <v>2345</v>
      </c>
      <c r="O43186">
        <v>0</v>
      </c>
      <c r="P43186">
        <v>0</v>
      </c>
      <c r="Q43186">
        <v>1</v>
      </c>
      <c r="R43186">
        <v>0</v>
      </c>
      <c r="S43186">
        <v>0</v>
      </c>
      <c r="T43186">
        <v>0</v>
      </c>
      <c r="U43186">
        <v>0</v>
      </c>
      <c r="V43186">
        <v>2</v>
      </c>
      <c r="W43186">
        <v>2</v>
      </c>
      <c r="X43186">
        <v>2.342857142857143</v>
      </c>
    </row>
    <row r="43187" spans="1:24" x14ac:dyDescent="0.2">
      <c r="A43187" t="s">
        <v>1011</v>
      </c>
      <c r="B43187" s="14">
        <v>44106</v>
      </c>
      <c r="C43187">
        <v>4</v>
      </c>
      <c r="D43187">
        <v>4</v>
      </c>
      <c r="E43187">
        <v>4</v>
      </c>
      <c r="F43187">
        <v>6</v>
      </c>
      <c r="G43187">
        <v>0</v>
      </c>
      <c r="H43187">
        <v>6</v>
      </c>
      <c r="I43187">
        <v>6</v>
      </c>
      <c r="J43187">
        <v>4017</v>
      </c>
      <c r="K43187" t="s">
        <v>1310</v>
      </c>
      <c r="L43187">
        <v>420</v>
      </c>
      <c r="M43187" t="s">
        <v>2078</v>
      </c>
      <c r="N43187" t="s">
        <v>2345</v>
      </c>
      <c r="O43187">
        <v>142.85714285714289</v>
      </c>
      <c r="P43187">
        <v>4.9618451299268234</v>
      </c>
      <c r="Q43187">
        <v>1</v>
      </c>
      <c r="R43187">
        <v>0</v>
      </c>
      <c r="S43187">
        <v>1</v>
      </c>
      <c r="T43187">
        <v>12.5</v>
      </c>
      <c r="U43187">
        <v>0</v>
      </c>
      <c r="V43187">
        <v>19.461845129926822</v>
      </c>
      <c r="W43187">
        <v>5.9</v>
      </c>
      <c r="X43187">
        <v>2.899999999999999</v>
      </c>
    </row>
    <row r="43188" spans="1:24" x14ac:dyDescent="0.2">
      <c r="A43188" t="s">
        <v>1012</v>
      </c>
      <c r="B43188" s="14">
        <v>44106</v>
      </c>
      <c r="C43188">
        <v>0</v>
      </c>
      <c r="D43188">
        <v>0</v>
      </c>
      <c r="E43188">
        <v>0</v>
      </c>
      <c r="F43188">
        <v>0</v>
      </c>
      <c r="G43188">
        <v>0</v>
      </c>
      <c r="H43188">
        <v>0</v>
      </c>
      <c r="I43188">
        <v>0</v>
      </c>
      <c r="J43188">
        <v>868</v>
      </c>
      <c r="K43188" t="s">
        <v>1292</v>
      </c>
      <c r="L43188">
        <v>55</v>
      </c>
      <c r="M43188" t="s">
        <v>2079</v>
      </c>
      <c r="N43188" t="s">
        <v>2345</v>
      </c>
      <c r="O43188">
        <v>0</v>
      </c>
      <c r="P43188">
        <v>0</v>
      </c>
      <c r="Q43188">
        <v>1</v>
      </c>
      <c r="R43188">
        <v>0</v>
      </c>
      <c r="S43188">
        <v>0</v>
      </c>
      <c r="T43188">
        <v>0</v>
      </c>
      <c r="U43188">
        <v>0</v>
      </c>
      <c r="V43188">
        <v>2</v>
      </c>
      <c r="W43188">
        <v>2</v>
      </c>
      <c r="X43188">
        <v>2</v>
      </c>
    </row>
    <row r="43189" spans="1:24" x14ac:dyDescent="0.2">
      <c r="A43189" t="s">
        <v>692</v>
      </c>
      <c r="B43189" s="14">
        <v>44106</v>
      </c>
      <c r="C43189">
        <v>0</v>
      </c>
      <c r="D43189">
        <v>0</v>
      </c>
      <c r="E43189">
        <v>0</v>
      </c>
      <c r="F43189">
        <v>0</v>
      </c>
      <c r="G43189">
        <v>0</v>
      </c>
      <c r="H43189">
        <v>0</v>
      </c>
      <c r="I43189">
        <v>0</v>
      </c>
      <c r="J43189">
        <v>285</v>
      </c>
      <c r="K43189" t="s">
        <v>1296</v>
      </c>
      <c r="L43189">
        <v>621</v>
      </c>
      <c r="M43189" t="s">
        <v>1759</v>
      </c>
      <c r="N43189" t="s">
        <v>2345</v>
      </c>
      <c r="O43189">
        <v>0</v>
      </c>
      <c r="P43189">
        <v>0</v>
      </c>
      <c r="Q43189">
        <v>1</v>
      </c>
      <c r="R43189">
        <v>0</v>
      </c>
      <c r="S43189">
        <v>0</v>
      </c>
      <c r="T43189">
        <v>0</v>
      </c>
      <c r="U43189">
        <v>0</v>
      </c>
      <c r="V43189">
        <v>2</v>
      </c>
      <c r="W43189">
        <v>2</v>
      </c>
      <c r="X43189">
        <v>2.0000000000000009</v>
      </c>
    </row>
    <row r="43190" spans="1:24" x14ac:dyDescent="0.2">
      <c r="A43190" t="s">
        <v>415</v>
      </c>
      <c r="B43190" s="14">
        <v>44106</v>
      </c>
      <c r="C43190">
        <v>0</v>
      </c>
      <c r="D43190">
        <v>0</v>
      </c>
      <c r="E43190">
        <v>0</v>
      </c>
      <c r="F43190">
        <v>0</v>
      </c>
      <c r="G43190">
        <v>1</v>
      </c>
      <c r="H43190">
        <v>0</v>
      </c>
      <c r="I43190">
        <v>0</v>
      </c>
      <c r="J43190">
        <v>4002</v>
      </c>
      <c r="K43190" t="s">
        <v>1310</v>
      </c>
      <c r="L43190">
        <v>471</v>
      </c>
      <c r="M43190" t="s">
        <v>1482</v>
      </c>
      <c r="N43190" t="s">
        <v>2345</v>
      </c>
      <c r="O43190">
        <v>0</v>
      </c>
      <c r="P43190">
        <v>0</v>
      </c>
      <c r="Q43190">
        <v>1</v>
      </c>
      <c r="R43190">
        <v>0</v>
      </c>
      <c r="S43190">
        <v>0</v>
      </c>
      <c r="T43190">
        <v>0</v>
      </c>
      <c r="U43190">
        <v>0</v>
      </c>
      <c r="V43190">
        <v>2</v>
      </c>
      <c r="W43190">
        <v>2</v>
      </c>
      <c r="X43190">
        <v>2</v>
      </c>
    </row>
    <row r="43191" spans="1:24" x14ac:dyDescent="0.2">
      <c r="A43191" t="s">
        <v>1013</v>
      </c>
      <c r="B43191" s="14">
        <v>44106</v>
      </c>
      <c r="C43191">
        <v>0</v>
      </c>
      <c r="D43191">
        <v>0</v>
      </c>
      <c r="E43191">
        <v>0</v>
      </c>
      <c r="F43191">
        <v>2</v>
      </c>
      <c r="G43191">
        <v>2</v>
      </c>
      <c r="H43191">
        <v>5</v>
      </c>
      <c r="I43191">
        <v>2</v>
      </c>
      <c r="J43191">
        <v>1365</v>
      </c>
      <c r="K43191" t="s">
        <v>1131</v>
      </c>
      <c r="L43191">
        <v>541</v>
      </c>
      <c r="M43191" t="s">
        <v>2080</v>
      </c>
      <c r="N43191" t="s">
        <v>2345</v>
      </c>
      <c r="O43191">
        <v>36.968576709796672</v>
      </c>
      <c r="P43191">
        <v>3.610068273689647</v>
      </c>
      <c r="Q43191">
        <v>1</v>
      </c>
      <c r="R43191">
        <v>0</v>
      </c>
      <c r="S43191">
        <v>0.4</v>
      </c>
      <c r="T43191">
        <v>5</v>
      </c>
      <c r="U43191">
        <v>0</v>
      </c>
      <c r="V43191">
        <v>10.610068273689651</v>
      </c>
      <c r="W43191">
        <v>4.4000000000000004</v>
      </c>
      <c r="X43191">
        <v>4.3999999999999986</v>
      </c>
    </row>
    <row r="43192" spans="1:24" x14ac:dyDescent="0.2">
      <c r="A43192" t="s">
        <v>1014</v>
      </c>
      <c r="B43192" s="14">
        <v>44106</v>
      </c>
      <c r="C43192">
        <v>0</v>
      </c>
      <c r="D43192">
        <v>0</v>
      </c>
      <c r="E43192">
        <v>0</v>
      </c>
      <c r="F43192">
        <v>0</v>
      </c>
      <c r="G43192">
        <v>1</v>
      </c>
      <c r="H43192">
        <v>0</v>
      </c>
      <c r="I43192">
        <v>0</v>
      </c>
      <c r="J43192">
        <v>1248</v>
      </c>
      <c r="K43192" t="s">
        <v>1323</v>
      </c>
      <c r="L43192">
        <v>154</v>
      </c>
      <c r="M43192" t="s">
        <v>2081</v>
      </c>
      <c r="N43192" t="s">
        <v>2345</v>
      </c>
      <c r="O43192">
        <v>0</v>
      </c>
      <c r="P43192">
        <v>0</v>
      </c>
      <c r="Q43192">
        <v>1</v>
      </c>
      <c r="R43192">
        <v>0</v>
      </c>
      <c r="S43192">
        <v>0</v>
      </c>
      <c r="T43192">
        <v>0</v>
      </c>
      <c r="U43192">
        <v>0</v>
      </c>
      <c r="V43192">
        <v>2</v>
      </c>
      <c r="W43192">
        <v>2</v>
      </c>
      <c r="X43192">
        <v>3.371428571428571</v>
      </c>
    </row>
    <row r="43193" spans="1:24" x14ac:dyDescent="0.2">
      <c r="A43193" t="s">
        <v>1015</v>
      </c>
      <c r="B43193" s="14">
        <v>44106</v>
      </c>
      <c r="C43193">
        <v>0</v>
      </c>
      <c r="D43193">
        <v>0</v>
      </c>
      <c r="E43193">
        <v>0</v>
      </c>
      <c r="F43193">
        <v>5</v>
      </c>
      <c r="G43193">
        <v>0</v>
      </c>
      <c r="H43193">
        <v>26</v>
      </c>
      <c r="I43193">
        <v>5</v>
      </c>
      <c r="J43193">
        <v>730</v>
      </c>
      <c r="K43193" t="s">
        <v>1322</v>
      </c>
      <c r="L43193">
        <v>619</v>
      </c>
      <c r="M43193" t="s">
        <v>2082</v>
      </c>
      <c r="N43193" t="s">
        <v>2345</v>
      </c>
      <c r="O43193">
        <v>80.775444264943459</v>
      </c>
      <c r="P43193">
        <v>4.391673011725687</v>
      </c>
      <c r="Q43193">
        <v>1</v>
      </c>
      <c r="R43193">
        <v>0</v>
      </c>
      <c r="S43193">
        <v>0.19230769230769229</v>
      </c>
      <c r="T43193">
        <v>2.4038461538461542</v>
      </c>
      <c r="U43193">
        <v>0</v>
      </c>
      <c r="V43193">
        <v>8.7955191655718412</v>
      </c>
      <c r="W43193">
        <v>4.4000000000000004</v>
      </c>
      <c r="X43193">
        <v>3.7142857142857131</v>
      </c>
    </row>
    <row r="43194" spans="1:24" x14ac:dyDescent="0.2">
      <c r="A43194" t="s">
        <v>1016</v>
      </c>
      <c r="B43194" s="14">
        <v>44106</v>
      </c>
      <c r="C43194">
        <v>1</v>
      </c>
      <c r="D43194">
        <v>3</v>
      </c>
      <c r="E43194">
        <v>1</v>
      </c>
      <c r="F43194">
        <v>2</v>
      </c>
      <c r="G43194">
        <v>1</v>
      </c>
      <c r="H43194">
        <v>7</v>
      </c>
      <c r="I43194">
        <v>2</v>
      </c>
      <c r="J43194">
        <v>682</v>
      </c>
      <c r="K43194" t="s">
        <v>1094</v>
      </c>
      <c r="L43194">
        <v>807</v>
      </c>
      <c r="M43194" t="s">
        <v>2083</v>
      </c>
      <c r="N43194" t="s">
        <v>2345</v>
      </c>
      <c r="O43194">
        <v>24.783147459727381</v>
      </c>
      <c r="P43194">
        <v>3.210163884266179</v>
      </c>
      <c r="Q43194">
        <v>1</v>
      </c>
      <c r="R43194">
        <v>0</v>
      </c>
      <c r="S43194">
        <v>0.2857142857142857</v>
      </c>
      <c r="T43194">
        <v>3.5714285714285712</v>
      </c>
      <c r="U43194">
        <v>0</v>
      </c>
      <c r="V43194">
        <v>8.7815924556947493</v>
      </c>
      <c r="W43194">
        <v>4.4000000000000004</v>
      </c>
      <c r="X43194">
        <v>3.028571428571428</v>
      </c>
    </row>
    <row r="43195" spans="1:24" x14ac:dyDescent="0.2">
      <c r="A43195" t="s">
        <v>422</v>
      </c>
      <c r="B43195" s="14">
        <v>44106</v>
      </c>
      <c r="C43195">
        <v>1</v>
      </c>
      <c r="D43195">
        <v>1</v>
      </c>
      <c r="E43195">
        <v>1</v>
      </c>
      <c r="F43195">
        <v>1</v>
      </c>
      <c r="G43195">
        <v>2</v>
      </c>
      <c r="H43195">
        <v>1</v>
      </c>
      <c r="I43195">
        <v>1</v>
      </c>
      <c r="J43195">
        <v>204</v>
      </c>
      <c r="K43195" t="s">
        <v>1279</v>
      </c>
      <c r="L43195">
        <v>662</v>
      </c>
      <c r="M43195" t="s">
        <v>1489</v>
      </c>
      <c r="N43195" t="s">
        <v>2345</v>
      </c>
      <c r="O43195">
        <v>15.10574018126888</v>
      </c>
      <c r="P43195">
        <v>2.715074816039174</v>
      </c>
      <c r="Q43195">
        <v>1</v>
      </c>
      <c r="R43195">
        <v>0</v>
      </c>
      <c r="S43195">
        <v>1</v>
      </c>
      <c r="T43195">
        <v>12.5</v>
      </c>
      <c r="U43195">
        <v>0</v>
      </c>
      <c r="V43195">
        <v>17.21507481603917</v>
      </c>
      <c r="W43195">
        <v>4.4000000000000004</v>
      </c>
      <c r="X43195">
        <v>4.3999999999999986</v>
      </c>
    </row>
    <row r="43196" spans="1:24" x14ac:dyDescent="0.2">
      <c r="A43196" t="s">
        <v>379</v>
      </c>
      <c r="B43196" s="14">
        <v>44106</v>
      </c>
      <c r="C43196">
        <v>1</v>
      </c>
      <c r="D43196">
        <v>9</v>
      </c>
      <c r="E43196">
        <v>1</v>
      </c>
      <c r="F43196">
        <v>15</v>
      </c>
      <c r="G43196">
        <v>4</v>
      </c>
      <c r="H43196">
        <v>60</v>
      </c>
      <c r="I43196">
        <v>15</v>
      </c>
      <c r="J43196">
        <v>841</v>
      </c>
      <c r="K43196" t="s">
        <v>1288</v>
      </c>
      <c r="L43196">
        <v>1103</v>
      </c>
      <c r="M43196" t="s">
        <v>1446</v>
      </c>
      <c r="N43196" t="s">
        <v>2345</v>
      </c>
      <c r="O43196">
        <v>135.99274705349049</v>
      </c>
      <c r="P43196">
        <v>4.9126015538248904</v>
      </c>
      <c r="Q43196">
        <v>1.5</v>
      </c>
      <c r="R43196">
        <v>0.81093021621632877</v>
      </c>
      <c r="S43196">
        <v>0.25</v>
      </c>
      <c r="T43196">
        <v>3.125</v>
      </c>
      <c r="U43196">
        <v>0</v>
      </c>
      <c r="V43196">
        <v>10.84853177004122</v>
      </c>
      <c r="W43196">
        <v>7.4</v>
      </c>
      <c r="X43196">
        <v>6.7571428571428553</v>
      </c>
    </row>
    <row r="43197" spans="1:24" x14ac:dyDescent="0.2">
      <c r="A43197" t="s">
        <v>1017</v>
      </c>
      <c r="B43197" s="14">
        <v>44106</v>
      </c>
      <c r="C43197">
        <v>0</v>
      </c>
      <c r="D43197">
        <v>0</v>
      </c>
      <c r="E43197">
        <v>0</v>
      </c>
      <c r="F43197">
        <v>0</v>
      </c>
      <c r="G43197">
        <v>0</v>
      </c>
      <c r="H43197">
        <v>0</v>
      </c>
      <c r="I43197">
        <v>0</v>
      </c>
      <c r="J43197">
        <v>1125</v>
      </c>
      <c r="K43197" t="s">
        <v>1306</v>
      </c>
      <c r="L43197">
        <v>403</v>
      </c>
      <c r="M43197" t="s">
        <v>2084</v>
      </c>
      <c r="N43197" t="s">
        <v>2345</v>
      </c>
      <c r="O43197">
        <v>0</v>
      </c>
      <c r="P43197">
        <v>0</v>
      </c>
      <c r="Q43197">
        <v>1</v>
      </c>
      <c r="R43197">
        <v>0</v>
      </c>
      <c r="S43197">
        <v>0</v>
      </c>
      <c r="T43197">
        <v>0</v>
      </c>
      <c r="U43197">
        <v>0</v>
      </c>
      <c r="V43197">
        <v>2</v>
      </c>
      <c r="W43197">
        <v>2</v>
      </c>
      <c r="X43197">
        <v>2</v>
      </c>
    </row>
    <row r="43198" spans="1:24" x14ac:dyDescent="0.2">
      <c r="A43198" t="s">
        <v>1018</v>
      </c>
      <c r="B43198" s="14">
        <v>44106</v>
      </c>
      <c r="C43198">
        <v>0</v>
      </c>
      <c r="D43198">
        <v>0</v>
      </c>
      <c r="E43198">
        <v>0</v>
      </c>
      <c r="F43198">
        <v>0</v>
      </c>
      <c r="G43198">
        <v>0</v>
      </c>
      <c r="H43198">
        <v>0</v>
      </c>
      <c r="I43198">
        <v>0</v>
      </c>
      <c r="J43198">
        <v>3556</v>
      </c>
      <c r="K43198" t="s">
        <v>1320</v>
      </c>
      <c r="L43198">
        <v>275</v>
      </c>
      <c r="M43198" t="s">
        <v>2085</v>
      </c>
      <c r="N43198" t="s">
        <v>2345</v>
      </c>
      <c r="O43198">
        <v>0</v>
      </c>
      <c r="P43198">
        <v>0</v>
      </c>
      <c r="Q43198">
        <v>1</v>
      </c>
      <c r="R43198">
        <v>0</v>
      </c>
      <c r="S43198">
        <v>0</v>
      </c>
      <c r="T43198">
        <v>0</v>
      </c>
      <c r="U43198">
        <v>0</v>
      </c>
      <c r="V43198">
        <v>2</v>
      </c>
      <c r="W43198">
        <v>2</v>
      </c>
      <c r="X43198">
        <v>2</v>
      </c>
    </row>
    <row r="43199" spans="1:24" x14ac:dyDescent="0.2">
      <c r="A43199" t="s">
        <v>394</v>
      </c>
      <c r="B43199" s="14">
        <v>44106</v>
      </c>
      <c r="C43199">
        <v>0</v>
      </c>
      <c r="D43199">
        <v>0</v>
      </c>
      <c r="E43199">
        <v>0</v>
      </c>
      <c r="F43199">
        <v>1</v>
      </c>
      <c r="G43199">
        <v>7</v>
      </c>
      <c r="H43199">
        <v>13</v>
      </c>
      <c r="I43199">
        <v>1</v>
      </c>
      <c r="J43199">
        <v>3618</v>
      </c>
      <c r="K43199" t="s">
        <v>1285</v>
      </c>
      <c r="L43199">
        <v>2466</v>
      </c>
      <c r="M43199" t="s">
        <v>1461</v>
      </c>
      <c r="N43199" t="s">
        <v>2345</v>
      </c>
      <c r="O43199">
        <v>4.0551500405515002</v>
      </c>
      <c r="P43199">
        <v>1.3999876882518929</v>
      </c>
      <c r="Q43199">
        <v>1</v>
      </c>
      <c r="R43199">
        <v>0</v>
      </c>
      <c r="S43199">
        <v>7.6923076923076927E-2</v>
      </c>
      <c r="T43199">
        <v>0.96153846153846156</v>
      </c>
      <c r="U43199">
        <v>0</v>
      </c>
      <c r="V43199">
        <v>4.3615261497903548</v>
      </c>
      <c r="W43199">
        <v>4.3615261497903548</v>
      </c>
      <c r="X43199">
        <v>5.0373608785414783</v>
      </c>
    </row>
    <row r="43200" spans="1:24" x14ac:dyDescent="0.2">
      <c r="A43200" t="s">
        <v>1042</v>
      </c>
      <c r="B43200" s="14">
        <v>44106</v>
      </c>
      <c r="C43200">
        <v>0</v>
      </c>
      <c r="D43200">
        <v>0</v>
      </c>
      <c r="E43200">
        <v>0</v>
      </c>
      <c r="F43200">
        <v>0</v>
      </c>
      <c r="G43200">
        <v>0</v>
      </c>
      <c r="H43200">
        <v>0</v>
      </c>
      <c r="I43200">
        <v>0</v>
      </c>
      <c r="J43200">
        <v>603</v>
      </c>
      <c r="K43200" t="s">
        <v>1307</v>
      </c>
      <c r="L43200">
        <v>271</v>
      </c>
      <c r="M43200" t="s">
        <v>2109</v>
      </c>
      <c r="N43200" t="s">
        <v>2345</v>
      </c>
      <c r="O43200">
        <v>0</v>
      </c>
      <c r="P43200">
        <v>0</v>
      </c>
      <c r="Q43200">
        <v>1</v>
      </c>
      <c r="R43200">
        <v>0</v>
      </c>
      <c r="S43200">
        <v>0</v>
      </c>
      <c r="T43200">
        <v>0</v>
      </c>
      <c r="U43200">
        <v>0</v>
      </c>
      <c r="V43200">
        <v>2</v>
      </c>
      <c r="W43200">
        <v>2</v>
      </c>
      <c r="X43200">
        <v>2</v>
      </c>
    </row>
    <row r="43201" spans="1:24" x14ac:dyDescent="0.2">
      <c r="A43201" t="s">
        <v>559</v>
      </c>
      <c r="B43201" s="14">
        <v>44106</v>
      </c>
      <c r="C43201">
        <v>0</v>
      </c>
      <c r="D43201">
        <v>0</v>
      </c>
      <c r="E43201">
        <v>0</v>
      </c>
      <c r="F43201">
        <v>0</v>
      </c>
      <c r="G43201">
        <v>5</v>
      </c>
      <c r="H43201">
        <v>0</v>
      </c>
      <c r="I43201">
        <v>0</v>
      </c>
      <c r="J43201">
        <v>772</v>
      </c>
      <c r="K43201" t="s">
        <v>444</v>
      </c>
      <c r="L43201">
        <v>916</v>
      </c>
      <c r="M43201" t="s">
        <v>1626</v>
      </c>
      <c r="N43201" t="s">
        <v>2345</v>
      </c>
      <c r="O43201">
        <v>0</v>
      </c>
      <c r="P43201">
        <v>0</v>
      </c>
      <c r="Q43201">
        <v>1</v>
      </c>
      <c r="R43201">
        <v>0</v>
      </c>
      <c r="S43201">
        <v>0</v>
      </c>
      <c r="T43201">
        <v>0</v>
      </c>
      <c r="U43201">
        <v>0</v>
      </c>
      <c r="V43201">
        <v>2</v>
      </c>
      <c r="W43201">
        <v>2</v>
      </c>
      <c r="X43201">
        <v>3.7142857142857131</v>
      </c>
    </row>
    <row r="43202" spans="1:24" x14ac:dyDescent="0.2">
      <c r="A43202" t="s">
        <v>1021</v>
      </c>
      <c r="B43202" s="14">
        <v>44106</v>
      </c>
      <c r="C43202">
        <v>0</v>
      </c>
      <c r="D43202">
        <v>0</v>
      </c>
      <c r="E43202">
        <v>0</v>
      </c>
      <c r="F43202">
        <v>0</v>
      </c>
      <c r="G43202">
        <v>2</v>
      </c>
      <c r="H43202">
        <v>0</v>
      </c>
      <c r="I43202">
        <v>0</v>
      </c>
      <c r="J43202">
        <v>1064</v>
      </c>
      <c r="K43202" t="s">
        <v>1316</v>
      </c>
      <c r="L43202">
        <v>839</v>
      </c>
      <c r="M43202" t="s">
        <v>2088</v>
      </c>
      <c r="N43202" t="s">
        <v>2345</v>
      </c>
      <c r="O43202">
        <v>0</v>
      </c>
      <c r="P43202">
        <v>0</v>
      </c>
      <c r="Q43202">
        <v>1</v>
      </c>
      <c r="R43202">
        <v>0</v>
      </c>
      <c r="S43202">
        <v>0</v>
      </c>
      <c r="T43202">
        <v>0</v>
      </c>
      <c r="U43202">
        <v>0</v>
      </c>
      <c r="V43202">
        <v>2</v>
      </c>
      <c r="W43202">
        <v>2</v>
      </c>
      <c r="X43202">
        <v>3.7142857142857131</v>
      </c>
    </row>
    <row r="43203" spans="1:24" x14ac:dyDescent="0.2">
      <c r="A43203" t="s">
        <v>1043</v>
      </c>
      <c r="B43203" s="14">
        <v>44106</v>
      </c>
      <c r="C43203">
        <v>0</v>
      </c>
      <c r="D43203">
        <v>0</v>
      </c>
      <c r="E43203">
        <v>0</v>
      </c>
      <c r="F43203">
        <v>0</v>
      </c>
      <c r="G43203">
        <v>0</v>
      </c>
      <c r="H43203">
        <v>0</v>
      </c>
      <c r="I43203">
        <v>0</v>
      </c>
      <c r="J43203">
        <v>1253</v>
      </c>
      <c r="K43203" t="s">
        <v>1322</v>
      </c>
      <c r="L43203">
        <v>401</v>
      </c>
      <c r="M43203" t="s">
        <v>2110</v>
      </c>
      <c r="N43203" t="s">
        <v>2345</v>
      </c>
      <c r="O43203">
        <v>0</v>
      </c>
      <c r="P43203">
        <v>0</v>
      </c>
      <c r="Q43203">
        <v>1</v>
      </c>
      <c r="R43203">
        <v>0</v>
      </c>
      <c r="S43203">
        <v>0</v>
      </c>
      <c r="T43203">
        <v>0</v>
      </c>
      <c r="U43203">
        <v>0</v>
      </c>
      <c r="V43203">
        <v>2</v>
      </c>
      <c r="W43203">
        <v>2</v>
      </c>
      <c r="X43203">
        <v>2</v>
      </c>
    </row>
    <row r="43204" spans="1:24" x14ac:dyDescent="0.2">
      <c r="A43204" t="s">
        <v>1067</v>
      </c>
      <c r="B43204" s="14">
        <v>44106</v>
      </c>
      <c r="C43204">
        <v>0</v>
      </c>
      <c r="D43204">
        <v>0</v>
      </c>
      <c r="E43204">
        <v>0</v>
      </c>
      <c r="F43204">
        <v>1</v>
      </c>
      <c r="G43204">
        <v>2</v>
      </c>
      <c r="H43204">
        <v>6</v>
      </c>
      <c r="I43204">
        <v>1</v>
      </c>
      <c r="J43204">
        <v>23</v>
      </c>
      <c r="K43204" t="s">
        <v>1131</v>
      </c>
      <c r="L43204">
        <v>273</v>
      </c>
      <c r="M43204" t="s">
        <v>2134</v>
      </c>
      <c r="N43204" t="s">
        <v>2345</v>
      </c>
      <c r="O43204">
        <v>36.630036630036628</v>
      </c>
      <c r="P43204">
        <v>3.600868576791223</v>
      </c>
      <c r="Q43204">
        <v>1</v>
      </c>
      <c r="R43204">
        <v>0</v>
      </c>
      <c r="S43204">
        <v>0.16666666666666671</v>
      </c>
      <c r="T43204">
        <v>2.083333333333333</v>
      </c>
      <c r="U43204">
        <v>0</v>
      </c>
      <c r="V43204">
        <v>7.684201910124556</v>
      </c>
      <c r="W43204">
        <v>4.4000000000000004</v>
      </c>
      <c r="X43204">
        <v>4.3999999999999986</v>
      </c>
    </row>
    <row r="43205" spans="1:24" x14ac:dyDescent="0.2">
      <c r="A43205" t="s">
        <v>374</v>
      </c>
      <c r="B43205" s="14">
        <v>44106</v>
      </c>
      <c r="C43205">
        <v>0</v>
      </c>
      <c r="D43205">
        <v>0</v>
      </c>
      <c r="E43205">
        <v>0</v>
      </c>
      <c r="F43205">
        <v>0</v>
      </c>
      <c r="G43205">
        <v>2</v>
      </c>
      <c r="H43205">
        <v>0</v>
      </c>
      <c r="I43205">
        <v>0</v>
      </c>
      <c r="J43205">
        <v>4012</v>
      </c>
      <c r="K43205" t="s">
        <v>1310</v>
      </c>
      <c r="L43205">
        <v>548</v>
      </c>
      <c r="M43205" t="s">
        <v>1441</v>
      </c>
      <c r="N43205" t="s">
        <v>2345</v>
      </c>
      <c r="O43205">
        <v>0</v>
      </c>
      <c r="P43205">
        <v>0</v>
      </c>
      <c r="Q43205">
        <v>1</v>
      </c>
      <c r="R43205">
        <v>0</v>
      </c>
      <c r="S43205">
        <v>0</v>
      </c>
      <c r="T43205">
        <v>0</v>
      </c>
      <c r="U43205">
        <v>0</v>
      </c>
      <c r="V43205">
        <v>2</v>
      </c>
      <c r="W43205">
        <v>2</v>
      </c>
      <c r="X43205">
        <v>3.7142857142857131</v>
      </c>
    </row>
    <row r="43206" spans="1:24" x14ac:dyDescent="0.2">
      <c r="A43206" t="s">
        <v>679</v>
      </c>
      <c r="B43206" s="14">
        <v>44106</v>
      </c>
      <c r="C43206">
        <v>0</v>
      </c>
      <c r="D43206">
        <v>0</v>
      </c>
      <c r="E43206">
        <v>0</v>
      </c>
      <c r="F43206">
        <v>1</v>
      </c>
      <c r="G43206">
        <v>0</v>
      </c>
      <c r="H43206">
        <v>2</v>
      </c>
      <c r="I43206">
        <v>1</v>
      </c>
      <c r="J43206">
        <v>3754</v>
      </c>
      <c r="K43206" t="s">
        <v>1285</v>
      </c>
      <c r="L43206">
        <v>859</v>
      </c>
      <c r="M43206" t="s">
        <v>1746</v>
      </c>
      <c r="N43206" t="s">
        <v>2345</v>
      </c>
      <c r="O43206">
        <v>11.641443538998841</v>
      </c>
      <c r="P43206">
        <v>2.4545714499919269</v>
      </c>
      <c r="Q43206">
        <v>1</v>
      </c>
      <c r="R43206">
        <v>0</v>
      </c>
      <c r="S43206">
        <v>0.5</v>
      </c>
      <c r="T43206">
        <v>6.25</v>
      </c>
      <c r="U43206">
        <v>0</v>
      </c>
      <c r="V43206">
        <v>10.70457144999193</v>
      </c>
      <c r="W43206">
        <v>4.4000000000000004</v>
      </c>
      <c r="X43206">
        <v>4.0571428571428561</v>
      </c>
    </row>
    <row r="43207" spans="1:24" x14ac:dyDescent="0.2">
      <c r="A43207" t="s">
        <v>1069</v>
      </c>
      <c r="B43207" s="14">
        <v>44106</v>
      </c>
      <c r="C43207">
        <v>0</v>
      </c>
      <c r="D43207">
        <v>0</v>
      </c>
      <c r="E43207">
        <v>0</v>
      </c>
      <c r="F43207">
        <v>0</v>
      </c>
      <c r="G43207">
        <v>1</v>
      </c>
      <c r="H43207">
        <v>0</v>
      </c>
      <c r="I43207">
        <v>0</v>
      </c>
      <c r="J43207">
        <v>4301</v>
      </c>
      <c r="K43207" t="s">
        <v>1310</v>
      </c>
      <c r="L43207">
        <v>329</v>
      </c>
      <c r="M43207" t="s">
        <v>2136</v>
      </c>
      <c r="N43207" t="s">
        <v>2345</v>
      </c>
      <c r="O43207">
        <v>0</v>
      </c>
      <c r="P43207">
        <v>0</v>
      </c>
      <c r="Q43207">
        <v>1</v>
      </c>
      <c r="R43207">
        <v>0</v>
      </c>
      <c r="S43207">
        <v>0</v>
      </c>
      <c r="T43207">
        <v>0</v>
      </c>
      <c r="U43207">
        <v>0</v>
      </c>
      <c r="V43207">
        <v>2</v>
      </c>
      <c r="W43207">
        <v>2</v>
      </c>
      <c r="X43207">
        <v>4.0571428571428561</v>
      </c>
    </row>
    <row r="43208" spans="1:24" x14ac:dyDescent="0.2">
      <c r="A43208" t="s">
        <v>568</v>
      </c>
      <c r="B43208" s="14">
        <v>44106</v>
      </c>
      <c r="C43208">
        <v>0</v>
      </c>
      <c r="D43208">
        <v>0</v>
      </c>
      <c r="E43208">
        <v>0</v>
      </c>
      <c r="F43208">
        <v>1</v>
      </c>
      <c r="G43208">
        <v>0</v>
      </c>
      <c r="H43208">
        <v>1</v>
      </c>
      <c r="I43208">
        <v>1</v>
      </c>
      <c r="J43208">
        <v>176</v>
      </c>
      <c r="K43208" t="s">
        <v>1306</v>
      </c>
      <c r="L43208">
        <v>1147</v>
      </c>
      <c r="M43208" t="s">
        <v>1635</v>
      </c>
      <c r="N43208" t="s">
        <v>2345</v>
      </c>
      <c r="O43208">
        <v>8.7183958151700089</v>
      </c>
      <c r="P43208">
        <v>2.1654352548468121</v>
      </c>
      <c r="Q43208">
        <v>1</v>
      </c>
      <c r="R43208">
        <v>0</v>
      </c>
      <c r="S43208">
        <v>1</v>
      </c>
      <c r="T43208">
        <v>12.5</v>
      </c>
      <c r="U43208">
        <v>0</v>
      </c>
      <c r="V43208">
        <v>16.665435254846809</v>
      </c>
      <c r="W43208">
        <v>4.4000000000000004</v>
      </c>
      <c r="X43208">
        <v>3.028571428571428</v>
      </c>
    </row>
    <row r="43209" spans="1:24" x14ac:dyDescent="0.2">
      <c r="A43209" t="s">
        <v>1070</v>
      </c>
      <c r="B43209" s="14">
        <v>44106</v>
      </c>
      <c r="C43209">
        <v>0</v>
      </c>
      <c r="D43209">
        <v>0</v>
      </c>
      <c r="E43209">
        <v>0</v>
      </c>
      <c r="F43209">
        <v>0</v>
      </c>
      <c r="G43209">
        <v>0</v>
      </c>
      <c r="H43209">
        <v>0</v>
      </c>
      <c r="I43209">
        <v>0</v>
      </c>
      <c r="J43209">
        <v>313</v>
      </c>
      <c r="K43209" t="s">
        <v>1293</v>
      </c>
      <c r="L43209">
        <v>682</v>
      </c>
      <c r="M43209" t="s">
        <v>2137</v>
      </c>
      <c r="N43209" t="s">
        <v>2345</v>
      </c>
      <c r="O43209">
        <v>0</v>
      </c>
      <c r="P43209">
        <v>0</v>
      </c>
      <c r="Q43209">
        <v>1</v>
      </c>
      <c r="R43209">
        <v>0</v>
      </c>
      <c r="S43209">
        <v>0</v>
      </c>
      <c r="T43209">
        <v>0</v>
      </c>
      <c r="U43209">
        <v>0</v>
      </c>
      <c r="V43209">
        <v>2</v>
      </c>
      <c r="W43209">
        <v>2</v>
      </c>
      <c r="X43209">
        <v>2</v>
      </c>
    </row>
    <row r="43210" spans="1:24" x14ac:dyDescent="0.2">
      <c r="A43210" t="s">
        <v>637</v>
      </c>
      <c r="B43210" s="14">
        <v>44106</v>
      </c>
      <c r="C43210">
        <v>0</v>
      </c>
      <c r="D43210">
        <v>0</v>
      </c>
      <c r="E43210">
        <v>0</v>
      </c>
      <c r="F43210">
        <v>3</v>
      </c>
      <c r="G43210">
        <v>0</v>
      </c>
      <c r="H43210">
        <v>8</v>
      </c>
      <c r="I43210">
        <v>3</v>
      </c>
      <c r="J43210">
        <v>701</v>
      </c>
      <c r="K43210" t="s">
        <v>1290</v>
      </c>
      <c r="L43210">
        <v>669</v>
      </c>
      <c r="M43210" t="s">
        <v>1704</v>
      </c>
      <c r="N43210" t="s">
        <v>2345</v>
      </c>
      <c r="O43210">
        <v>44.843049327354258</v>
      </c>
      <c r="P43210">
        <v>3.8031686005160639</v>
      </c>
      <c r="Q43210">
        <v>1</v>
      </c>
      <c r="R43210">
        <v>0</v>
      </c>
      <c r="S43210">
        <v>0.375</v>
      </c>
      <c r="T43210">
        <v>4.6875</v>
      </c>
      <c r="U43210">
        <v>0</v>
      </c>
      <c r="V43210">
        <v>10.490668600516059</v>
      </c>
      <c r="W43210">
        <v>4.4000000000000004</v>
      </c>
      <c r="X43210">
        <v>3.7142857142857131</v>
      </c>
    </row>
    <row r="43211" spans="1:24" x14ac:dyDescent="0.2">
      <c r="A43211" t="s">
        <v>1071</v>
      </c>
      <c r="B43211" s="14">
        <v>44106</v>
      </c>
      <c r="C43211">
        <v>0</v>
      </c>
      <c r="D43211">
        <v>0</v>
      </c>
      <c r="E43211">
        <v>0</v>
      </c>
      <c r="F43211">
        <v>0</v>
      </c>
      <c r="G43211">
        <v>0</v>
      </c>
      <c r="H43211">
        <v>0</v>
      </c>
      <c r="I43211">
        <v>0</v>
      </c>
      <c r="J43211">
        <v>3598</v>
      </c>
      <c r="K43211" t="s">
        <v>1319</v>
      </c>
      <c r="L43211">
        <v>160</v>
      </c>
      <c r="M43211" t="s">
        <v>2138</v>
      </c>
      <c r="N43211" t="s">
        <v>2345</v>
      </c>
      <c r="O43211">
        <v>0</v>
      </c>
      <c r="P43211">
        <v>0</v>
      </c>
      <c r="Q43211">
        <v>1</v>
      </c>
      <c r="R43211">
        <v>0</v>
      </c>
      <c r="S43211">
        <v>0</v>
      </c>
      <c r="T43211">
        <v>0</v>
      </c>
      <c r="U43211">
        <v>0</v>
      </c>
      <c r="V43211">
        <v>2</v>
      </c>
      <c r="W43211">
        <v>2</v>
      </c>
      <c r="X43211">
        <v>2</v>
      </c>
    </row>
    <row r="43212" spans="1:24" x14ac:dyDescent="0.2">
      <c r="A43212" t="s">
        <v>1072</v>
      </c>
      <c r="B43212" s="14">
        <v>44106</v>
      </c>
      <c r="C43212">
        <v>1</v>
      </c>
      <c r="D43212">
        <v>2</v>
      </c>
      <c r="E43212">
        <v>1</v>
      </c>
      <c r="F43212">
        <v>2</v>
      </c>
      <c r="G43212">
        <v>0</v>
      </c>
      <c r="H43212">
        <v>4</v>
      </c>
      <c r="I43212">
        <v>2</v>
      </c>
      <c r="J43212">
        <v>714</v>
      </c>
      <c r="K43212" t="s">
        <v>1325</v>
      </c>
      <c r="L43212">
        <v>520</v>
      </c>
      <c r="M43212" t="s">
        <v>2139</v>
      </c>
      <c r="N43212" t="s">
        <v>2345</v>
      </c>
      <c r="O43212">
        <v>38.46153846153846</v>
      </c>
      <c r="P43212">
        <v>3.6496587409606551</v>
      </c>
      <c r="Q43212">
        <v>1</v>
      </c>
      <c r="R43212">
        <v>0</v>
      </c>
      <c r="S43212">
        <v>0.5</v>
      </c>
      <c r="T43212">
        <v>6.25</v>
      </c>
      <c r="U43212">
        <v>0</v>
      </c>
      <c r="V43212">
        <v>11.89965874096066</v>
      </c>
      <c r="W43212">
        <v>4.4000000000000004</v>
      </c>
      <c r="X43212">
        <v>2.6857142857142851</v>
      </c>
    </row>
    <row r="43213" spans="1:24" x14ac:dyDescent="0.2">
      <c r="A43213" t="s">
        <v>1073</v>
      </c>
      <c r="B43213" s="14">
        <v>44106</v>
      </c>
      <c r="C43213">
        <v>0</v>
      </c>
      <c r="D43213">
        <v>0</v>
      </c>
      <c r="E43213">
        <v>0</v>
      </c>
      <c r="F43213">
        <v>0</v>
      </c>
      <c r="G43213">
        <v>0</v>
      </c>
      <c r="H43213">
        <v>0</v>
      </c>
      <c r="I43213">
        <v>0</v>
      </c>
      <c r="J43213">
        <v>1324</v>
      </c>
      <c r="K43213" t="s">
        <v>1302</v>
      </c>
      <c r="L43213">
        <v>144</v>
      </c>
      <c r="M43213" t="s">
        <v>2140</v>
      </c>
      <c r="N43213" t="s">
        <v>2345</v>
      </c>
      <c r="O43213">
        <v>0</v>
      </c>
      <c r="P43213">
        <v>0</v>
      </c>
      <c r="Q43213">
        <v>1</v>
      </c>
      <c r="R43213">
        <v>0</v>
      </c>
      <c r="S43213">
        <v>0</v>
      </c>
      <c r="T43213">
        <v>0</v>
      </c>
      <c r="U43213">
        <v>0</v>
      </c>
      <c r="V43213">
        <v>2</v>
      </c>
      <c r="W43213">
        <v>2</v>
      </c>
      <c r="X43213">
        <v>2</v>
      </c>
    </row>
    <row r="43214" spans="1:24" x14ac:dyDescent="0.2">
      <c r="A43214" t="s">
        <v>1074</v>
      </c>
      <c r="B43214" s="14">
        <v>44106</v>
      </c>
      <c r="C43214">
        <v>0</v>
      </c>
      <c r="D43214">
        <v>0</v>
      </c>
      <c r="E43214">
        <v>0</v>
      </c>
      <c r="F43214">
        <v>2</v>
      </c>
      <c r="G43214">
        <v>2</v>
      </c>
      <c r="H43214">
        <v>10</v>
      </c>
      <c r="I43214">
        <v>2</v>
      </c>
      <c r="J43214">
        <v>71</v>
      </c>
      <c r="K43214" t="s">
        <v>1305</v>
      </c>
      <c r="L43214">
        <v>634</v>
      </c>
      <c r="M43214" t="s">
        <v>2141</v>
      </c>
      <c r="N43214" t="s">
        <v>2345</v>
      </c>
      <c r="O43214">
        <v>31.545741324921131</v>
      </c>
      <c r="P43214">
        <v>3.451438598098902</v>
      </c>
      <c r="Q43214">
        <v>1</v>
      </c>
      <c r="R43214">
        <v>0</v>
      </c>
      <c r="S43214">
        <v>0.2</v>
      </c>
      <c r="T43214">
        <v>2.5</v>
      </c>
      <c r="U43214">
        <v>0</v>
      </c>
      <c r="V43214">
        <v>7.9514385980989024</v>
      </c>
      <c r="W43214">
        <v>4.4000000000000004</v>
      </c>
      <c r="X43214">
        <v>4.3999999999999986</v>
      </c>
    </row>
    <row r="43215" spans="1:24" x14ac:dyDescent="0.2">
      <c r="A43215" t="s">
        <v>1075</v>
      </c>
      <c r="B43215" s="14">
        <v>44106</v>
      </c>
      <c r="C43215">
        <v>0</v>
      </c>
      <c r="D43215">
        <v>0</v>
      </c>
      <c r="E43215">
        <v>0</v>
      </c>
      <c r="F43215">
        <v>0</v>
      </c>
      <c r="G43215">
        <v>0</v>
      </c>
      <c r="H43215">
        <v>0</v>
      </c>
      <c r="I43215">
        <v>0</v>
      </c>
      <c r="J43215">
        <v>1276</v>
      </c>
      <c r="K43215" t="s">
        <v>1301</v>
      </c>
      <c r="L43215">
        <v>106</v>
      </c>
      <c r="M43215" t="s">
        <v>2142</v>
      </c>
      <c r="N43215" t="s">
        <v>2345</v>
      </c>
      <c r="O43215">
        <v>0</v>
      </c>
      <c r="P43215">
        <v>0</v>
      </c>
      <c r="Q43215">
        <v>1</v>
      </c>
      <c r="R43215">
        <v>0</v>
      </c>
      <c r="S43215">
        <v>0</v>
      </c>
      <c r="T43215">
        <v>0</v>
      </c>
      <c r="U43215">
        <v>0</v>
      </c>
      <c r="V43215">
        <v>2</v>
      </c>
      <c r="W43215">
        <v>2</v>
      </c>
      <c r="X43215">
        <v>2</v>
      </c>
    </row>
    <row r="43216" spans="1:24" x14ac:dyDescent="0.2">
      <c r="A43216" t="s">
        <v>1076</v>
      </c>
      <c r="B43216" s="14">
        <v>44106</v>
      </c>
      <c r="C43216">
        <v>0</v>
      </c>
      <c r="D43216">
        <v>0</v>
      </c>
      <c r="E43216">
        <v>0</v>
      </c>
      <c r="F43216">
        <v>0</v>
      </c>
      <c r="G43216">
        <v>4</v>
      </c>
      <c r="H43216">
        <v>0</v>
      </c>
      <c r="I43216">
        <v>0</v>
      </c>
      <c r="J43216">
        <v>199</v>
      </c>
      <c r="K43216" t="s">
        <v>1306</v>
      </c>
      <c r="L43216">
        <v>916</v>
      </c>
      <c r="M43216" t="s">
        <v>2143</v>
      </c>
      <c r="N43216" t="s">
        <v>2345</v>
      </c>
      <c r="O43216">
        <v>0</v>
      </c>
      <c r="P43216">
        <v>0</v>
      </c>
      <c r="Q43216">
        <v>1</v>
      </c>
      <c r="R43216">
        <v>0</v>
      </c>
      <c r="S43216">
        <v>0</v>
      </c>
      <c r="T43216">
        <v>0</v>
      </c>
      <c r="U43216">
        <v>0</v>
      </c>
      <c r="V43216">
        <v>2</v>
      </c>
      <c r="W43216">
        <v>2</v>
      </c>
      <c r="X43216">
        <v>3.7142857142857131</v>
      </c>
    </row>
    <row r="43217" spans="1:24" x14ac:dyDescent="0.2">
      <c r="A43217" t="s">
        <v>1077</v>
      </c>
      <c r="B43217" s="14">
        <v>44106</v>
      </c>
      <c r="C43217">
        <v>0</v>
      </c>
      <c r="D43217">
        <v>0</v>
      </c>
      <c r="E43217">
        <v>0</v>
      </c>
      <c r="F43217">
        <v>1</v>
      </c>
      <c r="G43217">
        <v>0</v>
      </c>
      <c r="H43217">
        <v>5</v>
      </c>
      <c r="I43217">
        <v>1</v>
      </c>
      <c r="J43217">
        <v>188</v>
      </c>
      <c r="K43217" t="s">
        <v>1306</v>
      </c>
      <c r="L43217">
        <v>601</v>
      </c>
      <c r="M43217" t="s">
        <v>2144</v>
      </c>
      <c r="N43217" t="s">
        <v>2345</v>
      </c>
      <c r="O43217">
        <v>16.638935108153081</v>
      </c>
      <c r="P43217">
        <v>2.8117454374409752</v>
      </c>
      <c r="Q43217">
        <v>1</v>
      </c>
      <c r="R43217">
        <v>0</v>
      </c>
      <c r="S43217">
        <v>0.2</v>
      </c>
      <c r="T43217">
        <v>2.5</v>
      </c>
      <c r="U43217">
        <v>0</v>
      </c>
      <c r="V43217">
        <v>7.3117454374409752</v>
      </c>
      <c r="W43217">
        <v>4.4000000000000004</v>
      </c>
      <c r="X43217">
        <v>3.028571428571428</v>
      </c>
    </row>
    <row r="43218" spans="1:24" x14ac:dyDescent="0.2">
      <c r="A43218" t="s">
        <v>674</v>
      </c>
      <c r="B43218" s="14">
        <v>44106</v>
      </c>
      <c r="C43218">
        <v>0</v>
      </c>
      <c r="D43218">
        <v>0</v>
      </c>
      <c r="E43218">
        <v>0</v>
      </c>
      <c r="F43218">
        <v>6</v>
      </c>
      <c r="G43218">
        <v>8</v>
      </c>
      <c r="H43218">
        <v>27</v>
      </c>
      <c r="I43218">
        <v>6</v>
      </c>
      <c r="J43218">
        <v>1188</v>
      </c>
      <c r="K43218" t="s">
        <v>1301</v>
      </c>
      <c r="L43218">
        <v>910</v>
      </c>
      <c r="M43218" t="s">
        <v>1741</v>
      </c>
      <c r="N43218" t="s">
        <v>2345</v>
      </c>
      <c r="O43218">
        <v>65.934065934065927</v>
      </c>
      <c r="P43218">
        <v>4.1886552416933416</v>
      </c>
      <c r="Q43218">
        <v>1</v>
      </c>
      <c r="R43218">
        <v>0</v>
      </c>
      <c r="S43218">
        <v>0.22222222222222221</v>
      </c>
      <c r="T43218">
        <v>2.7777777777777781</v>
      </c>
      <c r="U43218">
        <v>0</v>
      </c>
      <c r="V43218">
        <v>8.9664330194711184</v>
      </c>
      <c r="W43218">
        <v>5.9</v>
      </c>
      <c r="X43218">
        <v>5.8999999999999986</v>
      </c>
    </row>
    <row r="43219" spans="1:24" x14ac:dyDescent="0.2">
      <c r="A43219" t="s">
        <v>1078</v>
      </c>
      <c r="B43219" s="14">
        <v>44106</v>
      </c>
      <c r="C43219">
        <v>0</v>
      </c>
      <c r="D43219">
        <v>0</v>
      </c>
      <c r="E43219">
        <v>0</v>
      </c>
      <c r="F43219">
        <v>0</v>
      </c>
      <c r="G43219">
        <v>1</v>
      </c>
      <c r="H43219">
        <v>0</v>
      </c>
      <c r="I43219">
        <v>0</v>
      </c>
      <c r="J43219">
        <v>3722</v>
      </c>
      <c r="K43219" t="s">
        <v>1317</v>
      </c>
      <c r="L43219">
        <v>536</v>
      </c>
      <c r="M43219" t="s">
        <v>2145</v>
      </c>
      <c r="N43219" t="s">
        <v>2345</v>
      </c>
      <c r="O43219">
        <v>0</v>
      </c>
      <c r="P43219">
        <v>0</v>
      </c>
      <c r="Q43219">
        <v>1</v>
      </c>
      <c r="R43219">
        <v>0</v>
      </c>
      <c r="S43219">
        <v>0</v>
      </c>
      <c r="T43219">
        <v>0</v>
      </c>
      <c r="U43219">
        <v>0</v>
      </c>
      <c r="V43219">
        <v>2</v>
      </c>
      <c r="W43219">
        <v>2</v>
      </c>
      <c r="X43219">
        <v>4.0571428571428561</v>
      </c>
    </row>
    <row r="43220" spans="1:24" x14ac:dyDescent="0.2">
      <c r="A43220" t="s">
        <v>1079</v>
      </c>
      <c r="B43220" s="14">
        <v>44106</v>
      </c>
      <c r="C43220">
        <v>0</v>
      </c>
      <c r="D43220">
        <v>0</v>
      </c>
      <c r="E43220">
        <v>0</v>
      </c>
      <c r="F43220">
        <v>0</v>
      </c>
      <c r="G43220">
        <v>0</v>
      </c>
      <c r="H43220">
        <v>0</v>
      </c>
      <c r="I43220">
        <v>0</v>
      </c>
      <c r="J43220">
        <v>2021</v>
      </c>
      <c r="K43220" t="s">
        <v>1305</v>
      </c>
      <c r="L43220">
        <v>119</v>
      </c>
      <c r="M43220" t="s">
        <v>2146</v>
      </c>
      <c r="N43220" t="s">
        <v>2345</v>
      </c>
      <c r="O43220">
        <v>0</v>
      </c>
      <c r="P43220">
        <v>0</v>
      </c>
      <c r="Q43220">
        <v>1</v>
      </c>
      <c r="R43220">
        <v>0</v>
      </c>
      <c r="S43220">
        <v>0</v>
      </c>
      <c r="T43220">
        <v>0</v>
      </c>
      <c r="U43220">
        <v>0</v>
      </c>
      <c r="V43220">
        <v>2</v>
      </c>
      <c r="W43220">
        <v>2</v>
      </c>
      <c r="X43220">
        <v>2</v>
      </c>
    </row>
    <row r="43221" spans="1:24" x14ac:dyDescent="0.2">
      <c r="A43221" t="s">
        <v>1080</v>
      </c>
      <c r="B43221" s="14">
        <v>44106</v>
      </c>
      <c r="C43221">
        <v>1</v>
      </c>
      <c r="D43221">
        <v>4</v>
      </c>
      <c r="E43221">
        <v>1</v>
      </c>
      <c r="F43221">
        <v>1</v>
      </c>
      <c r="G43221">
        <v>1</v>
      </c>
      <c r="H43221">
        <v>4</v>
      </c>
      <c r="I43221">
        <v>1</v>
      </c>
      <c r="J43221">
        <v>1152</v>
      </c>
      <c r="K43221" t="s">
        <v>1326</v>
      </c>
      <c r="L43221">
        <v>595</v>
      </c>
      <c r="M43221" t="s">
        <v>2147</v>
      </c>
      <c r="N43221" t="s">
        <v>2345</v>
      </c>
      <c r="O43221">
        <v>16.806722689075631</v>
      </c>
      <c r="P43221">
        <v>2.821778966430553</v>
      </c>
      <c r="Q43221">
        <v>1</v>
      </c>
      <c r="R43221">
        <v>0</v>
      </c>
      <c r="S43221">
        <v>0.25</v>
      </c>
      <c r="T43221">
        <v>3.125</v>
      </c>
      <c r="U43221">
        <v>0</v>
      </c>
      <c r="V43221">
        <v>7.9467789664305526</v>
      </c>
      <c r="W43221">
        <v>4.4000000000000004</v>
      </c>
      <c r="X43221">
        <v>2.342857142857143</v>
      </c>
    </row>
    <row r="43222" spans="1:24" x14ac:dyDescent="0.2">
      <c r="A43222" t="s">
        <v>1081</v>
      </c>
      <c r="B43222" s="14">
        <v>44106</v>
      </c>
      <c r="C43222">
        <v>0</v>
      </c>
      <c r="D43222">
        <v>0</v>
      </c>
      <c r="E43222">
        <v>0</v>
      </c>
      <c r="F43222">
        <v>2</v>
      </c>
      <c r="G43222">
        <v>3</v>
      </c>
      <c r="H43222">
        <v>18</v>
      </c>
      <c r="I43222">
        <v>2</v>
      </c>
      <c r="J43222">
        <v>1256</v>
      </c>
      <c r="K43222" t="s">
        <v>1293</v>
      </c>
      <c r="L43222">
        <v>527</v>
      </c>
      <c r="M43222" t="s">
        <v>2148</v>
      </c>
      <c r="N43222" t="s">
        <v>2345</v>
      </c>
      <c r="O43222">
        <v>37.950664136622393</v>
      </c>
      <c r="P43222">
        <v>3.6362870039947661</v>
      </c>
      <c r="Q43222">
        <v>1</v>
      </c>
      <c r="R43222">
        <v>0</v>
      </c>
      <c r="S43222">
        <v>0.1111111111111111</v>
      </c>
      <c r="T43222">
        <v>1.3888888888888891</v>
      </c>
      <c r="U43222">
        <v>0</v>
      </c>
      <c r="V43222">
        <v>7.0251758928836541</v>
      </c>
      <c r="W43222">
        <v>4.4000000000000004</v>
      </c>
      <c r="X43222">
        <v>4.3999999999999986</v>
      </c>
    </row>
    <row r="43223" spans="1:24" x14ac:dyDescent="0.2">
      <c r="A43223" t="s">
        <v>1082</v>
      </c>
      <c r="B43223" s="14">
        <v>44106</v>
      </c>
      <c r="C43223">
        <v>0</v>
      </c>
      <c r="D43223">
        <v>0</v>
      </c>
      <c r="E43223">
        <v>0</v>
      </c>
      <c r="F43223">
        <v>0</v>
      </c>
      <c r="G43223">
        <v>7</v>
      </c>
      <c r="H43223">
        <v>0</v>
      </c>
      <c r="I43223">
        <v>0</v>
      </c>
      <c r="J43223">
        <v>740</v>
      </c>
      <c r="K43223" t="s">
        <v>1287</v>
      </c>
      <c r="L43223">
        <v>1111</v>
      </c>
      <c r="M43223" t="s">
        <v>2149</v>
      </c>
      <c r="N43223" t="s">
        <v>2345</v>
      </c>
      <c r="O43223">
        <v>0</v>
      </c>
      <c r="P43223">
        <v>0</v>
      </c>
      <c r="Q43223">
        <v>1</v>
      </c>
      <c r="R43223">
        <v>0</v>
      </c>
      <c r="S43223">
        <v>0</v>
      </c>
      <c r="T43223">
        <v>0</v>
      </c>
      <c r="U43223">
        <v>0</v>
      </c>
      <c r="V43223">
        <v>2</v>
      </c>
      <c r="W43223">
        <v>2</v>
      </c>
      <c r="X43223">
        <v>3.585714285714285</v>
      </c>
    </row>
    <row r="43224" spans="1:24" x14ac:dyDescent="0.2">
      <c r="A43224" t="s">
        <v>1083</v>
      </c>
      <c r="B43224" s="14">
        <v>44106</v>
      </c>
      <c r="C43224">
        <v>0</v>
      </c>
      <c r="D43224">
        <v>0</v>
      </c>
      <c r="E43224">
        <v>0</v>
      </c>
      <c r="F43224">
        <v>0</v>
      </c>
      <c r="G43224">
        <v>3</v>
      </c>
      <c r="H43224">
        <v>0</v>
      </c>
      <c r="I43224">
        <v>0</v>
      </c>
      <c r="J43224">
        <v>21</v>
      </c>
      <c r="K43224" t="s">
        <v>1323</v>
      </c>
      <c r="L43224">
        <v>1006</v>
      </c>
      <c r="M43224" t="s">
        <v>2150</v>
      </c>
      <c r="N43224" t="s">
        <v>2345</v>
      </c>
      <c r="O43224">
        <v>0</v>
      </c>
      <c r="P43224">
        <v>0</v>
      </c>
      <c r="Q43224">
        <v>1</v>
      </c>
      <c r="R43224">
        <v>0</v>
      </c>
      <c r="S43224">
        <v>0</v>
      </c>
      <c r="T43224">
        <v>0</v>
      </c>
      <c r="U43224">
        <v>0</v>
      </c>
      <c r="V43224">
        <v>2</v>
      </c>
      <c r="W43224">
        <v>2</v>
      </c>
      <c r="X43224">
        <v>4.0571428571428561</v>
      </c>
    </row>
    <row r="43225" spans="1:24" x14ac:dyDescent="0.2">
      <c r="A43225" t="s">
        <v>1084</v>
      </c>
      <c r="B43225" s="14">
        <v>44106</v>
      </c>
      <c r="C43225">
        <v>1</v>
      </c>
      <c r="D43225">
        <v>21</v>
      </c>
      <c r="E43225">
        <v>0</v>
      </c>
      <c r="F43225">
        <v>9</v>
      </c>
      <c r="G43225">
        <v>2</v>
      </c>
      <c r="H43225">
        <v>62</v>
      </c>
      <c r="I43225">
        <v>7</v>
      </c>
      <c r="J43225">
        <v>1376</v>
      </c>
      <c r="K43225" t="s">
        <v>1294</v>
      </c>
      <c r="L43225">
        <v>1527</v>
      </c>
      <c r="M43225" t="s">
        <v>2151</v>
      </c>
      <c r="N43225" t="s">
        <v>2345</v>
      </c>
      <c r="O43225">
        <v>58.939096267190571</v>
      </c>
      <c r="P43225">
        <v>4.0765046440937693</v>
      </c>
      <c r="Q43225">
        <v>1</v>
      </c>
      <c r="R43225">
        <v>0</v>
      </c>
      <c r="S43225">
        <v>0.1129032258064516</v>
      </c>
      <c r="T43225">
        <v>1.411290322580645</v>
      </c>
      <c r="U43225">
        <v>0</v>
      </c>
      <c r="V43225">
        <v>7.4877949666744144</v>
      </c>
      <c r="W43225">
        <v>5.9</v>
      </c>
      <c r="X43225">
        <v>5.4714285714285698</v>
      </c>
    </row>
    <row r="43226" spans="1:24" x14ac:dyDescent="0.2">
      <c r="A43226" t="s">
        <v>444</v>
      </c>
      <c r="B43226" s="14">
        <v>44106</v>
      </c>
      <c r="C43226">
        <v>1</v>
      </c>
      <c r="D43226">
        <v>4</v>
      </c>
      <c r="E43226">
        <v>1</v>
      </c>
      <c r="F43226">
        <v>4</v>
      </c>
      <c r="G43226">
        <v>4</v>
      </c>
      <c r="H43226">
        <v>29</v>
      </c>
      <c r="I43226">
        <v>4</v>
      </c>
      <c r="J43226">
        <v>155</v>
      </c>
      <c r="K43226" t="s">
        <v>444</v>
      </c>
      <c r="L43226">
        <v>1184</v>
      </c>
      <c r="M43226" t="s">
        <v>1511</v>
      </c>
      <c r="N43226" t="s">
        <v>2345</v>
      </c>
      <c r="O43226">
        <v>33.783783783783782</v>
      </c>
      <c r="P43226">
        <v>3.5199809176521222</v>
      </c>
      <c r="Q43226">
        <v>1</v>
      </c>
      <c r="R43226">
        <v>0</v>
      </c>
      <c r="S43226">
        <v>0.13793103448275859</v>
      </c>
      <c r="T43226">
        <v>1.7241379310344831</v>
      </c>
      <c r="U43226">
        <v>0</v>
      </c>
      <c r="V43226">
        <v>7.2441188486866048</v>
      </c>
      <c r="W43226">
        <v>4.4000000000000004</v>
      </c>
      <c r="X43226">
        <v>4.3999999999999986</v>
      </c>
    </row>
    <row r="43227" spans="1:24" x14ac:dyDescent="0.2">
      <c r="A43227" t="s">
        <v>1085</v>
      </c>
      <c r="B43227" s="14">
        <v>44106</v>
      </c>
      <c r="C43227">
        <v>0</v>
      </c>
      <c r="D43227">
        <v>0</v>
      </c>
      <c r="E43227">
        <v>0</v>
      </c>
      <c r="F43227">
        <v>0</v>
      </c>
      <c r="G43227">
        <v>0</v>
      </c>
      <c r="H43227">
        <v>0</v>
      </c>
      <c r="I43227">
        <v>0</v>
      </c>
      <c r="J43227">
        <v>1278</v>
      </c>
      <c r="K43227" t="s">
        <v>1326</v>
      </c>
      <c r="L43227">
        <v>195</v>
      </c>
      <c r="M43227" t="s">
        <v>2152</v>
      </c>
      <c r="N43227" t="s">
        <v>2345</v>
      </c>
      <c r="O43227">
        <v>0</v>
      </c>
      <c r="P43227">
        <v>0</v>
      </c>
      <c r="Q43227">
        <v>1</v>
      </c>
      <c r="R43227">
        <v>0</v>
      </c>
      <c r="S43227">
        <v>0</v>
      </c>
      <c r="T43227">
        <v>0</v>
      </c>
      <c r="U43227">
        <v>0</v>
      </c>
      <c r="V43227">
        <v>2</v>
      </c>
      <c r="W43227">
        <v>2</v>
      </c>
      <c r="X43227">
        <v>2</v>
      </c>
    </row>
    <row r="43228" spans="1:24" x14ac:dyDescent="0.2">
      <c r="A43228" t="s">
        <v>1086</v>
      </c>
      <c r="B43228" s="14">
        <v>44106</v>
      </c>
      <c r="C43228">
        <v>0</v>
      </c>
      <c r="D43228">
        <v>0</v>
      </c>
      <c r="E43228">
        <v>0</v>
      </c>
      <c r="F43228">
        <v>1</v>
      </c>
      <c r="G43228">
        <v>8</v>
      </c>
      <c r="H43228">
        <v>6</v>
      </c>
      <c r="I43228">
        <v>1</v>
      </c>
      <c r="J43228">
        <v>450</v>
      </c>
      <c r="K43228" t="s">
        <v>1281</v>
      </c>
      <c r="L43228">
        <v>459</v>
      </c>
      <c r="M43228" t="s">
        <v>2153</v>
      </c>
      <c r="N43228" t="s">
        <v>2345</v>
      </c>
      <c r="O43228">
        <v>21.786492374727668</v>
      </c>
      <c r="P43228">
        <v>3.081290161915637</v>
      </c>
      <c r="Q43228">
        <v>1</v>
      </c>
      <c r="R43228">
        <v>0</v>
      </c>
      <c r="S43228">
        <v>0.16666666666666671</v>
      </c>
      <c r="T43228">
        <v>2.083333333333333</v>
      </c>
      <c r="U43228">
        <v>0</v>
      </c>
      <c r="V43228">
        <v>7.1646234952489696</v>
      </c>
      <c r="W43228">
        <v>4.4000000000000004</v>
      </c>
      <c r="X43228">
        <v>5.0428571428571418</v>
      </c>
    </row>
    <row r="43229" spans="1:24" x14ac:dyDescent="0.2">
      <c r="A43229" t="s">
        <v>500</v>
      </c>
      <c r="B43229" s="14">
        <v>44106</v>
      </c>
      <c r="C43229">
        <v>0</v>
      </c>
      <c r="D43229">
        <v>0</v>
      </c>
      <c r="E43229">
        <v>0</v>
      </c>
      <c r="F43229">
        <v>2</v>
      </c>
      <c r="G43229">
        <v>0</v>
      </c>
      <c r="H43229">
        <v>17</v>
      </c>
      <c r="I43229">
        <v>2</v>
      </c>
      <c r="J43229">
        <v>697</v>
      </c>
      <c r="K43229" t="s">
        <v>1279</v>
      </c>
      <c r="L43229">
        <v>986</v>
      </c>
      <c r="M43229" t="s">
        <v>1567</v>
      </c>
      <c r="N43229" t="s">
        <v>2345</v>
      </c>
      <c r="O43229">
        <v>20.28397565922921</v>
      </c>
      <c r="P43229">
        <v>3.0098311979334929</v>
      </c>
      <c r="Q43229">
        <v>1</v>
      </c>
      <c r="R43229">
        <v>0</v>
      </c>
      <c r="S43229">
        <v>0.1176470588235294</v>
      </c>
      <c r="T43229">
        <v>1.470588235294118</v>
      </c>
      <c r="U43229">
        <v>0</v>
      </c>
      <c r="V43229">
        <v>6.4804194332276106</v>
      </c>
      <c r="W43229">
        <v>4.4000000000000004</v>
      </c>
      <c r="X43229">
        <v>4.0571428571428561</v>
      </c>
    </row>
    <row r="43230" spans="1:24" x14ac:dyDescent="0.2">
      <c r="A43230" t="s">
        <v>376</v>
      </c>
      <c r="B43230" s="14">
        <v>44106</v>
      </c>
      <c r="C43230">
        <v>0</v>
      </c>
      <c r="D43230">
        <v>0</v>
      </c>
      <c r="E43230">
        <v>0</v>
      </c>
      <c r="F43230">
        <v>4</v>
      </c>
      <c r="G43230">
        <v>9</v>
      </c>
      <c r="H43230">
        <v>71</v>
      </c>
      <c r="I43230">
        <v>4</v>
      </c>
      <c r="J43230">
        <v>399</v>
      </c>
      <c r="K43230" t="s">
        <v>1312</v>
      </c>
      <c r="L43230">
        <v>1085</v>
      </c>
      <c r="M43230" t="s">
        <v>1443</v>
      </c>
      <c r="N43230" t="s">
        <v>2345</v>
      </c>
      <c r="O43230">
        <v>36.866359447004598</v>
      </c>
      <c r="P43230">
        <v>3.6072994671215128</v>
      </c>
      <c r="Q43230">
        <v>1</v>
      </c>
      <c r="R43230">
        <v>0</v>
      </c>
      <c r="S43230">
        <v>5.6338028169014093E-2</v>
      </c>
      <c r="T43230">
        <v>0.70422535211267612</v>
      </c>
      <c r="U43230">
        <v>0</v>
      </c>
      <c r="V43230">
        <v>6.3115248192341893</v>
      </c>
      <c r="W43230">
        <v>4.4000000000000004</v>
      </c>
      <c r="X43230">
        <v>4.8285714285714274</v>
      </c>
    </row>
    <row r="43231" spans="1:24" x14ac:dyDescent="0.2">
      <c r="A43231" t="s">
        <v>1087</v>
      </c>
      <c r="B43231" s="14">
        <v>44106</v>
      </c>
      <c r="C43231">
        <v>0</v>
      </c>
      <c r="D43231">
        <v>0</v>
      </c>
      <c r="E43231">
        <v>0</v>
      </c>
      <c r="F43231">
        <v>3</v>
      </c>
      <c r="G43231">
        <v>1</v>
      </c>
      <c r="H43231">
        <v>9</v>
      </c>
      <c r="I43231">
        <v>3</v>
      </c>
      <c r="J43231">
        <v>559</v>
      </c>
      <c r="K43231" t="s">
        <v>1293</v>
      </c>
      <c r="L43231">
        <v>999</v>
      </c>
      <c r="M43231" t="s">
        <v>2154</v>
      </c>
      <c r="N43231" t="s">
        <v>2345</v>
      </c>
      <c r="O43231">
        <v>30.03003003003003</v>
      </c>
      <c r="P43231">
        <v>3.4021978819957388</v>
      </c>
      <c r="Q43231">
        <v>1</v>
      </c>
      <c r="R43231">
        <v>0</v>
      </c>
      <c r="S43231">
        <v>0.33333333333333331</v>
      </c>
      <c r="T43231">
        <v>4.1666666666666661</v>
      </c>
      <c r="U43231">
        <v>0</v>
      </c>
      <c r="V43231">
        <v>9.568864548662404</v>
      </c>
      <c r="W43231">
        <v>4.4000000000000004</v>
      </c>
      <c r="X43231">
        <v>4.3999999999999986</v>
      </c>
    </row>
    <row r="43232" spans="1:24" x14ac:dyDescent="0.2">
      <c r="A43232" t="s">
        <v>1068</v>
      </c>
      <c r="B43232" s="14">
        <v>44106</v>
      </c>
      <c r="C43232">
        <v>0</v>
      </c>
      <c r="D43232">
        <v>0</v>
      </c>
      <c r="E43232">
        <v>0</v>
      </c>
      <c r="F43232">
        <v>2</v>
      </c>
      <c r="G43232">
        <v>5</v>
      </c>
      <c r="H43232">
        <v>3</v>
      </c>
      <c r="I43232">
        <v>2</v>
      </c>
      <c r="J43232">
        <v>698</v>
      </c>
      <c r="K43232" t="s">
        <v>1279</v>
      </c>
      <c r="L43232">
        <v>1038</v>
      </c>
      <c r="M43232" t="s">
        <v>2135</v>
      </c>
      <c r="N43232" t="s">
        <v>2345</v>
      </c>
      <c r="O43232">
        <v>19.26782273603083</v>
      </c>
      <c r="P43232">
        <v>2.9584364888102939</v>
      </c>
      <c r="Q43232">
        <v>1</v>
      </c>
      <c r="R43232">
        <v>0</v>
      </c>
      <c r="S43232">
        <v>0.66666666666666663</v>
      </c>
      <c r="T43232">
        <v>8.3333333333333321</v>
      </c>
      <c r="U43232">
        <v>0</v>
      </c>
      <c r="V43232">
        <v>13.29176982214363</v>
      </c>
      <c r="W43232">
        <v>4.4000000000000004</v>
      </c>
      <c r="X43232">
        <v>4.3999999999999986</v>
      </c>
    </row>
    <row r="43233" spans="1:24" x14ac:dyDescent="0.2">
      <c r="A43233" t="s">
        <v>1066</v>
      </c>
      <c r="B43233" s="14">
        <v>44106</v>
      </c>
      <c r="C43233">
        <v>0</v>
      </c>
      <c r="D43233">
        <v>0</v>
      </c>
      <c r="E43233">
        <v>0</v>
      </c>
      <c r="F43233">
        <v>1</v>
      </c>
      <c r="G43233">
        <v>1</v>
      </c>
      <c r="H43233">
        <v>9</v>
      </c>
      <c r="I43233">
        <v>1</v>
      </c>
      <c r="J43233">
        <v>2043</v>
      </c>
      <c r="K43233" t="s">
        <v>1279</v>
      </c>
      <c r="L43233">
        <v>948</v>
      </c>
      <c r="M43233" t="s">
        <v>2133</v>
      </c>
      <c r="N43233" t="s">
        <v>2345</v>
      </c>
      <c r="O43233">
        <v>10.548523206751049</v>
      </c>
      <c r="P43233">
        <v>2.3559858697211609</v>
      </c>
      <c r="Q43233">
        <v>1</v>
      </c>
      <c r="R43233">
        <v>0</v>
      </c>
      <c r="S43233">
        <v>0.1111111111111111</v>
      </c>
      <c r="T43233">
        <v>1.3888888888888891</v>
      </c>
      <c r="U43233">
        <v>0</v>
      </c>
      <c r="V43233">
        <v>5.7448747586100497</v>
      </c>
      <c r="W43233">
        <v>4.4000000000000004</v>
      </c>
      <c r="X43233">
        <v>4.3999999999999986</v>
      </c>
    </row>
    <row r="43234" spans="1:24" x14ac:dyDescent="0.2">
      <c r="A43234" t="s">
        <v>597</v>
      </c>
      <c r="B43234" s="14">
        <v>44106</v>
      </c>
      <c r="C43234">
        <v>2</v>
      </c>
      <c r="D43234">
        <v>7</v>
      </c>
      <c r="E43234">
        <v>2</v>
      </c>
      <c r="F43234">
        <v>8</v>
      </c>
      <c r="G43234">
        <v>11</v>
      </c>
      <c r="H43234">
        <v>36</v>
      </c>
      <c r="I43234">
        <v>8</v>
      </c>
      <c r="J43234">
        <v>762</v>
      </c>
      <c r="K43234" t="s">
        <v>1305</v>
      </c>
      <c r="L43234">
        <v>805</v>
      </c>
      <c r="M43234" t="s">
        <v>1664</v>
      </c>
      <c r="N43234" t="s">
        <v>2345</v>
      </c>
      <c r="O43234">
        <v>99.378881987577643</v>
      </c>
      <c r="P43234">
        <v>4.5989396362374553</v>
      </c>
      <c r="Q43234">
        <v>0.90909090909090906</v>
      </c>
      <c r="R43234">
        <v>-0.19062035960864979</v>
      </c>
      <c r="S43234">
        <v>0.22222222222222221</v>
      </c>
      <c r="T43234">
        <v>2.7777777777777781</v>
      </c>
      <c r="U43234">
        <v>0</v>
      </c>
      <c r="V43234">
        <v>9.1860970544065843</v>
      </c>
      <c r="W43234">
        <v>5.9</v>
      </c>
      <c r="X43234">
        <v>6.9714285714285698</v>
      </c>
    </row>
    <row r="43235" spans="1:24" x14ac:dyDescent="0.2">
      <c r="A43235" t="s">
        <v>541</v>
      </c>
      <c r="B43235" s="14">
        <v>44106</v>
      </c>
      <c r="C43235">
        <v>0</v>
      </c>
      <c r="D43235">
        <v>0</v>
      </c>
      <c r="E43235">
        <v>0</v>
      </c>
      <c r="F43235">
        <v>5</v>
      </c>
      <c r="G43235">
        <v>1</v>
      </c>
      <c r="H43235">
        <v>22</v>
      </c>
      <c r="I43235">
        <v>5</v>
      </c>
      <c r="J43235">
        <v>234</v>
      </c>
      <c r="K43235" t="s">
        <v>444</v>
      </c>
      <c r="L43235">
        <v>1147</v>
      </c>
      <c r="M43235" t="s">
        <v>1608</v>
      </c>
      <c r="N43235" t="s">
        <v>2345</v>
      </c>
      <c r="O43235">
        <v>43.591979075850041</v>
      </c>
      <c r="P43235">
        <v>3.7748731672809122</v>
      </c>
      <c r="Q43235">
        <v>1</v>
      </c>
      <c r="R43235">
        <v>0</v>
      </c>
      <c r="S43235">
        <v>0.22727272727272729</v>
      </c>
      <c r="T43235">
        <v>2.8409090909090908</v>
      </c>
      <c r="U43235">
        <v>0</v>
      </c>
      <c r="V43235">
        <v>8.6157822581900021</v>
      </c>
      <c r="W43235">
        <v>4.4000000000000004</v>
      </c>
      <c r="X43235">
        <v>4.3999999999999986</v>
      </c>
    </row>
    <row r="43236" spans="1:24" x14ac:dyDescent="0.2">
      <c r="A43236" t="s">
        <v>306</v>
      </c>
      <c r="B43236" s="14">
        <v>44106</v>
      </c>
      <c r="C43236">
        <v>1</v>
      </c>
      <c r="D43236">
        <v>1</v>
      </c>
      <c r="E43236">
        <v>1</v>
      </c>
      <c r="F43236">
        <v>1</v>
      </c>
      <c r="G43236">
        <v>0</v>
      </c>
      <c r="H43236">
        <v>1</v>
      </c>
      <c r="I43236">
        <v>1</v>
      </c>
      <c r="J43236">
        <v>1348</v>
      </c>
      <c r="K43236" t="s">
        <v>1299</v>
      </c>
      <c r="L43236">
        <v>2677</v>
      </c>
      <c r="M43236" t="s">
        <v>1373</v>
      </c>
      <c r="N43236" t="s">
        <v>2345</v>
      </c>
      <c r="O43236">
        <v>3.7355248412401938</v>
      </c>
      <c r="P43236">
        <v>1.31788832845583</v>
      </c>
      <c r="Q43236">
        <v>1</v>
      </c>
      <c r="R43236">
        <v>0</v>
      </c>
      <c r="S43236">
        <v>1</v>
      </c>
      <c r="T43236">
        <v>12.5</v>
      </c>
      <c r="U43236">
        <v>0</v>
      </c>
      <c r="V43236">
        <v>15.81788832845583</v>
      </c>
      <c r="W43236">
        <v>4.4000000000000004</v>
      </c>
      <c r="X43236">
        <v>2.342857142857143</v>
      </c>
    </row>
    <row r="43237" spans="1:24" x14ac:dyDescent="0.2">
      <c r="A43237" t="s">
        <v>677</v>
      </c>
      <c r="B43237" s="14">
        <v>44106</v>
      </c>
      <c r="C43237">
        <v>0</v>
      </c>
      <c r="D43237">
        <v>0</v>
      </c>
      <c r="E43237">
        <v>0</v>
      </c>
      <c r="F43237">
        <v>1</v>
      </c>
      <c r="G43237">
        <v>1</v>
      </c>
      <c r="H43237">
        <v>4</v>
      </c>
      <c r="I43237">
        <v>1</v>
      </c>
      <c r="J43237">
        <v>368</v>
      </c>
      <c r="K43237" t="s">
        <v>1316</v>
      </c>
      <c r="L43237">
        <v>902</v>
      </c>
      <c r="M43237" t="s">
        <v>1744</v>
      </c>
      <c r="N43237" t="s">
        <v>2345</v>
      </c>
      <c r="O43237">
        <v>11.086474501108651</v>
      </c>
      <c r="P43237">
        <v>2.4057258519135591</v>
      </c>
      <c r="Q43237">
        <v>1</v>
      </c>
      <c r="R43237">
        <v>0</v>
      </c>
      <c r="S43237">
        <v>0.25</v>
      </c>
      <c r="T43237">
        <v>3.125</v>
      </c>
      <c r="U43237">
        <v>0</v>
      </c>
      <c r="V43237">
        <v>7.5307258519135587</v>
      </c>
      <c r="W43237">
        <v>4.4000000000000004</v>
      </c>
      <c r="X43237">
        <v>4.3999999999999986</v>
      </c>
    </row>
    <row r="43238" spans="1:24" x14ac:dyDescent="0.2">
      <c r="A43238" t="s">
        <v>1045</v>
      </c>
      <c r="B43238" s="14">
        <v>44106</v>
      </c>
      <c r="C43238">
        <v>0</v>
      </c>
      <c r="D43238">
        <v>0</v>
      </c>
      <c r="E43238">
        <v>0</v>
      </c>
      <c r="F43238">
        <v>0</v>
      </c>
      <c r="G43238">
        <v>1</v>
      </c>
      <c r="H43238">
        <v>0</v>
      </c>
      <c r="I43238">
        <v>0</v>
      </c>
      <c r="J43238">
        <v>317</v>
      </c>
      <c r="K43238" t="s">
        <v>1311</v>
      </c>
      <c r="L43238">
        <v>374</v>
      </c>
      <c r="M43238" t="s">
        <v>2112</v>
      </c>
      <c r="N43238" t="s">
        <v>2345</v>
      </c>
      <c r="O43238">
        <v>0</v>
      </c>
      <c r="P43238">
        <v>0</v>
      </c>
      <c r="Q43238">
        <v>1</v>
      </c>
      <c r="R43238">
        <v>0</v>
      </c>
      <c r="S43238">
        <v>0</v>
      </c>
      <c r="T43238">
        <v>0</v>
      </c>
      <c r="U43238">
        <v>0</v>
      </c>
      <c r="V43238">
        <v>2</v>
      </c>
      <c r="W43238">
        <v>2</v>
      </c>
      <c r="X43238">
        <v>2.6857142857142851</v>
      </c>
    </row>
    <row r="43239" spans="1:24" x14ac:dyDescent="0.2">
      <c r="A43239" t="s">
        <v>448</v>
      </c>
      <c r="B43239" s="14">
        <v>44106</v>
      </c>
      <c r="C43239">
        <v>0</v>
      </c>
      <c r="D43239">
        <v>0</v>
      </c>
      <c r="E43239">
        <v>0</v>
      </c>
      <c r="F43239">
        <v>0</v>
      </c>
      <c r="G43239">
        <v>5</v>
      </c>
      <c r="H43239">
        <v>0</v>
      </c>
      <c r="I43239">
        <v>0</v>
      </c>
      <c r="J43239">
        <v>562</v>
      </c>
      <c r="K43239" t="s">
        <v>1297</v>
      </c>
      <c r="L43239">
        <v>1467</v>
      </c>
      <c r="M43239" t="s">
        <v>1515</v>
      </c>
      <c r="N43239" t="s">
        <v>2345</v>
      </c>
      <c r="O43239">
        <v>0</v>
      </c>
      <c r="P43239">
        <v>0</v>
      </c>
      <c r="Q43239">
        <v>1</v>
      </c>
      <c r="R43239">
        <v>0</v>
      </c>
      <c r="S43239">
        <v>0</v>
      </c>
      <c r="T43239">
        <v>0</v>
      </c>
      <c r="U43239">
        <v>0</v>
      </c>
      <c r="V43239">
        <v>2</v>
      </c>
      <c r="W43239">
        <v>2</v>
      </c>
      <c r="X43239">
        <v>3.028571428571428</v>
      </c>
    </row>
    <row r="43240" spans="1:24" x14ac:dyDescent="0.2">
      <c r="A43240" t="s">
        <v>1065</v>
      </c>
      <c r="B43240" s="14">
        <v>44106</v>
      </c>
      <c r="C43240">
        <v>1</v>
      </c>
      <c r="D43240">
        <v>7</v>
      </c>
      <c r="E43240">
        <v>1</v>
      </c>
      <c r="F43240">
        <v>2</v>
      </c>
      <c r="G43240">
        <v>9</v>
      </c>
      <c r="H43240">
        <v>11</v>
      </c>
      <c r="I43240">
        <v>2</v>
      </c>
      <c r="J43240">
        <v>95</v>
      </c>
      <c r="K43240" t="s">
        <v>1284</v>
      </c>
      <c r="L43240">
        <v>987</v>
      </c>
      <c r="M43240" t="s">
        <v>2132</v>
      </c>
      <c r="N43240" t="s">
        <v>2345</v>
      </c>
      <c r="O43240">
        <v>20.263424518743669</v>
      </c>
      <c r="P43240">
        <v>3.0088175131026471</v>
      </c>
      <c r="Q43240">
        <v>1</v>
      </c>
      <c r="R43240">
        <v>0</v>
      </c>
      <c r="S43240">
        <v>0.1818181818181818</v>
      </c>
      <c r="T43240">
        <v>2.2727272727272729</v>
      </c>
      <c r="U43240">
        <v>0</v>
      </c>
      <c r="V43240">
        <v>7.2815447858299196</v>
      </c>
      <c r="W43240">
        <v>4.4000000000000004</v>
      </c>
      <c r="X43240">
        <v>5.6857142857142842</v>
      </c>
    </row>
    <row r="43241" spans="1:24" x14ac:dyDescent="0.2">
      <c r="A43241" t="s">
        <v>501</v>
      </c>
      <c r="B43241" s="14">
        <v>44106</v>
      </c>
      <c r="C43241">
        <v>0</v>
      </c>
      <c r="D43241">
        <v>0</v>
      </c>
      <c r="E43241">
        <v>0</v>
      </c>
      <c r="F43241">
        <v>0</v>
      </c>
      <c r="G43241">
        <v>0</v>
      </c>
      <c r="H43241">
        <v>0</v>
      </c>
      <c r="I43241">
        <v>0</v>
      </c>
      <c r="J43241">
        <v>1076</v>
      </c>
      <c r="K43241" t="s">
        <v>1288</v>
      </c>
      <c r="L43241">
        <v>37</v>
      </c>
      <c r="M43241" t="s">
        <v>1568</v>
      </c>
      <c r="N43241" t="s">
        <v>2345</v>
      </c>
      <c r="O43241">
        <v>0</v>
      </c>
      <c r="P43241">
        <v>0</v>
      </c>
      <c r="Q43241">
        <v>1</v>
      </c>
      <c r="R43241">
        <v>0</v>
      </c>
      <c r="S43241">
        <v>0</v>
      </c>
      <c r="T43241">
        <v>0</v>
      </c>
      <c r="U43241">
        <v>0</v>
      </c>
      <c r="V43241">
        <v>2</v>
      </c>
      <c r="W43241">
        <v>2</v>
      </c>
      <c r="X43241">
        <v>2</v>
      </c>
    </row>
    <row r="43242" spans="1:24" x14ac:dyDescent="0.2">
      <c r="A43242" t="s">
        <v>1046</v>
      </c>
      <c r="B43242" s="14">
        <v>44106</v>
      </c>
      <c r="C43242">
        <v>0</v>
      </c>
      <c r="D43242">
        <v>0</v>
      </c>
      <c r="E43242">
        <v>0</v>
      </c>
      <c r="F43242">
        <v>0</v>
      </c>
      <c r="G43242">
        <v>0</v>
      </c>
      <c r="H43242">
        <v>0</v>
      </c>
      <c r="I43242">
        <v>0</v>
      </c>
      <c r="J43242">
        <v>619</v>
      </c>
      <c r="K43242" t="s">
        <v>1314</v>
      </c>
      <c r="L43242">
        <v>405</v>
      </c>
      <c r="M43242" t="s">
        <v>2113</v>
      </c>
      <c r="N43242" t="s">
        <v>2345</v>
      </c>
      <c r="O43242">
        <v>0</v>
      </c>
      <c r="P43242">
        <v>0</v>
      </c>
      <c r="Q43242">
        <v>1</v>
      </c>
      <c r="R43242">
        <v>0</v>
      </c>
      <c r="S43242">
        <v>0</v>
      </c>
      <c r="T43242">
        <v>0</v>
      </c>
      <c r="U43242">
        <v>0</v>
      </c>
      <c r="V43242">
        <v>2</v>
      </c>
      <c r="W43242">
        <v>2</v>
      </c>
      <c r="X43242">
        <v>2</v>
      </c>
    </row>
    <row r="43243" spans="1:24" x14ac:dyDescent="0.2">
      <c r="A43243" t="s">
        <v>445</v>
      </c>
      <c r="B43243" s="14">
        <v>44106</v>
      </c>
      <c r="C43243">
        <v>0</v>
      </c>
      <c r="D43243">
        <v>0</v>
      </c>
      <c r="E43243">
        <v>0</v>
      </c>
      <c r="F43243">
        <v>6</v>
      </c>
      <c r="G43243">
        <v>15</v>
      </c>
      <c r="H43243">
        <v>46</v>
      </c>
      <c r="I43243">
        <v>6</v>
      </c>
      <c r="J43243">
        <v>571</v>
      </c>
      <c r="K43243" t="s">
        <v>1304</v>
      </c>
      <c r="L43243">
        <v>1054</v>
      </c>
      <c r="M43243" t="s">
        <v>1512</v>
      </c>
      <c r="N43243" t="s">
        <v>2345</v>
      </c>
      <c r="O43243">
        <v>56.92599620493359</v>
      </c>
      <c r="P43243">
        <v>4.0417521121029303</v>
      </c>
      <c r="Q43243">
        <v>0.66666666666666663</v>
      </c>
      <c r="R43243">
        <v>-0.81093021621632888</v>
      </c>
      <c r="S43243">
        <v>0.13043478260869559</v>
      </c>
      <c r="T43243">
        <v>1.630434782608696</v>
      </c>
      <c r="U43243">
        <v>0</v>
      </c>
      <c r="V43243">
        <v>6.8612566784952973</v>
      </c>
      <c r="W43243">
        <v>5.9</v>
      </c>
      <c r="X43243">
        <v>7.9285714285714279</v>
      </c>
    </row>
    <row r="43244" spans="1:24" x14ac:dyDescent="0.2">
      <c r="A43244" t="s">
        <v>279</v>
      </c>
      <c r="B43244" s="14">
        <v>44106</v>
      </c>
      <c r="C43244">
        <v>0</v>
      </c>
      <c r="D43244">
        <v>0</v>
      </c>
      <c r="E43244">
        <v>0</v>
      </c>
      <c r="F43244">
        <v>3</v>
      </c>
      <c r="G43244">
        <v>3</v>
      </c>
      <c r="H43244">
        <v>13</v>
      </c>
      <c r="I43244">
        <v>3</v>
      </c>
      <c r="J43244">
        <v>723</v>
      </c>
      <c r="K43244" t="s">
        <v>1291</v>
      </c>
      <c r="L43244">
        <v>837</v>
      </c>
      <c r="M43244" t="s">
        <v>1346</v>
      </c>
      <c r="N43244" t="s">
        <v>2345</v>
      </c>
      <c r="O43244">
        <v>35.842293906810028</v>
      </c>
      <c r="P43244">
        <v>3.5791285901548169</v>
      </c>
      <c r="Q43244">
        <v>1</v>
      </c>
      <c r="R43244">
        <v>0</v>
      </c>
      <c r="S43244">
        <v>0.23076923076923081</v>
      </c>
      <c r="T43244">
        <v>2.884615384615385</v>
      </c>
      <c r="U43244">
        <v>0</v>
      </c>
      <c r="V43244">
        <v>8.4637439747702015</v>
      </c>
      <c r="W43244">
        <v>4.4000000000000004</v>
      </c>
      <c r="X43244">
        <v>4.3999999999999986</v>
      </c>
    </row>
    <row r="43245" spans="1:24" x14ac:dyDescent="0.2">
      <c r="A43245" t="s">
        <v>538</v>
      </c>
      <c r="B43245" s="14">
        <v>44106</v>
      </c>
      <c r="C43245">
        <v>0</v>
      </c>
      <c r="D43245">
        <v>0</v>
      </c>
      <c r="E43245">
        <v>0</v>
      </c>
      <c r="F43245">
        <v>0</v>
      </c>
      <c r="G43245">
        <v>1</v>
      </c>
      <c r="H43245">
        <v>0</v>
      </c>
      <c r="I43245">
        <v>0</v>
      </c>
      <c r="J43245">
        <v>373</v>
      </c>
      <c r="K43245" t="s">
        <v>1279</v>
      </c>
      <c r="L43245">
        <v>715</v>
      </c>
      <c r="M43245" t="s">
        <v>1605</v>
      </c>
      <c r="N43245" t="s">
        <v>2345</v>
      </c>
      <c r="O43245">
        <v>0</v>
      </c>
      <c r="P43245">
        <v>0</v>
      </c>
      <c r="Q43245">
        <v>1</v>
      </c>
      <c r="R43245">
        <v>0</v>
      </c>
      <c r="S43245">
        <v>0</v>
      </c>
      <c r="T43245">
        <v>0</v>
      </c>
      <c r="U43245">
        <v>0</v>
      </c>
      <c r="V43245">
        <v>2</v>
      </c>
      <c r="W43245">
        <v>2</v>
      </c>
      <c r="X43245">
        <v>2.342857142857143</v>
      </c>
    </row>
    <row r="43246" spans="1:24" x14ac:dyDescent="0.2">
      <c r="A43246" t="s">
        <v>1047</v>
      </c>
      <c r="B43246" s="14">
        <v>44106</v>
      </c>
      <c r="C43246">
        <v>0</v>
      </c>
      <c r="D43246">
        <v>0</v>
      </c>
      <c r="E43246">
        <v>0</v>
      </c>
      <c r="F43246">
        <v>0</v>
      </c>
      <c r="G43246">
        <v>1</v>
      </c>
      <c r="H43246">
        <v>0</v>
      </c>
      <c r="I43246">
        <v>0</v>
      </c>
      <c r="J43246">
        <v>322</v>
      </c>
      <c r="K43246" t="s">
        <v>1322</v>
      </c>
      <c r="L43246">
        <v>707</v>
      </c>
      <c r="M43246" t="s">
        <v>2114</v>
      </c>
      <c r="N43246" t="s">
        <v>2345</v>
      </c>
      <c r="O43246">
        <v>0</v>
      </c>
      <c r="P43246">
        <v>0</v>
      </c>
      <c r="Q43246">
        <v>1</v>
      </c>
      <c r="R43246">
        <v>0</v>
      </c>
      <c r="S43246">
        <v>0</v>
      </c>
      <c r="T43246">
        <v>0</v>
      </c>
      <c r="U43246">
        <v>0</v>
      </c>
      <c r="V43246">
        <v>2</v>
      </c>
      <c r="W43246">
        <v>2</v>
      </c>
      <c r="X43246">
        <v>4.0571428571428561</v>
      </c>
    </row>
    <row r="43247" spans="1:24" x14ac:dyDescent="0.2">
      <c r="A43247" t="s">
        <v>1048</v>
      </c>
      <c r="B43247" s="14">
        <v>44106</v>
      </c>
      <c r="C43247">
        <v>0</v>
      </c>
      <c r="D43247">
        <v>0</v>
      </c>
      <c r="E43247">
        <v>0</v>
      </c>
      <c r="F43247">
        <v>0</v>
      </c>
      <c r="G43247">
        <v>0</v>
      </c>
      <c r="H43247">
        <v>0</v>
      </c>
      <c r="I43247">
        <v>0</v>
      </c>
      <c r="J43247">
        <v>572</v>
      </c>
      <c r="K43247" t="s">
        <v>1293</v>
      </c>
      <c r="L43247">
        <v>586</v>
      </c>
      <c r="M43247" t="s">
        <v>2115</v>
      </c>
      <c r="N43247" t="s">
        <v>2345</v>
      </c>
      <c r="O43247">
        <v>0</v>
      </c>
      <c r="P43247">
        <v>0</v>
      </c>
      <c r="Q43247">
        <v>1</v>
      </c>
      <c r="R43247">
        <v>0</v>
      </c>
      <c r="S43247">
        <v>0</v>
      </c>
      <c r="T43247">
        <v>0</v>
      </c>
      <c r="U43247">
        <v>0</v>
      </c>
      <c r="V43247">
        <v>2</v>
      </c>
      <c r="W43247">
        <v>2</v>
      </c>
      <c r="X43247">
        <v>2</v>
      </c>
    </row>
    <row r="43248" spans="1:24" x14ac:dyDescent="0.2">
      <c r="A43248" t="s">
        <v>1049</v>
      </c>
      <c r="B43248" s="14">
        <v>44106</v>
      </c>
      <c r="C43248">
        <v>0</v>
      </c>
      <c r="D43248">
        <v>0</v>
      </c>
      <c r="E43248">
        <v>0</v>
      </c>
      <c r="F43248">
        <v>0</v>
      </c>
      <c r="G43248">
        <v>0</v>
      </c>
      <c r="H43248">
        <v>0</v>
      </c>
      <c r="I43248">
        <v>0</v>
      </c>
      <c r="J43248">
        <v>3645</v>
      </c>
      <c r="K43248" t="s">
        <v>1320</v>
      </c>
      <c r="L43248">
        <v>338</v>
      </c>
      <c r="M43248" t="s">
        <v>2116</v>
      </c>
      <c r="N43248" t="s">
        <v>2345</v>
      </c>
      <c r="O43248">
        <v>0</v>
      </c>
      <c r="P43248">
        <v>0</v>
      </c>
      <c r="Q43248">
        <v>1</v>
      </c>
      <c r="R43248">
        <v>0</v>
      </c>
      <c r="S43248">
        <v>0</v>
      </c>
      <c r="T43248">
        <v>0</v>
      </c>
      <c r="U43248">
        <v>0</v>
      </c>
      <c r="V43248">
        <v>2</v>
      </c>
      <c r="W43248">
        <v>2</v>
      </c>
      <c r="X43248">
        <v>2</v>
      </c>
    </row>
    <row r="43249" spans="1:24" x14ac:dyDescent="0.2">
      <c r="A43249" t="s">
        <v>311</v>
      </c>
      <c r="B43249" s="14">
        <v>44106</v>
      </c>
      <c r="C43249">
        <v>1</v>
      </c>
      <c r="D43249">
        <v>3</v>
      </c>
      <c r="E43249">
        <v>1</v>
      </c>
      <c r="F43249">
        <v>1</v>
      </c>
      <c r="G43249">
        <v>4</v>
      </c>
      <c r="H43249">
        <v>3</v>
      </c>
      <c r="I43249">
        <v>1</v>
      </c>
      <c r="J43249">
        <v>242</v>
      </c>
      <c r="K43249" t="s">
        <v>1284</v>
      </c>
      <c r="L43249">
        <v>1300</v>
      </c>
      <c r="M43249" t="s">
        <v>1378</v>
      </c>
      <c r="N43249" t="s">
        <v>2345</v>
      </c>
      <c r="O43249">
        <v>7.6923076923076934</v>
      </c>
      <c r="P43249">
        <v>2.0402208285265551</v>
      </c>
      <c r="Q43249">
        <v>1</v>
      </c>
      <c r="R43249">
        <v>0</v>
      </c>
      <c r="S43249">
        <v>0.33333333333333331</v>
      </c>
      <c r="T43249">
        <v>4.1666666666666661</v>
      </c>
      <c r="U43249">
        <v>0</v>
      </c>
      <c r="V43249">
        <v>8.2068874951932216</v>
      </c>
      <c r="W43249">
        <v>4.4000000000000004</v>
      </c>
      <c r="X43249">
        <v>4.0571428571428561</v>
      </c>
    </row>
    <row r="43250" spans="1:24" x14ac:dyDescent="0.2">
      <c r="A43250" t="s">
        <v>314</v>
      </c>
      <c r="B43250" s="14">
        <v>44106</v>
      </c>
      <c r="C43250">
        <v>1</v>
      </c>
      <c r="D43250">
        <v>20</v>
      </c>
      <c r="E43250">
        <v>1</v>
      </c>
      <c r="F43250">
        <v>1</v>
      </c>
      <c r="G43250">
        <v>1</v>
      </c>
      <c r="H43250">
        <v>20</v>
      </c>
      <c r="I43250">
        <v>1</v>
      </c>
      <c r="J43250">
        <v>353</v>
      </c>
      <c r="K43250" t="s">
        <v>1296</v>
      </c>
      <c r="L43250">
        <v>131</v>
      </c>
      <c r="M43250" t="s">
        <v>1381</v>
      </c>
      <c r="N43250" t="s">
        <v>2345</v>
      </c>
      <c r="O43250">
        <v>76.335877862595424</v>
      </c>
      <c r="P43250">
        <v>4.3351430487750324</v>
      </c>
      <c r="Q43250">
        <v>1</v>
      </c>
      <c r="R43250">
        <v>0</v>
      </c>
      <c r="S43250">
        <v>0.05</v>
      </c>
      <c r="T43250">
        <v>0.625</v>
      </c>
      <c r="U43250">
        <v>0</v>
      </c>
      <c r="V43250">
        <v>6.9601430487750324</v>
      </c>
      <c r="W43250">
        <v>4.4000000000000004</v>
      </c>
      <c r="X43250">
        <v>4.3999999999999986</v>
      </c>
    </row>
    <row r="43251" spans="1:24" x14ac:dyDescent="0.2">
      <c r="A43251" t="s">
        <v>316</v>
      </c>
      <c r="B43251" s="14">
        <v>44106</v>
      </c>
      <c r="C43251">
        <v>0</v>
      </c>
      <c r="D43251">
        <v>0</v>
      </c>
      <c r="E43251">
        <v>0</v>
      </c>
      <c r="F43251">
        <v>0</v>
      </c>
      <c r="G43251">
        <v>4</v>
      </c>
      <c r="H43251">
        <v>0</v>
      </c>
      <c r="I43251">
        <v>0</v>
      </c>
      <c r="J43251">
        <v>710</v>
      </c>
      <c r="K43251" t="s">
        <v>1287</v>
      </c>
      <c r="L43251">
        <v>1465</v>
      </c>
      <c r="M43251" t="s">
        <v>1383</v>
      </c>
      <c r="N43251" t="s">
        <v>2345</v>
      </c>
      <c r="O43251">
        <v>0</v>
      </c>
      <c r="P43251">
        <v>0</v>
      </c>
      <c r="Q43251">
        <v>1</v>
      </c>
      <c r="R43251">
        <v>0</v>
      </c>
      <c r="S43251">
        <v>0</v>
      </c>
      <c r="T43251">
        <v>0</v>
      </c>
      <c r="U43251">
        <v>0</v>
      </c>
      <c r="V43251">
        <v>2</v>
      </c>
      <c r="W43251">
        <v>2</v>
      </c>
      <c r="X43251">
        <v>3.714285714285714</v>
      </c>
    </row>
    <row r="43252" spans="1:24" x14ac:dyDescent="0.2">
      <c r="A43252" t="s">
        <v>539</v>
      </c>
      <c r="B43252" s="14">
        <v>44106</v>
      </c>
      <c r="C43252">
        <v>0</v>
      </c>
      <c r="D43252">
        <v>0</v>
      </c>
      <c r="E43252">
        <v>0</v>
      </c>
      <c r="F43252">
        <v>1</v>
      </c>
      <c r="G43252">
        <v>2</v>
      </c>
      <c r="H43252">
        <v>1</v>
      </c>
      <c r="I43252">
        <v>1</v>
      </c>
      <c r="J43252">
        <v>143</v>
      </c>
      <c r="K43252" t="s">
        <v>1306</v>
      </c>
      <c r="L43252">
        <v>616</v>
      </c>
      <c r="M43252" t="s">
        <v>1606</v>
      </c>
      <c r="N43252" t="s">
        <v>2345</v>
      </c>
      <c r="O43252">
        <v>16.233766233766229</v>
      </c>
      <c r="P43252">
        <v>2.7870934084426628</v>
      </c>
      <c r="Q43252">
        <v>1</v>
      </c>
      <c r="R43252">
        <v>0</v>
      </c>
      <c r="S43252">
        <v>1</v>
      </c>
      <c r="T43252">
        <v>12.5</v>
      </c>
      <c r="U43252">
        <v>0</v>
      </c>
      <c r="V43252">
        <v>17.287093408442669</v>
      </c>
      <c r="W43252">
        <v>4.4000000000000004</v>
      </c>
      <c r="X43252">
        <v>4.3999999999999986</v>
      </c>
    </row>
    <row r="43253" spans="1:24" x14ac:dyDescent="0.2">
      <c r="A43253" t="s">
        <v>1271</v>
      </c>
      <c r="B43253" s="14">
        <v>44106</v>
      </c>
      <c r="C43253">
        <v>1</v>
      </c>
      <c r="D43253">
        <v>11</v>
      </c>
      <c r="E43253">
        <v>1</v>
      </c>
      <c r="F43253">
        <v>6</v>
      </c>
      <c r="G43253">
        <v>17</v>
      </c>
      <c r="H43253">
        <v>50</v>
      </c>
      <c r="I43253">
        <v>6</v>
      </c>
      <c r="J43253">
        <v>3575</v>
      </c>
      <c r="K43253" t="s">
        <v>1282</v>
      </c>
      <c r="L43253">
        <v>1420</v>
      </c>
      <c r="M43253" t="s">
        <v>2338</v>
      </c>
      <c r="N43253" t="s">
        <v>2345</v>
      </c>
      <c r="O43253">
        <v>42.25352112676056</v>
      </c>
      <c r="P43253">
        <v>3.7436876906089309</v>
      </c>
      <c r="Q43253">
        <v>0.58823529411764708</v>
      </c>
      <c r="R43253">
        <v>-1.061256502124341</v>
      </c>
      <c r="S43253">
        <v>0.12</v>
      </c>
      <c r="T43253">
        <v>1.5</v>
      </c>
      <c r="U43253">
        <v>0</v>
      </c>
      <c r="V43253">
        <v>6.1824311884845908</v>
      </c>
      <c r="W43253">
        <v>5.9</v>
      </c>
      <c r="X43253">
        <v>9.0428571428571409</v>
      </c>
    </row>
    <row r="43254" spans="1:24" x14ac:dyDescent="0.2">
      <c r="A43254" t="s">
        <v>1050</v>
      </c>
      <c r="B43254" s="14">
        <v>44106</v>
      </c>
      <c r="C43254">
        <v>0</v>
      </c>
      <c r="D43254">
        <v>0</v>
      </c>
      <c r="E43254">
        <v>0</v>
      </c>
      <c r="F43254">
        <v>1</v>
      </c>
      <c r="G43254">
        <v>0</v>
      </c>
      <c r="H43254">
        <v>3</v>
      </c>
      <c r="I43254">
        <v>1</v>
      </c>
      <c r="J43254">
        <v>877</v>
      </c>
      <c r="K43254" t="s">
        <v>1279</v>
      </c>
      <c r="L43254">
        <v>782</v>
      </c>
      <c r="M43254" t="s">
        <v>2117</v>
      </c>
      <c r="N43254" t="s">
        <v>2345</v>
      </c>
      <c r="O43254">
        <v>12.787723785166239</v>
      </c>
      <c r="P43254">
        <v>2.5484856314308719</v>
      </c>
      <c r="Q43254">
        <v>1</v>
      </c>
      <c r="R43254">
        <v>0</v>
      </c>
      <c r="S43254">
        <v>0.33333333333333331</v>
      </c>
      <c r="T43254">
        <v>4.1666666666666661</v>
      </c>
      <c r="U43254">
        <v>0</v>
      </c>
      <c r="V43254">
        <v>8.7151522980975376</v>
      </c>
      <c r="W43254">
        <v>4.4000000000000004</v>
      </c>
      <c r="X43254">
        <v>3.371428571428571</v>
      </c>
    </row>
    <row r="43255" spans="1:24" x14ac:dyDescent="0.2">
      <c r="A43255" t="s">
        <v>266</v>
      </c>
      <c r="B43255" s="14">
        <v>44106</v>
      </c>
      <c r="C43255">
        <v>4</v>
      </c>
      <c r="D43255">
        <v>14</v>
      </c>
      <c r="E43255">
        <v>4</v>
      </c>
      <c r="F43255">
        <v>24</v>
      </c>
      <c r="G43255">
        <v>5</v>
      </c>
      <c r="H43255">
        <v>59</v>
      </c>
      <c r="I43255">
        <v>24</v>
      </c>
      <c r="J43255">
        <v>2033</v>
      </c>
      <c r="K43255" t="s">
        <v>1283</v>
      </c>
      <c r="L43255">
        <v>923</v>
      </c>
      <c r="M43255" t="s">
        <v>1333</v>
      </c>
      <c r="N43255" t="s">
        <v>2345</v>
      </c>
      <c r="O43255">
        <v>260.02166847237271</v>
      </c>
      <c r="P43255">
        <v>5.5607649678212763</v>
      </c>
      <c r="Q43255">
        <v>2.4</v>
      </c>
      <c r="R43255">
        <v>1.7509374747077999</v>
      </c>
      <c r="S43255">
        <v>0.40677966101694918</v>
      </c>
      <c r="T43255">
        <v>5.0847457627118651</v>
      </c>
      <c r="U43255">
        <v>0</v>
      </c>
      <c r="V43255">
        <v>14.39644820524094</v>
      </c>
      <c r="W43255">
        <v>10</v>
      </c>
      <c r="X43255">
        <v>7.2857142857142847</v>
      </c>
    </row>
    <row r="43256" spans="1:24" x14ac:dyDescent="0.2">
      <c r="A43256" t="s">
        <v>1051</v>
      </c>
      <c r="B43256" s="14">
        <v>44106</v>
      </c>
      <c r="C43256">
        <v>0</v>
      </c>
      <c r="D43256">
        <v>0</v>
      </c>
      <c r="E43256">
        <v>0</v>
      </c>
      <c r="F43256">
        <v>1</v>
      </c>
      <c r="G43256">
        <v>2</v>
      </c>
      <c r="H43256">
        <v>1</v>
      </c>
      <c r="I43256">
        <v>1</v>
      </c>
      <c r="J43256">
        <v>159</v>
      </c>
      <c r="K43256" t="s">
        <v>1303</v>
      </c>
      <c r="L43256">
        <v>617</v>
      </c>
      <c r="M43256" t="s">
        <v>2118</v>
      </c>
      <c r="N43256" t="s">
        <v>2345</v>
      </c>
      <c r="O43256">
        <v>16.207455429497571</v>
      </c>
      <c r="P43256">
        <v>2.7854713480707951</v>
      </c>
      <c r="Q43256">
        <v>1</v>
      </c>
      <c r="R43256">
        <v>0</v>
      </c>
      <c r="S43256">
        <v>1</v>
      </c>
      <c r="T43256">
        <v>12.5</v>
      </c>
      <c r="U43256">
        <v>0</v>
      </c>
      <c r="V43256">
        <v>17.285471348070789</v>
      </c>
      <c r="W43256">
        <v>4.4000000000000004</v>
      </c>
      <c r="X43256">
        <v>3.7142857142857131</v>
      </c>
    </row>
    <row r="43257" spans="1:24" x14ac:dyDescent="0.2">
      <c r="A43257" t="s">
        <v>506</v>
      </c>
      <c r="B43257" s="14">
        <v>44106</v>
      </c>
      <c r="C43257">
        <v>0</v>
      </c>
      <c r="D43257">
        <v>0</v>
      </c>
      <c r="E43257">
        <v>0</v>
      </c>
      <c r="F43257">
        <v>1</v>
      </c>
      <c r="G43257">
        <v>0</v>
      </c>
      <c r="H43257">
        <v>1</v>
      </c>
      <c r="I43257">
        <v>1</v>
      </c>
      <c r="J43257">
        <v>800</v>
      </c>
      <c r="K43257" t="s">
        <v>1311</v>
      </c>
      <c r="L43257">
        <v>785</v>
      </c>
      <c r="M43257" t="s">
        <v>1573</v>
      </c>
      <c r="N43257" t="s">
        <v>2345</v>
      </c>
      <c r="O43257">
        <v>12.738853503184711</v>
      </c>
      <c r="P43257">
        <v>2.544656654193775</v>
      </c>
      <c r="Q43257">
        <v>1</v>
      </c>
      <c r="R43257">
        <v>0</v>
      </c>
      <c r="S43257">
        <v>1</v>
      </c>
      <c r="T43257">
        <v>12.5</v>
      </c>
      <c r="U43257">
        <v>0</v>
      </c>
      <c r="V43257">
        <v>17.044656654193769</v>
      </c>
      <c r="W43257">
        <v>4.4000000000000004</v>
      </c>
      <c r="X43257">
        <v>3.7142857142857131</v>
      </c>
    </row>
    <row r="43258" spans="1:24" x14ac:dyDescent="0.2">
      <c r="A43258" t="s">
        <v>439</v>
      </c>
      <c r="B43258" s="14">
        <v>44106</v>
      </c>
      <c r="C43258">
        <v>0</v>
      </c>
      <c r="D43258">
        <v>0</v>
      </c>
      <c r="E43258">
        <v>0</v>
      </c>
      <c r="F43258">
        <v>4</v>
      </c>
      <c r="G43258">
        <v>4</v>
      </c>
      <c r="H43258">
        <v>15</v>
      </c>
      <c r="I43258">
        <v>4</v>
      </c>
      <c r="J43258">
        <v>1050</v>
      </c>
      <c r="K43258" t="s">
        <v>915</v>
      </c>
      <c r="L43258">
        <v>2139</v>
      </c>
      <c r="M43258" t="s">
        <v>1506</v>
      </c>
      <c r="N43258" t="s">
        <v>2345</v>
      </c>
      <c r="O43258">
        <v>18.700327255726979</v>
      </c>
      <c r="P43258">
        <v>2.928541024013668</v>
      </c>
      <c r="Q43258">
        <v>1</v>
      </c>
      <c r="R43258">
        <v>0</v>
      </c>
      <c r="S43258">
        <v>0.26666666666666672</v>
      </c>
      <c r="T43258">
        <v>3.333333333333333</v>
      </c>
      <c r="U43258">
        <v>0</v>
      </c>
      <c r="V43258">
        <v>8.2618743573470006</v>
      </c>
      <c r="W43258">
        <v>4.4000000000000004</v>
      </c>
      <c r="X43258">
        <v>4.8285714285714274</v>
      </c>
    </row>
    <row r="43259" spans="1:24" x14ac:dyDescent="0.2">
      <c r="A43259" t="s">
        <v>1052</v>
      </c>
      <c r="B43259" s="14">
        <v>44106</v>
      </c>
      <c r="C43259">
        <v>1</v>
      </c>
      <c r="D43259">
        <v>7</v>
      </c>
      <c r="E43259">
        <v>1</v>
      </c>
      <c r="F43259">
        <v>2</v>
      </c>
      <c r="G43259">
        <v>2</v>
      </c>
      <c r="H43259">
        <v>12</v>
      </c>
      <c r="I43259">
        <v>2</v>
      </c>
      <c r="J43259">
        <v>288</v>
      </c>
      <c r="K43259" t="s">
        <v>1302</v>
      </c>
      <c r="L43259">
        <v>948</v>
      </c>
      <c r="M43259" t="s">
        <v>2119</v>
      </c>
      <c r="N43259" t="s">
        <v>2345</v>
      </c>
      <c r="O43259">
        <v>21.09704641350211</v>
      </c>
      <c r="P43259">
        <v>3.0491330502811058</v>
      </c>
      <c r="Q43259">
        <v>1</v>
      </c>
      <c r="R43259">
        <v>0</v>
      </c>
      <c r="S43259">
        <v>0.16666666666666671</v>
      </c>
      <c r="T43259">
        <v>2.083333333333333</v>
      </c>
      <c r="U43259">
        <v>0</v>
      </c>
      <c r="V43259">
        <v>7.1324663836144389</v>
      </c>
      <c r="W43259">
        <v>4.4000000000000004</v>
      </c>
      <c r="X43259">
        <v>4.3999999999999986</v>
      </c>
    </row>
    <row r="43260" spans="1:24" x14ac:dyDescent="0.2">
      <c r="A43260" t="s">
        <v>319</v>
      </c>
      <c r="B43260" s="14">
        <v>44106</v>
      </c>
      <c r="C43260">
        <v>0</v>
      </c>
      <c r="D43260">
        <v>0</v>
      </c>
      <c r="E43260">
        <v>0</v>
      </c>
      <c r="F43260">
        <v>1</v>
      </c>
      <c r="G43260">
        <v>4</v>
      </c>
      <c r="H43260">
        <v>1</v>
      </c>
      <c r="I43260">
        <v>1</v>
      </c>
      <c r="J43260">
        <v>265</v>
      </c>
      <c r="K43260" t="s">
        <v>1300</v>
      </c>
      <c r="L43260">
        <v>456</v>
      </c>
      <c r="M43260" t="s">
        <v>1386</v>
      </c>
      <c r="N43260" t="s">
        <v>2345</v>
      </c>
      <c r="O43260">
        <v>21.92982456140351</v>
      </c>
      <c r="P43260">
        <v>3.0878475624617971</v>
      </c>
      <c r="Q43260">
        <v>1</v>
      </c>
      <c r="R43260">
        <v>0</v>
      </c>
      <c r="S43260">
        <v>1</v>
      </c>
      <c r="T43260">
        <v>12.5</v>
      </c>
      <c r="U43260">
        <v>0</v>
      </c>
      <c r="V43260">
        <v>17.5878475624618</v>
      </c>
      <c r="W43260">
        <v>4.4000000000000004</v>
      </c>
      <c r="X43260">
        <v>4.3999999999999986</v>
      </c>
    </row>
    <row r="43261" spans="1:24" x14ac:dyDescent="0.2">
      <c r="A43261" t="s">
        <v>1053</v>
      </c>
      <c r="B43261" s="14">
        <v>44106</v>
      </c>
      <c r="C43261">
        <v>1</v>
      </c>
      <c r="D43261">
        <v>1</v>
      </c>
      <c r="E43261">
        <v>1</v>
      </c>
      <c r="F43261">
        <v>2</v>
      </c>
      <c r="G43261">
        <v>2</v>
      </c>
      <c r="H43261">
        <v>2</v>
      </c>
      <c r="I43261">
        <v>2</v>
      </c>
      <c r="J43261">
        <v>200</v>
      </c>
      <c r="K43261" t="s">
        <v>1279</v>
      </c>
      <c r="L43261">
        <v>323</v>
      </c>
      <c r="M43261" t="s">
        <v>2120</v>
      </c>
      <c r="N43261" t="s">
        <v>2345</v>
      </c>
      <c r="O43261">
        <v>61.919504643962853</v>
      </c>
      <c r="P43261">
        <v>4.1258352293134717</v>
      </c>
      <c r="Q43261">
        <v>1</v>
      </c>
      <c r="R43261">
        <v>0</v>
      </c>
      <c r="S43261">
        <v>1</v>
      </c>
      <c r="T43261">
        <v>12.5</v>
      </c>
      <c r="U43261">
        <v>0</v>
      </c>
      <c r="V43261">
        <v>18.62583522931347</v>
      </c>
      <c r="W43261">
        <v>4.4000000000000004</v>
      </c>
      <c r="X43261">
        <v>3.7142857142857131</v>
      </c>
    </row>
    <row r="43262" spans="1:24" x14ac:dyDescent="0.2">
      <c r="A43262" t="s">
        <v>1054</v>
      </c>
      <c r="B43262" s="14">
        <v>44106</v>
      </c>
      <c r="C43262">
        <v>1</v>
      </c>
      <c r="D43262">
        <v>14</v>
      </c>
      <c r="E43262">
        <v>1</v>
      </c>
      <c r="F43262">
        <v>7</v>
      </c>
      <c r="G43262">
        <v>7</v>
      </c>
      <c r="H43262">
        <v>87</v>
      </c>
      <c r="I43262">
        <v>7</v>
      </c>
      <c r="J43262">
        <v>326</v>
      </c>
      <c r="K43262" t="s">
        <v>1279</v>
      </c>
      <c r="L43262">
        <v>2084</v>
      </c>
      <c r="M43262" t="s">
        <v>2121</v>
      </c>
      <c r="N43262" t="s">
        <v>2345</v>
      </c>
      <c r="O43262">
        <v>33.589251439539353</v>
      </c>
      <c r="P43262">
        <v>3.514206118158238</v>
      </c>
      <c r="Q43262">
        <v>1</v>
      </c>
      <c r="R43262">
        <v>0</v>
      </c>
      <c r="S43262">
        <v>8.0459770114942528E-2</v>
      </c>
      <c r="T43262">
        <v>1.0057471264367821</v>
      </c>
      <c r="U43262">
        <v>0</v>
      </c>
      <c r="V43262">
        <v>6.5199532445950199</v>
      </c>
      <c r="W43262">
        <v>5.9</v>
      </c>
      <c r="X43262">
        <v>5.8999999999999986</v>
      </c>
    </row>
    <row r="43263" spans="1:24" x14ac:dyDescent="0.2">
      <c r="A43263" t="s">
        <v>1055</v>
      </c>
      <c r="B43263" s="14">
        <v>44106</v>
      </c>
      <c r="C43263">
        <v>0</v>
      </c>
      <c r="D43263">
        <v>0</v>
      </c>
      <c r="E43263">
        <v>0</v>
      </c>
      <c r="F43263">
        <v>0</v>
      </c>
      <c r="G43263">
        <v>0</v>
      </c>
      <c r="H43263">
        <v>0</v>
      </c>
      <c r="I43263">
        <v>0</v>
      </c>
      <c r="J43263">
        <v>430</v>
      </c>
      <c r="K43263" t="s">
        <v>1296</v>
      </c>
      <c r="L43263">
        <v>788</v>
      </c>
      <c r="M43263" t="s">
        <v>2122</v>
      </c>
      <c r="N43263" t="s">
        <v>2345</v>
      </c>
      <c r="O43263">
        <v>0</v>
      </c>
      <c r="P43263">
        <v>0</v>
      </c>
      <c r="Q43263">
        <v>1</v>
      </c>
      <c r="R43263">
        <v>0</v>
      </c>
      <c r="S43263">
        <v>0</v>
      </c>
      <c r="T43263">
        <v>0</v>
      </c>
      <c r="U43263">
        <v>0</v>
      </c>
      <c r="V43263">
        <v>2</v>
      </c>
      <c r="W43263">
        <v>2</v>
      </c>
      <c r="X43263">
        <v>2</v>
      </c>
    </row>
    <row r="43264" spans="1:24" x14ac:dyDescent="0.2">
      <c r="A43264" t="s">
        <v>477</v>
      </c>
      <c r="B43264" s="14">
        <v>44106</v>
      </c>
      <c r="C43264">
        <v>0</v>
      </c>
      <c r="D43264">
        <v>0</v>
      </c>
      <c r="E43264">
        <v>0</v>
      </c>
      <c r="F43264">
        <v>3</v>
      </c>
      <c r="G43264">
        <v>1</v>
      </c>
      <c r="H43264">
        <v>7</v>
      </c>
      <c r="I43264">
        <v>3</v>
      </c>
      <c r="J43264">
        <v>751</v>
      </c>
      <c r="K43264" t="s">
        <v>1287</v>
      </c>
      <c r="L43264">
        <v>505</v>
      </c>
      <c r="M43264" t="s">
        <v>1544</v>
      </c>
      <c r="N43264" t="s">
        <v>2345</v>
      </c>
      <c r="O43264">
        <v>59.405940594059409</v>
      </c>
      <c r="P43264">
        <v>4.0843942313689334</v>
      </c>
      <c r="Q43264">
        <v>1</v>
      </c>
      <c r="R43264">
        <v>0</v>
      </c>
      <c r="S43264">
        <v>0.42857142857142849</v>
      </c>
      <c r="T43264">
        <v>5.3571428571428568</v>
      </c>
      <c r="U43264">
        <v>0</v>
      </c>
      <c r="V43264">
        <v>11.44153708851179</v>
      </c>
      <c r="W43264">
        <v>4.4000000000000004</v>
      </c>
      <c r="X43264">
        <v>4.3999999999999986</v>
      </c>
    </row>
    <row r="43265" spans="1:24" x14ac:dyDescent="0.2">
      <c r="A43265" t="s">
        <v>554</v>
      </c>
      <c r="B43265" s="14">
        <v>44106</v>
      </c>
      <c r="C43265">
        <v>1</v>
      </c>
      <c r="D43265">
        <v>5</v>
      </c>
      <c r="E43265">
        <v>1</v>
      </c>
      <c r="F43265">
        <v>2</v>
      </c>
      <c r="G43265">
        <v>3</v>
      </c>
      <c r="H43265">
        <v>10</v>
      </c>
      <c r="I43265">
        <v>2</v>
      </c>
      <c r="J43265">
        <v>784</v>
      </c>
      <c r="K43265" t="s">
        <v>1281</v>
      </c>
      <c r="L43265">
        <v>807</v>
      </c>
      <c r="M43265" t="s">
        <v>1621</v>
      </c>
      <c r="N43265" t="s">
        <v>2345</v>
      </c>
      <c r="O43265">
        <v>24.783147459727381</v>
      </c>
      <c r="P43265">
        <v>3.210163884266179</v>
      </c>
      <c r="Q43265">
        <v>1</v>
      </c>
      <c r="R43265">
        <v>0</v>
      </c>
      <c r="S43265">
        <v>0.2</v>
      </c>
      <c r="T43265">
        <v>2.5</v>
      </c>
      <c r="U43265">
        <v>0</v>
      </c>
      <c r="V43265">
        <v>7.710163884266179</v>
      </c>
      <c r="W43265">
        <v>4.4000000000000004</v>
      </c>
      <c r="X43265">
        <v>4.3999999999999986</v>
      </c>
    </row>
    <row r="43266" spans="1:24" x14ac:dyDescent="0.2">
      <c r="A43266" t="s">
        <v>1056</v>
      </c>
      <c r="B43266" s="14">
        <v>44106</v>
      </c>
      <c r="C43266">
        <v>0</v>
      </c>
      <c r="D43266">
        <v>0</v>
      </c>
      <c r="E43266">
        <v>0</v>
      </c>
      <c r="F43266">
        <v>0</v>
      </c>
      <c r="G43266">
        <v>0</v>
      </c>
      <c r="H43266">
        <v>0</v>
      </c>
      <c r="I43266">
        <v>0</v>
      </c>
      <c r="J43266">
        <v>16</v>
      </c>
      <c r="K43266" t="s">
        <v>1314</v>
      </c>
      <c r="L43266">
        <v>613</v>
      </c>
      <c r="M43266" t="s">
        <v>2123</v>
      </c>
      <c r="N43266" t="s">
        <v>2345</v>
      </c>
      <c r="O43266">
        <v>0</v>
      </c>
      <c r="P43266">
        <v>0</v>
      </c>
      <c r="Q43266">
        <v>1</v>
      </c>
      <c r="R43266">
        <v>0</v>
      </c>
      <c r="S43266">
        <v>0</v>
      </c>
      <c r="T43266">
        <v>0</v>
      </c>
      <c r="U43266">
        <v>0</v>
      </c>
      <c r="V43266">
        <v>2</v>
      </c>
      <c r="W43266">
        <v>2</v>
      </c>
      <c r="X43266">
        <v>2</v>
      </c>
    </row>
    <row r="43267" spans="1:24" x14ac:dyDescent="0.2">
      <c r="A43267" t="s">
        <v>322</v>
      </c>
      <c r="B43267" s="14">
        <v>44106</v>
      </c>
      <c r="C43267">
        <v>0</v>
      </c>
      <c r="D43267">
        <v>0</v>
      </c>
      <c r="E43267">
        <v>0</v>
      </c>
      <c r="F43267">
        <v>0</v>
      </c>
      <c r="G43267">
        <v>5</v>
      </c>
      <c r="H43267">
        <v>0</v>
      </c>
      <c r="I43267">
        <v>0</v>
      </c>
      <c r="J43267">
        <v>672</v>
      </c>
      <c r="K43267" t="s">
        <v>1287</v>
      </c>
      <c r="L43267">
        <v>662</v>
      </c>
      <c r="M43267" t="s">
        <v>1389</v>
      </c>
      <c r="N43267" t="s">
        <v>2345</v>
      </c>
      <c r="O43267">
        <v>0</v>
      </c>
      <c r="P43267">
        <v>0</v>
      </c>
      <c r="Q43267">
        <v>1</v>
      </c>
      <c r="R43267">
        <v>0</v>
      </c>
      <c r="S43267">
        <v>0</v>
      </c>
      <c r="T43267">
        <v>0</v>
      </c>
      <c r="U43267">
        <v>0</v>
      </c>
      <c r="V43267">
        <v>2</v>
      </c>
      <c r="W43267">
        <v>2</v>
      </c>
      <c r="X43267">
        <v>3.371428571428571</v>
      </c>
    </row>
    <row r="43268" spans="1:24" x14ac:dyDescent="0.2">
      <c r="A43268" t="s">
        <v>1057</v>
      </c>
      <c r="B43268" s="14">
        <v>44106</v>
      </c>
      <c r="C43268">
        <v>0</v>
      </c>
      <c r="D43268">
        <v>0</v>
      </c>
      <c r="E43268">
        <v>0</v>
      </c>
      <c r="F43268">
        <v>0</v>
      </c>
      <c r="G43268">
        <v>0</v>
      </c>
      <c r="H43268">
        <v>0</v>
      </c>
      <c r="I43268">
        <v>0</v>
      </c>
      <c r="J43268">
        <v>202</v>
      </c>
      <c r="K43268" t="s">
        <v>1303</v>
      </c>
      <c r="L43268">
        <v>303</v>
      </c>
      <c r="M43268" t="s">
        <v>2124</v>
      </c>
      <c r="N43268" t="s">
        <v>2345</v>
      </c>
      <c r="O43268">
        <v>0</v>
      </c>
      <c r="P43268">
        <v>0</v>
      </c>
      <c r="Q43268">
        <v>1</v>
      </c>
      <c r="R43268">
        <v>0</v>
      </c>
      <c r="S43268">
        <v>0</v>
      </c>
      <c r="T43268">
        <v>0</v>
      </c>
      <c r="U43268">
        <v>0</v>
      </c>
      <c r="V43268">
        <v>2</v>
      </c>
      <c r="W43268">
        <v>2</v>
      </c>
      <c r="X43268">
        <v>2</v>
      </c>
    </row>
    <row r="43269" spans="1:24" x14ac:dyDescent="0.2">
      <c r="A43269" t="s">
        <v>1058</v>
      </c>
      <c r="B43269" s="14">
        <v>44106</v>
      </c>
      <c r="C43269">
        <v>0</v>
      </c>
      <c r="D43269">
        <v>0</v>
      </c>
      <c r="E43269">
        <v>0</v>
      </c>
      <c r="F43269">
        <v>1</v>
      </c>
      <c r="G43269">
        <v>2</v>
      </c>
      <c r="H43269">
        <v>10</v>
      </c>
      <c r="I43269">
        <v>1</v>
      </c>
      <c r="J43269">
        <v>301</v>
      </c>
      <c r="K43269" t="s">
        <v>915</v>
      </c>
      <c r="L43269">
        <v>607</v>
      </c>
      <c r="M43269" t="s">
        <v>2125</v>
      </c>
      <c r="N43269" t="s">
        <v>2345</v>
      </c>
      <c r="O43269">
        <v>16.474464579901149</v>
      </c>
      <c r="P43269">
        <v>2.8018115809166839</v>
      </c>
      <c r="Q43269">
        <v>1</v>
      </c>
      <c r="R43269">
        <v>0</v>
      </c>
      <c r="S43269">
        <v>0.1</v>
      </c>
      <c r="T43269">
        <v>1.25</v>
      </c>
      <c r="U43269">
        <v>0</v>
      </c>
      <c r="V43269">
        <v>6.0518115809166844</v>
      </c>
      <c r="W43269">
        <v>4.4000000000000004</v>
      </c>
      <c r="X43269">
        <v>4.3999999999999986</v>
      </c>
    </row>
    <row r="43270" spans="1:24" x14ac:dyDescent="0.2">
      <c r="A43270" t="s">
        <v>1059</v>
      </c>
      <c r="B43270" s="14">
        <v>44106</v>
      </c>
      <c r="C43270">
        <v>1</v>
      </c>
      <c r="D43270">
        <v>16</v>
      </c>
      <c r="E43270">
        <v>1</v>
      </c>
      <c r="F43270">
        <v>10</v>
      </c>
      <c r="G43270">
        <v>4</v>
      </c>
      <c r="H43270">
        <v>37</v>
      </c>
      <c r="I43270">
        <v>10</v>
      </c>
      <c r="J43270">
        <v>756</v>
      </c>
      <c r="K43270" t="s">
        <v>444</v>
      </c>
      <c r="L43270">
        <v>1057</v>
      </c>
      <c r="M43270" t="s">
        <v>2126</v>
      </c>
      <c r="N43270" t="s">
        <v>2345</v>
      </c>
      <c r="O43270">
        <v>94.607379375591293</v>
      </c>
      <c r="P43270">
        <v>4.5497354790999909</v>
      </c>
      <c r="Q43270">
        <v>1</v>
      </c>
      <c r="R43270">
        <v>0</v>
      </c>
      <c r="S43270">
        <v>0.27027027027027029</v>
      </c>
      <c r="T43270">
        <v>3.378378378378379</v>
      </c>
      <c r="U43270">
        <v>0</v>
      </c>
      <c r="V43270">
        <v>9.9281138574783689</v>
      </c>
      <c r="W43270">
        <v>5.9</v>
      </c>
      <c r="X43270">
        <v>5.8999999999999986</v>
      </c>
    </row>
    <row r="43271" spans="1:24" x14ac:dyDescent="0.2">
      <c r="A43271" t="s">
        <v>433</v>
      </c>
      <c r="B43271" s="14">
        <v>44106</v>
      </c>
      <c r="C43271">
        <v>1</v>
      </c>
      <c r="D43271">
        <v>3</v>
      </c>
      <c r="E43271">
        <v>1</v>
      </c>
      <c r="F43271">
        <v>3</v>
      </c>
      <c r="G43271">
        <v>5</v>
      </c>
      <c r="H43271">
        <v>8</v>
      </c>
      <c r="I43271">
        <v>3</v>
      </c>
      <c r="J43271">
        <v>604</v>
      </c>
      <c r="K43271" t="s">
        <v>1281</v>
      </c>
      <c r="L43271">
        <v>977</v>
      </c>
      <c r="M43271" t="s">
        <v>1500</v>
      </c>
      <c r="N43271" t="s">
        <v>2345</v>
      </c>
      <c r="O43271">
        <v>30.706243602865921</v>
      </c>
      <c r="P43271">
        <v>3.42446600860151</v>
      </c>
      <c r="Q43271">
        <v>1</v>
      </c>
      <c r="R43271">
        <v>0</v>
      </c>
      <c r="S43271">
        <v>0.375</v>
      </c>
      <c r="T43271">
        <v>4.6875</v>
      </c>
      <c r="U43271">
        <v>0</v>
      </c>
      <c r="V43271">
        <v>10.11196600860151</v>
      </c>
      <c r="W43271">
        <v>4.4000000000000004</v>
      </c>
      <c r="X43271">
        <v>4.614285714285713</v>
      </c>
    </row>
    <row r="43272" spans="1:24" x14ac:dyDescent="0.2">
      <c r="A43272" t="s">
        <v>1060</v>
      </c>
      <c r="B43272" s="14">
        <v>44106</v>
      </c>
      <c r="C43272">
        <v>0</v>
      </c>
      <c r="D43272">
        <v>0</v>
      </c>
      <c r="E43272">
        <v>0</v>
      </c>
      <c r="F43272">
        <v>0</v>
      </c>
      <c r="G43272">
        <v>1</v>
      </c>
      <c r="H43272">
        <v>0</v>
      </c>
      <c r="I43272">
        <v>0</v>
      </c>
      <c r="J43272">
        <v>212</v>
      </c>
      <c r="K43272" t="s">
        <v>1311</v>
      </c>
      <c r="L43272">
        <v>105</v>
      </c>
      <c r="M43272" t="s">
        <v>2127</v>
      </c>
      <c r="N43272" t="s">
        <v>2345</v>
      </c>
      <c r="O43272">
        <v>0</v>
      </c>
      <c r="P43272">
        <v>0</v>
      </c>
      <c r="Q43272">
        <v>1</v>
      </c>
      <c r="R43272">
        <v>0</v>
      </c>
      <c r="S43272">
        <v>0</v>
      </c>
      <c r="T43272">
        <v>0</v>
      </c>
      <c r="U43272">
        <v>0</v>
      </c>
      <c r="V43272">
        <v>2</v>
      </c>
      <c r="W43272">
        <v>2</v>
      </c>
      <c r="X43272">
        <v>2</v>
      </c>
    </row>
    <row r="43273" spans="1:24" x14ac:dyDescent="0.2">
      <c r="A43273" t="s">
        <v>1061</v>
      </c>
      <c r="B43273" s="14">
        <v>44106</v>
      </c>
      <c r="C43273">
        <v>1</v>
      </c>
      <c r="D43273">
        <v>2</v>
      </c>
      <c r="E43273">
        <v>1</v>
      </c>
      <c r="F43273">
        <v>1</v>
      </c>
      <c r="G43273">
        <v>4</v>
      </c>
      <c r="H43273">
        <v>2</v>
      </c>
      <c r="I43273">
        <v>1</v>
      </c>
      <c r="J43273">
        <v>598</v>
      </c>
      <c r="K43273" t="s">
        <v>1315</v>
      </c>
      <c r="L43273">
        <v>1033</v>
      </c>
      <c r="M43273" t="s">
        <v>2128</v>
      </c>
      <c r="N43273" t="s">
        <v>2345</v>
      </c>
      <c r="O43273">
        <v>9.6805421103581804</v>
      </c>
      <c r="P43273">
        <v>2.2701179028565441</v>
      </c>
      <c r="Q43273">
        <v>1</v>
      </c>
      <c r="R43273">
        <v>0</v>
      </c>
      <c r="S43273">
        <v>0.5</v>
      </c>
      <c r="T43273">
        <v>6.25</v>
      </c>
      <c r="U43273">
        <v>0</v>
      </c>
      <c r="V43273">
        <v>10.520117902856541</v>
      </c>
      <c r="W43273">
        <v>4.4000000000000004</v>
      </c>
      <c r="X43273">
        <v>3.7142857142857131</v>
      </c>
    </row>
    <row r="43274" spans="1:24" x14ac:dyDescent="0.2">
      <c r="A43274" t="s">
        <v>1062</v>
      </c>
      <c r="B43274" s="14">
        <v>44106</v>
      </c>
      <c r="C43274">
        <v>0</v>
      </c>
      <c r="D43274">
        <v>0</v>
      </c>
      <c r="E43274">
        <v>0</v>
      </c>
      <c r="F43274">
        <v>0</v>
      </c>
      <c r="G43274">
        <v>0</v>
      </c>
      <c r="H43274">
        <v>0</v>
      </c>
      <c r="I43274">
        <v>0</v>
      </c>
      <c r="J43274">
        <v>365</v>
      </c>
      <c r="K43274" t="s">
        <v>1290</v>
      </c>
      <c r="L43274">
        <v>667</v>
      </c>
      <c r="M43274" t="s">
        <v>2129</v>
      </c>
      <c r="N43274" t="s">
        <v>2345</v>
      </c>
      <c r="O43274">
        <v>0</v>
      </c>
      <c r="P43274">
        <v>0</v>
      </c>
      <c r="Q43274">
        <v>1</v>
      </c>
      <c r="R43274">
        <v>0</v>
      </c>
      <c r="S43274">
        <v>0</v>
      </c>
      <c r="T43274">
        <v>0</v>
      </c>
      <c r="U43274">
        <v>0</v>
      </c>
      <c r="V43274">
        <v>2</v>
      </c>
      <c r="W43274">
        <v>2</v>
      </c>
      <c r="X43274">
        <v>2</v>
      </c>
    </row>
    <row r="43275" spans="1:24" x14ac:dyDescent="0.2">
      <c r="A43275" t="s">
        <v>612</v>
      </c>
      <c r="B43275" s="14">
        <v>44106</v>
      </c>
      <c r="C43275">
        <v>0</v>
      </c>
      <c r="D43275">
        <v>0</v>
      </c>
      <c r="E43275">
        <v>0</v>
      </c>
      <c r="F43275">
        <v>0</v>
      </c>
      <c r="G43275">
        <v>1</v>
      </c>
      <c r="H43275">
        <v>0</v>
      </c>
      <c r="I43275">
        <v>0</v>
      </c>
      <c r="J43275">
        <v>848</v>
      </c>
      <c r="K43275" t="s">
        <v>1304</v>
      </c>
      <c r="L43275">
        <v>499</v>
      </c>
      <c r="M43275" t="s">
        <v>1679</v>
      </c>
      <c r="N43275" t="s">
        <v>2345</v>
      </c>
      <c r="O43275">
        <v>0</v>
      </c>
      <c r="P43275">
        <v>0</v>
      </c>
      <c r="Q43275">
        <v>1</v>
      </c>
      <c r="R43275">
        <v>0</v>
      </c>
      <c r="S43275">
        <v>0</v>
      </c>
      <c r="T43275">
        <v>0</v>
      </c>
      <c r="U43275">
        <v>0</v>
      </c>
      <c r="V43275">
        <v>2</v>
      </c>
      <c r="W43275">
        <v>2</v>
      </c>
      <c r="X43275">
        <v>2.6857142857142851</v>
      </c>
    </row>
    <row r="43276" spans="1:24" x14ac:dyDescent="0.2">
      <c r="A43276" t="s">
        <v>1063</v>
      </c>
      <c r="B43276" s="14">
        <v>44106</v>
      </c>
      <c r="C43276">
        <v>0</v>
      </c>
      <c r="D43276">
        <v>0</v>
      </c>
      <c r="E43276">
        <v>0</v>
      </c>
      <c r="F43276">
        <v>0</v>
      </c>
      <c r="G43276">
        <v>1</v>
      </c>
      <c r="H43276">
        <v>0</v>
      </c>
      <c r="I43276">
        <v>0</v>
      </c>
      <c r="J43276">
        <v>1162</v>
      </c>
      <c r="K43276" t="s">
        <v>1290</v>
      </c>
      <c r="L43276">
        <v>858</v>
      </c>
      <c r="M43276" t="s">
        <v>2130</v>
      </c>
      <c r="N43276" t="s">
        <v>2345</v>
      </c>
      <c r="O43276">
        <v>0</v>
      </c>
      <c r="P43276">
        <v>0</v>
      </c>
      <c r="Q43276">
        <v>1</v>
      </c>
      <c r="R43276">
        <v>0</v>
      </c>
      <c r="S43276">
        <v>0</v>
      </c>
      <c r="T43276">
        <v>0</v>
      </c>
      <c r="U43276">
        <v>0</v>
      </c>
      <c r="V43276">
        <v>2</v>
      </c>
      <c r="W43276">
        <v>2</v>
      </c>
      <c r="X43276">
        <v>3.371428571428571</v>
      </c>
    </row>
    <row r="43277" spans="1:24" x14ac:dyDescent="0.2">
      <c r="A43277" t="s">
        <v>1064</v>
      </c>
      <c r="B43277" s="14">
        <v>44106</v>
      </c>
      <c r="C43277">
        <v>0</v>
      </c>
      <c r="D43277">
        <v>0</v>
      </c>
      <c r="E43277">
        <v>0</v>
      </c>
      <c r="F43277">
        <v>0</v>
      </c>
      <c r="G43277">
        <v>0</v>
      </c>
      <c r="H43277">
        <v>0</v>
      </c>
      <c r="I43277">
        <v>0</v>
      </c>
      <c r="J43277">
        <v>248</v>
      </c>
      <c r="K43277" t="s">
        <v>1296</v>
      </c>
      <c r="L43277">
        <v>673</v>
      </c>
      <c r="M43277" t="s">
        <v>2131</v>
      </c>
      <c r="N43277" t="s">
        <v>2345</v>
      </c>
      <c r="O43277">
        <v>0</v>
      </c>
      <c r="P43277">
        <v>0</v>
      </c>
      <c r="Q43277">
        <v>1</v>
      </c>
      <c r="R43277">
        <v>0</v>
      </c>
      <c r="S43277">
        <v>0</v>
      </c>
      <c r="T43277">
        <v>0</v>
      </c>
      <c r="U43277">
        <v>0</v>
      </c>
      <c r="V43277">
        <v>2</v>
      </c>
      <c r="W43277">
        <v>2</v>
      </c>
      <c r="X43277">
        <v>2</v>
      </c>
    </row>
    <row r="43278" spans="1:24" x14ac:dyDescent="0.2">
      <c r="A43278" t="s">
        <v>284</v>
      </c>
      <c r="B43278" s="14">
        <v>44106</v>
      </c>
      <c r="C43278">
        <v>1</v>
      </c>
      <c r="D43278">
        <v>6</v>
      </c>
      <c r="E43278">
        <v>1</v>
      </c>
      <c r="F43278">
        <v>2</v>
      </c>
      <c r="G43278">
        <v>6</v>
      </c>
      <c r="H43278">
        <v>8</v>
      </c>
      <c r="I43278">
        <v>2</v>
      </c>
      <c r="J43278">
        <v>747</v>
      </c>
      <c r="K43278" t="s">
        <v>1294</v>
      </c>
      <c r="L43278">
        <v>799</v>
      </c>
      <c r="M43278" t="s">
        <v>1351</v>
      </c>
      <c r="N43278" t="s">
        <v>2345</v>
      </c>
      <c r="O43278">
        <v>25.031289111389231</v>
      </c>
      <c r="P43278">
        <v>3.220126606769854</v>
      </c>
      <c r="Q43278">
        <v>1</v>
      </c>
      <c r="R43278">
        <v>0</v>
      </c>
      <c r="S43278">
        <v>0.25</v>
      </c>
      <c r="T43278">
        <v>3.125</v>
      </c>
      <c r="U43278">
        <v>0</v>
      </c>
      <c r="V43278">
        <v>8.3451266067698526</v>
      </c>
      <c r="W43278">
        <v>4.4000000000000004</v>
      </c>
      <c r="X43278">
        <v>4.8285714285714274</v>
      </c>
    </row>
    <row r="43279" spans="1:24" x14ac:dyDescent="0.2">
      <c r="A43279" t="s">
        <v>1044</v>
      </c>
      <c r="B43279" s="14">
        <v>44106</v>
      </c>
      <c r="C43279">
        <v>0</v>
      </c>
      <c r="D43279">
        <v>0</v>
      </c>
      <c r="E43279">
        <v>0</v>
      </c>
      <c r="F43279">
        <v>1</v>
      </c>
      <c r="G43279">
        <v>1</v>
      </c>
      <c r="H43279">
        <v>1</v>
      </c>
      <c r="I43279">
        <v>1</v>
      </c>
      <c r="J43279">
        <v>252</v>
      </c>
      <c r="K43279" t="s">
        <v>1279</v>
      </c>
      <c r="L43279">
        <v>237</v>
      </c>
      <c r="M43279" t="s">
        <v>2111</v>
      </c>
      <c r="N43279" t="s">
        <v>2345</v>
      </c>
      <c r="O43279">
        <v>42.194092827004219</v>
      </c>
      <c r="P43279">
        <v>3.7422802308410521</v>
      </c>
      <c r="Q43279">
        <v>1</v>
      </c>
      <c r="R43279">
        <v>0</v>
      </c>
      <c r="S43279">
        <v>1</v>
      </c>
      <c r="T43279">
        <v>12.5</v>
      </c>
      <c r="U43279">
        <v>0</v>
      </c>
      <c r="V43279">
        <v>18.24228023084105</v>
      </c>
      <c r="W43279">
        <v>4.4000000000000004</v>
      </c>
      <c r="X43279">
        <v>4.3999999999999986</v>
      </c>
    </row>
    <row r="43280" spans="1:24" x14ac:dyDescent="0.2">
      <c r="A43280" t="s">
        <v>998</v>
      </c>
      <c r="B43280" s="14">
        <v>44106</v>
      </c>
      <c r="C43280">
        <v>0</v>
      </c>
      <c r="D43280">
        <v>0</v>
      </c>
      <c r="E43280">
        <v>0</v>
      </c>
      <c r="F43280">
        <v>0</v>
      </c>
      <c r="G43280">
        <v>0</v>
      </c>
      <c r="H43280">
        <v>0</v>
      </c>
      <c r="I43280">
        <v>0</v>
      </c>
      <c r="J43280">
        <v>94</v>
      </c>
      <c r="K43280" t="s">
        <v>1296</v>
      </c>
      <c r="L43280">
        <v>561</v>
      </c>
      <c r="M43280" t="s">
        <v>2065</v>
      </c>
      <c r="N43280" t="s">
        <v>2345</v>
      </c>
      <c r="O43280">
        <v>0</v>
      </c>
      <c r="P43280">
        <v>0</v>
      </c>
      <c r="Q43280">
        <v>1</v>
      </c>
      <c r="R43280">
        <v>0</v>
      </c>
      <c r="S43280">
        <v>0</v>
      </c>
      <c r="T43280">
        <v>0</v>
      </c>
      <c r="U43280">
        <v>0</v>
      </c>
      <c r="V43280">
        <v>2</v>
      </c>
      <c r="W43280">
        <v>2</v>
      </c>
      <c r="X43280">
        <v>2</v>
      </c>
    </row>
    <row r="43281" spans="1:24" x14ac:dyDescent="0.2">
      <c r="A43281" t="s">
        <v>997</v>
      </c>
      <c r="B43281" s="14">
        <v>44106</v>
      </c>
      <c r="C43281">
        <v>2</v>
      </c>
      <c r="D43281">
        <v>10</v>
      </c>
      <c r="E43281">
        <v>1</v>
      </c>
      <c r="F43281">
        <v>9</v>
      </c>
      <c r="G43281">
        <v>8</v>
      </c>
      <c r="H43281">
        <v>39</v>
      </c>
      <c r="I43281">
        <v>8</v>
      </c>
      <c r="J43281">
        <v>760</v>
      </c>
      <c r="K43281" t="s">
        <v>1304</v>
      </c>
      <c r="L43281">
        <v>888</v>
      </c>
      <c r="M43281" t="s">
        <v>2064</v>
      </c>
      <c r="N43281" t="s">
        <v>2345</v>
      </c>
      <c r="O43281">
        <v>101.3513513513514</v>
      </c>
      <c r="P43281">
        <v>4.6185932063202317</v>
      </c>
      <c r="Q43281">
        <v>1</v>
      </c>
      <c r="R43281">
        <v>0</v>
      </c>
      <c r="S43281">
        <v>0.20512820512820509</v>
      </c>
      <c r="T43281">
        <v>2.5641025641025639</v>
      </c>
      <c r="U43281">
        <v>0</v>
      </c>
      <c r="V43281">
        <v>9.1826957704227965</v>
      </c>
      <c r="W43281">
        <v>5.9</v>
      </c>
      <c r="X43281">
        <v>6.5428571428571418</v>
      </c>
    </row>
    <row r="43282" spans="1:24" x14ac:dyDescent="0.2">
      <c r="A43282" t="s">
        <v>996</v>
      </c>
      <c r="B43282" s="14">
        <v>44106</v>
      </c>
      <c r="C43282">
        <v>0</v>
      </c>
      <c r="D43282">
        <v>0</v>
      </c>
      <c r="E43282">
        <v>0</v>
      </c>
      <c r="F43282">
        <v>1</v>
      </c>
      <c r="G43282">
        <v>1</v>
      </c>
      <c r="H43282">
        <v>3</v>
      </c>
      <c r="I43282">
        <v>1</v>
      </c>
      <c r="J43282">
        <v>712</v>
      </c>
      <c r="K43282" t="s">
        <v>1293</v>
      </c>
      <c r="L43282">
        <v>737</v>
      </c>
      <c r="M43282" t="s">
        <v>2063</v>
      </c>
      <c r="N43282" t="s">
        <v>2345</v>
      </c>
      <c r="O43282">
        <v>13.568521031207601</v>
      </c>
      <c r="P43282">
        <v>2.6077524797868459</v>
      </c>
      <c r="Q43282">
        <v>1</v>
      </c>
      <c r="R43282">
        <v>0</v>
      </c>
      <c r="S43282">
        <v>0.33333333333333331</v>
      </c>
      <c r="T43282">
        <v>4.1666666666666661</v>
      </c>
      <c r="U43282">
        <v>0</v>
      </c>
      <c r="V43282">
        <v>8.7744191464535124</v>
      </c>
      <c r="W43282">
        <v>4.4000000000000004</v>
      </c>
      <c r="X43282">
        <v>4.0571428571428561</v>
      </c>
    </row>
    <row r="43283" spans="1:24" x14ac:dyDescent="0.2">
      <c r="A43283" t="s">
        <v>931</v>
      </c>
      <c r="B43283" s="14">
        <v>44106</v>
      </c>
      <c r="C43283">
        <v>0</v>
      </c>
      <c r="D43283">
        <v>0</v>
      </c>
      <c r="E43283">
        <v>0</v>
      </c>
      <c r="F43283">
        <v>0</v>
      </c>
      <c r="G43283">
        <v>0</v>
      </c>
      <c r="H43283">
        <v>0</v>
      </c>
      <c r="I43283">
        <v>0</v>
      </c>
      <c r="J43283">
        <v>1084</v>
      </c>
      <c r="K43283" t="s">
        <v>1281</v>
      </c>
      <c r="L43283">
        <v>212</v>
      </c>
      <c r="M43283" t="s">
        <v>1998</v>
      </c>
      <c r="N43283" t="s">
        <v>2345</v>
      </c>
      <c r="O43283">
        <v>0</v>
      </c>
      <c r="P43283">
        <v>0</v>
      </c>
      <c r="Q43283">
        <v>1</v>
      </c>
      <c r="R43283">
        <v>0</v>
      </c>
      <c r="S43283">
        <v>0</v>
      </c>
      <c r="T43283">
        <v>0</v>
      </c>
      <c r="U43283">
        <v>0</v>
      </c>
      <c r="V43283">
        <v>2</v>
      </c>
      <c r="W43283">
        <v>2</v>
      </c>
      <c r="X43283">
        <v>2</v>
      </c>
    </row>
    <row r="43284" spans="1:24" x14ac:dyDescent="0.2">
      <c r="A43284" t="s">
        <v>932</v>
      </c>
      <c r="B43284" s="14">
        <v>44106</v>
      </c>
      <c r="C43284">
        <v>1</v>
      </c>
      <c r="D43284">
        <v>5</v>
      </c>
      <c r="E43284">
        <v>1</v>
      </c>
      <c r="F43284">
        <v>4</v>
      </c>
      <c r="G43284">
        <v>4</v>
      </c>
      <c r="H43284">
        <v>14</v>
      </c>
      <c r="I43284">
        <v>4</v>
      </c>
      <c r="J43284">
        <v>2013</v>
      </c>
      <c r="K43284" t="s">
        <v>1281</v>
      </c>
      <c r="L43284">
        <v>793</v>
      </c>
      <c r="M43284" t="s">
        <v>1999</v>
      </c>
      <c r="N43284" t="s">
        <v>2345</v>
      </c>
      <c r="O43284">
        <v>50.441361916771747</v>
      </c>
      <c r="P43284">
        <v>3.920811511461225</v>
      </c>
      <c r="Q43284">
        <v>1</v>
      </c>
      <c r="R43284">
        <v>0</v>
      </c>
      <c r="S43284">
        <v>0.2857142857142857</v>
      </c>
      <c r="T43284">
        <v>3.5714285714285712</v>
      </c>
      <c r="U43284">
        <v>0</v>
      </c>
      <c r="V43284">
        <v>9.492240082889797</v>
      </c>
      <c r="W43284">
        <v>4.4000000000000004</v>
      </c>
      <c r="X43284">
        <v>5.0428571428571418</v>
      </c>
    </row>
    <row r="43285" spans="1:24" x14ac:dyDescent="0.2">
      <c r="A43285" t="s">
        <v>933</v>
      </c>
      <c r="B43285" s="14">
        <v>44106</v>
      </c>
      <c r="C43285">
        <v>0</v>
      </c>
      <c r="D43285">
        <v>0</v>
      </c>
      <c r="E43285">
        <v>0</v>
      </c>
      <c r="F43285">
        <v>5</v>
      </c>
      <c r="G43285">
        <v>2</v>
      </c>
      <c r="H43285">
        <v>15</v>
      </c>
      <c r="I43285">
        <v>4</v>
      </c>
      <c r="J43285">
        <v>1368</v>
      </c>
      <c r="K43285" t="s">
        <v>1131</v>
      </c>
      <c r="L43285">
        <v>1289</v>
      </c>
      <c r="M43285" t="s">
        <v>2000</v>
      </c>
      <c r="N43285" t="s">
        <v>2345</v>
      </c>
      <c r="O43285">
        <v>38.789759503491076</v>
      </c>
      <c r="P43285">
        <v>3.6581562814710962</v>
      </c>
      <c r="Q43285">
        <v>1</v>
      </c>
      <c r="R43285">
        <v>0</v>
      </c>
      <c r="S43285">
        <v>0.26666666666666672</v>
      </c>
      <c r="T43285">
        <v>3.333333333333333</v>
      </c>
      <c r="U43285">
        <v>0</v>
      </c>
      <c r="V43285">
        <v>8.9914896148044292</v>
      </c>
      <c r="W43285">
        <v>4.4000000000000004</v>
      </c>
      <c r="X43285">
        <v>4.8285714285714274</v>
      </c>
    </row>
    <row r="43286" spans="1:24" x14ac:dyDescent="0.2">
      <c r="A43286" t="s">
        <v>458</v>
      </c>
      <c r="B43286" s="14">
        <v>44106</v>
      </c>
      <c r="C43286">
        <v>0</v>
      </c>
      <c r="D43286">
        <v>0</v>
      </c>
      <c r="E43286">
        <v>0</v>
      </c>
      <c r="F43286">
        <v>3</v>
      </c>
      <c r="G43286">
        <v>1</v>
      </c>
      <c r="H43286">
        <v>9</v>
      </c>
      <c r="I43286">
        <v>3</v>
      </c>
      <c r="J43286">
        <v>592</v>
      </c>
      <c r="K43286" t="s">
        <v>1304</v>
      </c>
      <c r="L43286">
        <v>851</v>
      </c>
      <c r="M43286" t="s">
        <v>1525</v>
      </c>
      <c r="N43286" t="s">
        <v>2345</v>
      </c>
      <c r="O43286">
        <v>35.252643948296132</v>
      </c>
      <c r="P43286">
        <v>3.5625405320709178</v>
      </c>
      <c r="Q43286">
        <v>1</v>
      </c>
      <c r="R43286">
        <v>0</v>
      </c>
      <c r="S43286">
        <v>0.33333333333333331</v>
      </c>
      <c r="T43286">
        <v>4.1666666666666661</v>
      </c>
      <c r="U43286">
        <v>0</v>
      </c>
      <c r="V43286">
        <v>9.7292071987375834</v>
      </c>
      <c r="W43286">
        <v>4.4000000000000004</v>
      </c>
      <c r="X43286">
        <v>4.3999999999999986</v>
      </c>
    </row>
    <row r="43287" spans="1:24" x14ac:dyDescent="0.2">
      <c r="A43287" t="s">
        <v>934</v>
      </c>
      <c r="B43287" s="14">
        <v>44106</v>
      </c>
      <c r="C43287">
        <v>0</v>
      </c>
      <c r="D43287">
        <v>0</v>
      </c>
      <c r="E43287">
        <v>0</v>
      </c>
      <c r="F43287">
        <v>0</v>
      </c>
      <c r="G43287">
        <v>6</v>
      </c>
      <c r="H43287">
        <v>0</v>
      </c>
      <c r="I43287">
        <v>0</v>
      </c>
      <c r="J43287">
        <v>386</v>
      </c>
      <c r="K43287" t="s">
        <v>1278</v>
      </c>
      <c r="L43287">
        <v>1192</v>
      </c>
      <c r="M43287" t="s">
        <v>2001</v>
      </c>
      <c r="N43287" t="s">
        <v>2345</v>
      </c>
      <c r="O43287">
        <v>0</v>
      </c>
      <c r="P43287">
        <v>0</v>
      </c>
      <c r="Q43287">
        <v>1</v>
      </c>
      <c r="R43287">
        <v>0</v>
      </c>
      <c r="S43287">
        <v>0</v>
      </c>
      <c r="T43287">
        <v>0</v>
      </c>
      <c r="U43287">
        <v>0</v>
      </c>
      <c r="V43287">
        <v>2</v>
      </c>
      <c r="W43287">
        <v>2</v>
      </c>
      <c r="X43287">
        <v>4.0571428571428561</v>
      </c>
    </row>
    <row r="43288" spans="1:24" x14ac:dyDescent="0.2">
      <c r="A43288" t="s">
        <v>571</v>
      </c>
      <c r="B43288" s="14">
        <v>44106</v>
      </c>
      <c r="C43288">
        <v>0</v>
      </c>
      <c r="D43288">
        <v>0</v>
      </c>
      <c r="E43288">
        <v>0</v>
      </c>
      <c r="F43288">
        <v>1</v>
      </c>
      <c r="G43288">
        <v>3</v>
      </c>
      <c r="H43288">
        <v>5</v>
      </c>
      <c r="I43288">
        <v>1</v>
      </c>
      <c r="J43288">
        <v>4015</v>
      </c>
      <c r="K43288" t="s">
        <v>1310</v>
      </c>
      <c r="L43288">
        <v>1180</v>
      </c>
      <c r="M43288" t="s">
        <v>1638</v>
      </c>
      <c r="N43288" t="s">
        <v>2345</v>
      </c>
      <c r="O43288">
        <v>8.4745762711864412</v>
      </c>
      <c r="P43288">
        <v>2.1370706545164722</v>
      </c>
      <c r="Q43288">
        <v>1</v>
      </c>
      <c r="R43288">
        <v>0</v>
      </c>
      <c r="S43288">
        <v>0.2</v>
      </c>
      <c r="T43288">
        <v>2.5</v>
      </c>
      <c r="U43288">
        <v>0</v>
      </c>
      <c r="V43288">
        <v>6.6370706545164726</v>
      </c>
      <c r="W43288">
        <v>4.4000000000000004</v>
      </c>
      <c r="X43288">
        <v>4.3999999999999986</v>
      </c>
    </row>
    <row r="43289" spans="1:24" x14ac:dyDescent="0.2">
      <c r="A43289" t="s">
        <v>935</v>
      </c>
      <c r="B43289" s="14">
        <v>44106</v>
      </c>
      <c r="C43289">
        <v>0</v>
      </c>
      <c r="D43289">
        <v>0</v>
      </c>
      <c r="E43289">
        <v>0</v>
      </c>
      <c r="F43289">
        <v>1</v>
      </c>
      <c r="G43289">
        <v>2</v>
      </c>
      <c r="H43289">
        <v>31</v>
      </c>
      <c r="I43289">
        <v>1</v>
      </c>
      <c r="J43289">
        <v>1363</v>
      </c>
      <c r="K43289" t="s">
        <v>1312</v>
      </c>
      <c r="L43289">
        <v>790</v>
      </c>
      <c r="M43289" t="s">
        <v>2002</v>
      </c>
      <c r="N43289" t="s">
        <v>2345</v>
      </c>
      <c r="O43289">
        <v>12.658227848101269</v>
      </c>
      <c r="P43289">
        <v>2.5383074265151162</v>
      </c>
      <c r="Q43289">
        <v>1</v>
      </c>
      <c r="R43289">
        <v>0</v>
      </c>
      <c r="S43289">
        <v>3.2258064516129031E-2</v>
      </c>
      <c r="T43289">
        <v>0.40322580645161288</v>
      </c>
      <c r="U43289">
        <v>0</v>
      </c>
      <c r="V43289">
        <v>4.9415332329667283</v>
      </c>
      <c r="W43289">
        <v>4.4000000000000004</v>
      </c>
      <c r="X43289">
        <v>4.3999999999999986</v>
      </c>
    </row>
    <row r="43290" spans="1:24" x14ac:dyDescent="0.2">
      <c r="A43290" t="s">
        <v>675</v>
      </c>
      <c r="B43290" s="14">
        <v>44106</v>
      </c>
      <c r="C43290">
        <v>0</v>
      </c>
      <c r="D43290">
        <v>0</v>
      </c>
      <c r="E43290">
        <v>0</v>
      </c>
      <c r="F43290">
        <v>0</v>
      </c>
      <c r="G43290">
        <v>0</v>
      </c>
      <c r="H43290">
        <v>0</v>
      </c>
      <c r="I43290">
        <v>0</v>
      </c>
      <c r="J43290">
        <v>448</v>
      </c>
      <c r="K43290" t="s">
        <v>1281</v>
      </c>
      <c r="L43290">
        <v>849</v>
      </c>
      <c r="M43290" t="s">
        <v>1742</v>
      </c>
      <c r="N43290" t="s">
        <v>2345</v>
      </c>
      <c r="O43290">
        <v>0</v>
      </c>
      <c r="P43290">
        <v>0</v>
      </c>
      <c r="Q43290">
        <v>1</v>
      </c>
      <c r="R43290">
        <v>0</v>
      </c>
      <c r="S43290">
        <v>0</v>
      </c>
      <c r="T43290">
        <v>0</v>
      </c>
      <c r="U43290">
        <v>0</v>
      </c>
      <c r="V43290">
        <v>2</v>
      </c>
      <c r="W43290">
        <v>2</v>
      </c>
      <c r="X43290">
        <v>2</v>
      </c>
    </row>
    <row r="43291" spans="1:24" x14ac:dyDescent="0.2">
      <c r="A43291" t="s">
        <v>936</v>
      </c>
      <c r="B43291" s="14">
        <v>44106</v>
      </c>
      <c r="C43291">
        <v>0</v>
      </c>
      <c r="D43291">
        <v>0</v>
      </c>
      <c r="E43291">
        <v>0</v>
      </c>
      <c r="F43291">
        <v>0</v>
      </c>
      <c r="G43291">
        <v>1</v>
      </c>
      <c r="H43291">
        <v>0</v>
      </c>
      <c r="I43291">
        <v>0</v>
      </c>
      <c r="J43291">
        <v>418</v>
      </c>
      <c r="K43291" t="s">
        <v>1302</v>
      </c>
      <c r="L43291">
        <v>1105</v>
      </c>
      <c r="M43291" t="s">
        <v>2003</v>
      </c>
      <c r="N43291" t="s">
        <v>2345</v>
      </c>
      <c r="O43291">
        <v>0</v>
      </c>
      <c r="P43291">
        <v>0</v>
      </c>
      <c r="Q43291">
        <v>1</v>
      </c>
      <c r="R43291">
        <v>0</v>
      </c>
      <c r="S43291">
        <v>0</v>
      </c>
      <c r="T43291">
        <v>0</v>
      </c>
      <c r="U43291">
        <v>0</v>
      </c>
      <c r="V43291">
        <v>2</v>
      </c>
      <c r="W43291">
        <v>2</v>
      </c>
      <c r="X43291">
        <v>3.371428571428571</v>
      </c>
    </row>
    <row r="43292" spans="1:24" x14ac:dyDescent="0.2">
      <c r="A43292" t="s">
        <v>463</v>
      </c>
      <c r="B43292" s="14">
        <v>44106</v>
      </c>
      <c r="C43292">
        <v>3</v>
      </c>
      <c r="D43292">
        <v>14</v>
      </c>
      <c r="E43292">
        <v>3</v>
      </c>
      <c r="F43292">
        <v>26</v>
      </c>
      <c r="G43292">
        <v>17</v>
      </c>
      <c r="H43292">
        <v>73</v>
      </c>
      <c r="I43292">
        <v>26</v>
      </c>
      <c r="J43292">
        <v>588</v>
      </c>
      <c r="K43292" t="s">
        <v>1283</v>
      </c>
      <c r="L43292">
        <v>1348</v>
      </c>
      <c r="M43292" t="s">
        <v>1530</v>
      </c>
      <c r="N43292" t="s">
        <v>2345</v>
      </c>
      <c r="O43292">
        <v>192.87833827893169</v>
      </c>
      <c r="P43292">
        <v>5.262059618525412</v>
      </c>
      <c r="Q43292">
        <v>1.529411764705882</v>
      </c>
      <c r="R43292">
        <v>0.84976638793053183</v>
      </c>
      <c r="S43292">
        <v>0.35616438356164382</v>
      </c>
      <c r="T43292">
        <v>4.4520547945205484</v>
      </c>
      <c r="U43292">
        <v>0</v>
      </c>
      <c r="V43292">
        <v>12.56388080097649</v>
      </c>
      <c r="W43292">
        <v>10</v>
      </c>
      <c r="X43292">
        <v>9.9999999999999964</v>
      </c>
    </row>
    <row r="43293" spans="1:24" x14ac:dyDescent="0.2">
      <c r="A43293" t="s">
        <v>937</v>
      </c>
      <c r="B43293" s="14">
        <v>44106</v>
      </c>
      <c r="C43293">
        <v>0</v>
      </c>
      <c r="D43293">
        <v>0</v>
      </c>
      <c r="E43293">
        <v>0</v>
      </c>
      <c r="F43293">
        <v>2</v>
      </c>
      <c r="G43293">
        <v>6</v>
      </c>
      <c r="H43293">
        <v>9</v>
      </c>
      <c r="I43293">
        <v>2</v>
      </c>
      <c r="J43293">
        <v>685</v>
      </c>
      <c r="K43293" t="s">
        <v>1297</v>
      </c>
      <c r="L43293">
        <v>872</v>
      </c>
      <c r="M43293" t="s">
        <v>2004</v>
      </c>
      <c r="N43293" t="s">
        <v>2345</v>
      </c>
      <c r="O43293">
        <v>22.935779816513762</v>
      </c>
      <c r="P43293">
        <v>3.132698128627148</v>
      </c>
      <c r="Q43293">
        <v>1</v>
      </c>
      <c r="R43293">
        <v>0</v>
      </c>
      <c r="S43293">
        <v>0.22222222222222221</v>
      </c>
      <c r="T43293">
        <v>2.7777777777777781</v>
      </c>
      <c r="U43293">
        <v>0</v>
      </c>
      <c r="V43293">
        <v>7.9104759064049261</v>
      </c>
      <c r="W43293">
        <v>4.4000000000000004</v>
      </c>
      <c r="X43293">
        <v>4.614285714285713</v>
      </c>
    </row>
    <row r="43294" spans="1:24" x14ac:dyDescent="0.2">
      <c r="A43294" t="s">
        <v>431</v>
      </c>
      <c r="B43294" s="14">
        <v>44106</v>
      </c>
      <c r="C43294">
        <v>0</v>
      </c>
      <c r="D43294">
        <v>0</v>
      </c>
      <c r="E43294">
        <v>0</v>
      </c>
      <c r="F43294">
        <v>0</v>
      </c>
      <c r="G43294">
        <v>1</v>
      </c>
      <c r="H43294">
        <v>0</v>
      </c>
      <c r="I43294">
        <v>0</v>
      </c>
      <c r="J43294">
        <v>389</v>
      </c>
      <c r="K43294" t="s">
        <v>1302</v>
      </c>
      <c r="L43294">
        <v>1028</v>
      </c>
      <c r="M43294" t="s">
        <v>1498</v>
      </c>
      <c r="N43294" t="s">
        <v>2345</v>
      </c>
      <c r="O43294">
        <v>0</v>
      </c>
      <c r="P43294">
        <v>0</v>
      </c>
      <c r="Q43294">
        <v>1</v>
      </c>
      <c r="R43294">
        <v>0</v>
      </c>
      <c r="S43294">
        <v>0</v>
      </c>
      <c r="T43294">
        <v>0</v>
      </c>
      <c r="U43294">
        <v>0</v>
      </c>
      <c r="V43294">
        <v>2</v>
      </c>
      <c r="W43294">
        <v>2</v>
      </c>
      <c r="X43294">
        <v>3.371428571428571</v>
      </c>
    </row>
    <row r="43295" spans="1:24" x14ac:dyDescent="0.2">
      <c r="A43295" t="s">
        <v>326</v>
      </c>
      <c r="B43295" s="14">
        <v>44106</v>
      </c>
      <c r="C43295">
        <v>0</v>
      </c>
      <c r="D43295">
        <v>0</v>
      </c>
      <c r="E43295">
        <v>0</v>
      </c>
      <c r="F43295">
        <v>2</v>
      </c>
      <c r="G43295">
        <v>1</v>
      </c>
      <c r="H43295">
        <v>3</v>
      </c>
      <c r="I43295">
        <v>2</v>
      </c>
      <c r="J43295">
        <v>589</v>
      </c>
      <c r="K43295" t="s">
        <v>1293</v>
      </c>
      <c r="L43295">
        <v>381</v>
      </c>
      <c r="M43295" t="s">
        <v>1393</v>
      </c>
      <c r="N43295" t="s">
        <v>2345</v>
      </c>
      <c r="O43295">
        <v>52.493438320209982</v>
      </c>
      <c r="P43295">
        <v>3.9606881774094269</v>
      </c>
      <c r="Q43295">
        <v>1</v>
      </c>
      <c r="R43295">
        <v>0</v>
      </c>
      <c r="S43295">
        <v>0.66666666666666663</v>
      </c>
      <c r="T43295">
        <v>8.3333333333333321</v>
      </c>
      <c r="U43295">
        <v>0</v>
      </c>
      <c r="V43295">
        <v>14.294021510742761</v>
      </c>
      <c r="W43295">
        <v>4.4000000000000004</v>
      </c>
      <c r="X43295">
        <v>4.3999999999999986</v>
      </c>
    </row>
    <row r="43296" spans="1:24" x14ac:dyDescent="0.2">
      <c r="A43296" t="s">
        <v>430</v>
      </c>
      <c r="B43296" s="14">
        <v>44106</v>
      </c>
      <c r="C43296">
        <v>1</v>
      </c>
      <c r="D43296">
        <v>1</v>
      </c>
      <c r="E43296">
        <v>1</v>
      </c>
      <c r="F43296">
        <v>1</v>
      </c>
      <c r="G43296">
        <v>14</v>
      </c>
      <c r="H43296">
        <v>1</v>
      </c>
      <c r="I43296">
        <v>1</v>
      </c>
      <c r="J43296">
        <v>864</v>
      </c>
      <c r="K43296" t="s">
        <v>1287</v>
      </c>
      <c r="L43296">
        <v>751</v>
      </c>
      <c r="M43296" t="s">
        <v>1497</v>
      </c>
      <c r="N43296" t="s">
        <v>2345</v>
      </c>
      <c r="O43296">
        <v>13.315579227696411</v>
      </c>
      <c r="P43296">
        <v>2.5889347202120478</v>
      </c>
      <c r="Q43296">
        <v>0.7142857142857143</v>
      </c>
      <c r="R43296">
        <v>-0.67294447324242579</v>
      </c>
      <c r="S43296">
        <v>1</v>
      </c>
      <c r="T43296">
        <v>12.5</v>
      </c>
      <c r="U43296">
        <v>0</v>
      </c>
      <c r="V43296">
        <v>16.415990246969621</v>
      </c>
      <c r="W43296">
        <v>4.4000000000000004</v>
      </c>
      <c r="X43296">
        <v>5.8999999999999986</v>
      </c>
    </row>
    <row r="43297" spans="1:24" x14ac:dyDescent="0.2">
      <c r="A43297" t="s">
        <v>938</v>
      </c>
      <c r="B43297" s="14">
        <v>44106</v>
      </c>
      <c r="C43297">
        <v>0</v>
      </c>
      <c r="D43297">
        <v>0</v>
      </c>
      <c r="E43297">
        <v>0</v>
      </c>
      <c r="F43297">
        <v>0</v>
      </c>
      <c r="G43297">
        <v>0</v>
      </c>
      <c r="H43297">
        <v>0</v>
      </c>
      <c r="I43297">
        <v>0</v>
      </c>
      <c r="J43297">
        <v>3612</v>
      </c>
      <c r="K43297" t="s">
        <v>1319</v>
      </c>
      <c r="L43297">
        <v>209</v>
      </c>
      <c r="M43297" t="s">
        <v>2005</v>
      </c>
      <c r="N43297" t="s">
        <v>2345</v>
      </c>
      <c r="O43297">
        <v>0</v>
      </c>
      <c r="P43297">
        <v>0</v>
      </c>
      <c r="Q43297">
        <v>1</v>
      </c>
      <c r="R43297">
        <v>0</v>
      </c>
      <c r="S43297">
        <v>0</v>
      </c>
      <c r="T43297">
        <v>0</v>
      </c>
      <c r="U43297">
        <v>0</v>
      </c>
      <c r="V43297">
        <v>2</v>
      </c>
      <c r="W43297">
        <v>2</v>
      </c>
      <c r="X43297">
        <v>2</v>
      </c>
    </row>
    <row r="43298" spans="1:24" x14ac:dyDescent="0.2">
      <c r="A43298" t="s">
        <v>636</v>
      </c>
      <c r="B43298" s="14">
        <v>44106</v>
      </c>
      <c r="C43298">
        <v>0</v>
      </c>
      <c r="D43298">
        <v>0</v>
      </c>
      <c r="E43298">
        <v>0</v>
      </c>
      <c r="F43298">
        <v>1</v>
      </c>
      <c r="G43298">
        <v>0</v>
      </c>
      <c r="H43298">
        <v>3</v>
      </c>
      <c r="I43298">
        <v>1</v>
      </c>
      <c r="J43298">
        <v>823</v>
      </c>
      <c r="K43298" t="s">
        <v>1287</v>
      </c>
      <c r="L43298">
        <v>588</v>
      </c>
      <c r="M43298" t="s">
        <v>1703</v>
      </c>
      <c r="N43298" t="s">
        <v>2345</v>
      </c>
      <c r="O43298">
        <v>17.00680272108843</v>
      </c>
      <c r="P43298">
        <v>2.8336134240775559</v>
      </c>
      <c r="Q43298">
        <v>1</v>
      </c>
      <c r="R43298">
        <v>0</v>
      </c>
      <c r="S43298">
        <v>0.33333333333333331</v>
      </c>
      <c r="T43298">
        <v>4.1666666666666661</v>
      </c>
      <c r="U43298">
        <v>0</v>
      </c>
      <c r="V43298">
        <v>9.0002800907442229</v>
      </c>
      <c r="W43298">
        <v>4.4000000000000004</v>
      </c>
      <c r="X43298">
        <v>4.3999999999999986</v>
      </c>
    </row>
    <row r="43299" spans="1:24" x14ac:dyDescent="0.2">
      <c r="A43299" t="s">
        <v>547</v>
      </c>
      <c r="B43299" s="14">
        <v>44106</v>
      </c>
      <c r="C43299">
        <v>1</v>
      </c>
      <c r="D43299">
        <v>2</v>
      </c>
      <c r="E43299">
        <v>1</v>
      </c>
      <c r="F43299">
        <v>13</v>
      </c>
      <c r="G43299">
        <v>14</v>
      </c>
      <c r="H43299">
        <v>57</v>
      </c>
      <c r="I43299">
        <v>13</v>
      </c>
      <c r="J43299">
        <v>1191</v>
      </c>
      <c r="K43299" t="s">
        <v>1316</v>
      </c>
      <c r="L43299">
        <v>1151</v>
      </c>
      <c r="M43299" t="s">
        <v>1614</v>
      </c>
      <c r="N43299" t="s">
        <v>2345</v>
      </c>
      <c r="O43299">
        <v>112.9452649869679</v>
      </c>
      <c r="P43299">
        <v>4.7269033207158371</v>
      </c>
      <c r="Q43299">
        <v>0.9285714285714286</v>
      </c>
      <c r="R43299">
        <v>-0.1482159443074437</v>
      </c>
      <c r="S43299">
        <v>0.22807017543859651</v>
      </c>
      <c r="T43299">
        <v>2.8508771929824559</v>
      </c>
      <c r="U43299">
        <v>0</v>
      </c>
      <c r="V43299">
        <v>9.4295645693908501</v>
      </c>
      <c r="W43299">
        <v>7.4</v>
      </c>
      <c r="X43299">
        <v>9.2571428571428545</v>
      </c>
    </row>
    <row r="43300" spans="1:24" x14ac:dyDescent="0.2">
      <c r="A43300" t="s">
        <v>402</v>
      </c>
      <c r="B43300" s="14">
        <v>44106</v>
      </c>
      <c r="C43300">
        <v>0</v>
      </c>
      <c r="D43300">
        <v>0</v>
      </c>
      <c r="E43300">
        <v>0</v>
      </c>
      <c r="F43300">
        <v>0</v>
      </c>
      <c r="G43300">
        <v>1</v>
      </c>
      <c r="H43300">
        <v>0</v>
      </c>
      <c r="I43300">
        <v>0</v>
      </c>
      <c r="J43300">
        <v>3744</v>
      </c>
      <c r="K43300" t="s">
        <v>1286</v>
      </c>
      <c r="L43300">
        <v>1197</v>
      </c>
      <c r="M43300" t="s">
        <v>1469</v>
      </c>
      <c r="N43300" t="s">
        <v>2345</v>
      </c>
      <c r="O43300">
        <v>0</v>
      </c>
      <c r="P43300">
        <v>0</v>
      </c>
      <c r="Q43300">
        <v>1</v>
      </c>
      <c r="R43300">
        <v>0</v>
      </c>
      <c r="S43300">
        <v>0</v>
      </c>
      <c r="T43300">
        <v>0</v>
      </c>
      <c r="U43300">
        <v>0</v>
      </c>
      <c r="V43300">
        <v>2</v>
      </c>
      <c r="W43300">
        <v>2</v>
      </c>
      <c r="X43300">
        <v>2</v>
      </c>
    </row>
    <row r="43301" spans="1:24" x14ac:dyDescent="0.2">
      <c r="A43301" t="s">
        <v>939</v>
      </c>
      <c r="B43301" s="14">
        <v>44106</v>
      </c>
      <c r="C43301">
        <v>0</v>
      </c>
      <c r="D43301">
        <v>0</v>
      </c>
      <c r="E43301">
        <v>0</v>
      </c>
      <c r="F43301">
        <v>1</v>
      </c>
      <c r="G43301">
        <v>0</v>
      </c>
      <c r="H43301">
        <v>3</v>
      </c>
      <c r="I43301">
        <v>1</v>
      </c>
      <c r="J43301">
        <v>428</v>
      </c>
      <c r="K43301" t="s">
        <v>1325</v>
      </c>
      <c r="L43301">
        <v>852</v>
      </c>
      <c r="M43301" t="s">
        <v>2006</v>
      </c>
      <c r="N43301" t="s">
        <v>2345</v>
      </c>
      <c r="O43301">
        <v>11.73708920187793</v>
      </c>
      <c r="P43301">
        <v>2.4627538451468669</v>
      </c>
      <c r="Q43301">
        <v>1</v>
      </c>
      <c r="R43301">
        <v>0</v>
      </c>
      <c r="S43301">
        <v>0.33333333333333331</v>
      </c>
      <c r="T43301">
        <v>4.1666666666666661</v>
      </c>
      <c r="U43301">
        <v>0</v>
      </c>
      <c r="V43301">
        <v>8.6294205118135334</v>
      </c>
      <c r="W43301">
        <v>4.4000000000000004</v>
      </c>
      <c r="X43301">
        <v>3.7142857142857131</v>
      </c>
    </row>
    <row r="43302" spans="1:24" x14ac:dyDescent="0.2">
      <c r="A43302" t="s">
        <v>940</v>
      </c>
      <c r="B43302" s="14">
        <v>44106</v>
      </c>
      <c r="C43302">
        <v>0</v>
      </c>
      <c r="D43302">
        <v>0</v>
      </c>
      <c r="E43302">
        <v>0</v>
      </c>
      <c r="F43302">
        <v>0</v>
      </c>
      <c r="G43302">
        <v>2</v>
      </c>
      <c r="H43302">
        <v>0</v>
      </c>
      <c r="I43302">
        <v>0</v>
      </c>
      <c r="J43302">
        <v>2060</v>
      </c>
      <c r="K43302" t="s">
        <v>1315</v>
      </c>
      <c r="L43302">
        <v>530</v>
      </c>
      <c r="M43302" t="s">
        <v>2007</v>
      </c>
      <c r="N43302" t="s">
        <v>2345</v>
      </c>
      <c r="O43302">
        <v>0</v>
      </c>
      <c r="P43302">
        <v>0</v>
      </c>
      <c r="Q43302">
        <v>1</v>
      </c>
      <c r="R43302">
        <v>0</v>
      </c>
      <c r="S43302">
        <v>0</v>
      </c>
      <c r="T43302">
        <v>0</v>
      </c>
      <c r="U43302">
        <v>0</v>
      </c>
      <c r="V43302">
        <v>2</v>
      </c>
      <c r="W43302">
        <v>2</v>
      </c>
      <c r="X43302">
        <v>3.371428571428571</v>
      </c>
    </row>
    <row r="43303" spans="1:24" x14ac:dyDescent="0.2">
      <c r="A43303" t="s">
        <v>543</v>
      </c>
      <c r="B43303" s="14">
        <v>44106</v>
      </c>
      <c r="C43303">
        <v>0</v>
      </c>
      <c r="D43303">
        <v>0</v>
      </c>
      <c r="E43303">
        <v>0</v>
      </c>
      <c r="F43303">
        <v>5</v>
      </c>
      <c r="G43303">
        <v>4</v>
      </c>
      <c r="H43303">
        <v>21</v>
      </c>
      <c r="I43303">
        <v>5</v>
      </c>
      <c r="J43303">
        <v>3710</v>
      </c>
      <c r="K43303" t="s">
        <v>1286</v>
      </c>
      <c r="L43303">
        <v>2707</v>
      </c>
      <c r="M43303" t="s">
        <v>1610</v>
      </c>
      <c r="N43303" t="s">
        <v>2345</v>
      </c>
      <c r="O43303">
        <v>18.470631695603991</v>
      </c>
      <c r="P43303">
        <v>2.9161819947959819</v>
      </c>
      <c r="Q43303">
        <v>1</v>
      </c>
      <c r="R43303">
        <v>0</v>
      </c>
      <c r="S43303">
        <v>0.23809523809523811</v>
      </c>
      <c r="T43303">
        <v>2.9761904761904758</v>
      </c>
      <c r="U43303">
        <v>0</v>
      </c>
      <c r="V43303">
        <v>7.8923724709864578</v>
      </c>
      <c r="W43303">
        <v>4.4000000000000004</v>
      </c>
      <c r="X43303">
        <v>5.4714285714285698</v>
      </c>
    </row>
    <row r="43304" spans="1:24" x14ac:dyDescent="0.2">
      <c r="A43304" t="s">
        <v>406</v>
      </c>
      <c r="B43304" s="14">
        <v>44106</v>
      </c>
      <c r="C43304">
        <v>0</v>
      </c>
      <c r="D43304">
        <v>0</v>
      </c>
      <c r="E43304">
        <v>0</v>
      </c>
      <c r="F43304">
        <v>0</v>
      </c>
      <c r="G43304">
        <v>8</v>
      </c>
      <c r="H43304">
        <v>0</v>
      </c>
      <c r="I43304">
        <v>0</v>
      </c>
      <c r="J43304">
        <v>746</v>
      </c>
      <c r="K43304" t="s">
        <v>1294</v>
      </c>
      <c r="L43304">
        <v>1168</v>
      </c>
      <c r="M43304" t="s">
        <v>1473</v>
      </c>
      <c r="N43304" t="s">
        <v>2345</v>
      </c>
      <c r="O43304">
        <v>0</v>
      </c>
      <c r="P43304">
        <v>0</v>
      </c>
      <c r="Q43304">
        <v>1</v>
      </c>
      <c r="R43304">
        <v>0</v>
      </c>
      <c r="S43304">
        <v>0</v>
      </c>
      <c r="T43304">
        <v>0</v>
      </c>
      <c r="U43304">
        <v>0</v>
      </c>
      <c r="V43304">
        <v>2</v>
      </c>
      <c r="W43304">
        <v>2</v>
      </c>
      <c r="X43304">
        <v>4.6999999999999984</v>
      </c>
    </row>
    <row r="43305" spans="1:24" x14ac:dyDescent="0.2">
      <c r="A43305" t="s">
        <v>941</v>
      </c>
      <c r="B43305" s="14">
        <v>44106</v>
      </c>
      <c r="C43305">
        <v>0</v>
      </c>
      <c r="D43305">
        <v>0</v>
      </c>
      <c r="E43305">
        <v>0</v>
      </c>
      <c r="F43305">
        <v>1</v>
      </c>
      <c r="G43305">
        <v>3</v>
      </c>
      <c r="H43305">
        <v>6</v>
      </c>
      <c r="I43305">
        <v>1</v>
      </c>
      <c r="J43305">
        <v>667</v>
      </c>
      <c r="K43305" t="s">
        <v>1308</v>
      </c>
      <c r="L43305">
        <v>572</v>
      </c>
      <c r="M43305" t="s">
        <v>2008</v>
      </c>
      <c r="N43305" t="s">
        <v>2345</v>
      </c>
      <c r="O43305">
        <v>17.48251748251748</v>
      </c>
      <c r="P43305">
        <v>2.861201380596385</v>
      </c>
      <c r="Q43305">
        <v>1</v>
      </c>
      <c r="R43305">
        <v>0</v>
      </c>
      <c r="S43305">
        <v>0.16666666666666671</v>
      </c>
      <c r="T43305">
        <v>2.083333333333333</v>
      </c>
      <c r="U43305">
        <v>0</v>
      </c>
      <c r="V43305">
        <v>6.944534713929718</v>
      </c>
      <c r="W43305">
        <v>4.4000000000000004</v>
      </c>
      <c r="X43305">
        <v>4.3999999999999986</v>
      </c>
    </row>
    <row r="43306" spans="1:24" x14ac:dyDescent="0.2">
      <c r="A43306" t="s">
        <v>942</v>
      </c>
      <c r="B43306" s="14">
        <v>44106</v>
      </c>
      <c r="C43306">
        <v>3</v>
      </c>
      <c r="D43306">
        <v>8</v>
      </c>
      <c r="E43306">
        <v>3</v>
      </c>
      <c r="F43306">
        <v>3</v>
      </c>
      <c r="G43306">
        <v>1</v>
      </c>
      <c r="H43306">
        <v>8</v>
      </c>
      <c r="I43306">
        <v>3</v>
      </c>
      <c r="J43306">
        <v>141</v>
      </c>
      <c r="K43306" t="s">
        <v>1284</v>
      </c>
      <c r="L43306">
        <v>371</v>
      </c>
      <c r="M43306" t="s">
        <v>2009</v>
      </c>
      <c r="N43306" t="s">
        <v>2345</v>
      </c>
      <c r="O43306">
        <v>80.862533692722366</v>
      </c>
      <c r="P43306">
        <v>4.3927505980368569</v>
      </c>
      <c r="Q43306">
        <v>1</v>
      </c>
      <c r="R43306">
        <v>0</v>
      </c>
      <c r="S43306">
        <v>0.375</v>
      </c>
      <c r="T43306">
        <v>4.6875</v>
      </c>
      <c r="U43306">
        <v>0</v>
      </c>
      <c r="V43306">
        <v>11.08025059803686</v>
      </c>
      <c r="W43306">
        <v>4.4000000000000004</v>
      </c>
      <c r="X43306">
        <v>3.371428571428571</v>
      </c>
    </row>
    <row r="43307" spans="1:24" x14ac:dyDescent="0.2">
      <c r="A43307" t="s">
        <v>943</v>
      </c>
      <c r="B43307" s="14">
        <v>44106</v>
      </c>
      <c r="C43307">
        <v>0</v>
      </c>
      <c r="D43307">
        <v>0</v>
      </c>
      <c r="E43307">
        <v>0</v>
      </c>
      <c r="F43307">
        <v>0</v>
      </c>
      <c r="G43307">
        <v>0</v>
      </c>
      <c r="H43307">
        <v>0</v>
      </c>
      <c r="I43307">
        <v>0</v>
      </c>
      <c r="J43307">
        <v>617</v>
      </c>
      <c r="K43307" t="s">
        <v>1292</v>
      </c>
      <c r="L43307">
        <v>568</v>
      </c>
      <c r="M43307" t="s">
        <v>2010</v>
      </c>
      <c r="N43307" t="s">
        <v>2345</v>
      </c>
      <c r="O43307">
        <v>0</v>
      </c>
      <c r="P43307">
        <v>0</v>
      </c>
      <c r="Q43307">
        <v>1</v>
      </c>
      <c r="R43307">
        <v>0</v>
      </c>
      <c r="S43307">
        <v>0</v>
      </c>
      <c r="T43307">
        <v>0</v>
      </c>
      <c r="U43307">
        <v>0</v>
      </c>
      <c r="V43307">
        <v>2</v>
      </c>
      <c r="W43307">
        <v>2</v>
      </c>
      <c r="X43307">
        <v>2</v>
      </c>
    </row>
    <row r="43308" spans="1:24" x14ac:dyDescent="0.2">
      <c r="A43308" t="s">
        <v>324</v>
      </c>
      <c r="B43308" s="14">
        <v>44106</v>
      </c>
      <c r="C43308">
        <v>0</v>
      </c>
      <c r="D43308">
        <v>0</v>
      </c>
      <c r="E43308">
        <v>0</v>
      </c>
      <c r="F43308">
        <v>4</v>
      </c>
      <c r="G43308">
        <v>46</v>
      </c>
      <c r="H43308">
        <v>43</v>
      </c>
      <c r="I43308">
        <v>4</v>
      </c>
      <c r="J43308">
        <v>3654</v>
      </c>
      <c r="K43308" t="s">
        <v>1286</v>
      </c>
      <c r="L43308">
        <v>1862</v>
      </c>
      <c r="M43308" t="s">
        <v>1391</v>
      </c>
      <c r="N43308" t="s">
        <v>2345</v>
      </c>
      <c r="O43308">
        <v>21.482277121374871</v>
      </c>
      <c r="P43308">
        <v>3.0672282752590609</v>
      </c>
      <c r="Q43308">
        <v>0.21739130434782611</v>
      </c>
      <c r="R43308">
        <v>-3.0521126069900988</v>
      </c>
      <c r="S43308">
        <v>9.3023255813953487E-2</v>
      </c>
      <c r="T43308">
        <v>1.1627906976744189</v>
      </c>
      <c r="U43308">
        <v>0</v>
      </c>
      <c r="V43308">
        <v>3.1779063659433811</v>
      </c>
      <c r="W43308">
        <v>3.1779063659433811</v>
      </c>
      <c r="X43308">
        <v>6.5100108540056274</v>
      </c>
    </row>
    <row r="43309" spans="1:24" x14ac:dyDescent="0.2">
      <c r="A43309" t="s">
        <v>263</v>
      </c>
      <c r="B43309" s="14">
        <v>44106</v>
      </c>
      <c r="C43309">
        <v>4</v>
      </c>
      <c r="D43309">
        <v>5</v>
      </c>
      <c r="E43309">
        <v>4</v>
      </c>
      <c r="F43309">
        <v>11</v>
      </c>
      <c r="G43309">
        <v>7</v>
      </c>
      <c r="H43309">
        <v>25</v>
      </c>
      <c r="I43309">
        <v>11</v>
      </c>
      <c r="J43309">
        <v>2038</v>
      </c>
      <c r="K43309" t="s">
        <v>1281</v>
      </c>
      <c r="L43309">
        <v>1842</v>
      </c>
      <c r="M43309" t="s">
        <v>1330</v>
      </c>
      <c r="N43309" t="s">
        <v>2345</v>
      </c>
      <c r="O43309">
        <v>59.717698154180241</v>
      </c>
      <c r="P43309">
        <v>4.0896284279593011</v>
      </c>
      <c r="Q43309">
        <v>1.1000000000000001</v>
      </c>
      <c r="R43309">
        <v>0.1906203596086499</v>
      </c>
      <c r="S43309">
        <v>0.44</v>
      </c>
      <c r="T43309">
        <v>5.5</v>
      </c>
      <c r="U43309">
        <v>0</v>
      </c>
      <c r="V43309">
        <v>11.780248787567951</v>
      </c>
      <c r="W43309">
        <v>7.4</v>
      </c>
      <c r="X43309">
        <v>5.4714285714285698</v>
      </c>
    </row>
    <row r="43310" spans="1:24" x14ac:dyDescent="0.2">
      <c r="A43310" t="s">
        <v>566</v>
      </c>
      <c r="B43310" s="14">
        <v>44106</v>
      </c>
      <c r="C43310">
        <v>0</v>
      </c>
      <c r="D43310">
        <v>0</v>
      </c>
      <c r="E43310">
        <v>0</v>
      </c>
      <c r="F43310">
        <v>0</v>
      </c>
      <c r="G43310">
        <v>3</v>
      </c>
      <c r="H43310">
        <v>0</v>
      </c>
      <c r="I43310">
        <v>0</v>
      </c>
      <c r="J43310">
        <v>1323</v>
      </c>
      <c r="K43310" t="s">
        <v>1294</v>
      </c>
      <c r="L43310">
        <v>678</v>
      </c>
      <c r="M43310" t="s">
        <v>1633</v>
      </c>
      <c r="N43310" t="s">
        <v>2345</v>
      </c>
      <c r="O43310">
        <v>0</v>
      </c>
      <c r="P43310">
        <v>0</v>
      </c>
      <c r="Q43310">
        <v>1</v>
      </c>
      <c r="R43310">
        <v>0</v>
      </c>
      <c r="S43310">
        <v>0</v>
      </c>
      <c r="T43310">
        <v>0</v>
      </c>
      <c r="U43310">
        <v>0</v>
      </c>
      <c r="V43310">
        <v>2</v>
      </c>
      <c r="W43310">
        <v>2</v>
      </c>
      <c r="X43310">
        <v>3.7142857142857131</v>
      </c>
    </row>
    <row r="43311" spans="1:24" x14ac:dyDescent="0.2">
      <c r="A43311" t="s">
        <v>511</v>
      </c>
      <c r="B43311" s="14">
        <v>44106</v>
      </c>
      <c r="C43311">
        <v>0</v>
      </c>
      <c r="D43311">
        <v>0</v>
      </c>
      <c r="E43311">
        <v>0</v>
      </c>
      <c r="F43311">
        <v>0</v>
      </c>
      <c r="G43311">
        <v>0</v>
      </c>
      <c r="H43311">
        <v>0</v>
      </c>
      <c r="I43311">
        <v>0</v>
      </c>
      <c r="J43311">
        <v>1361</v>
      </c>
      <c r="K43311" t="s">
        <v>1279</v>
      </c>
      <c r="L43311">
        <v>507</v>
      </c>
      <c r="M43311" t="s">
        <v>1578</v>
      </c>
      <c r="N43311" t="s">
        <v>2345</v>
      </c>
      <c r="O43311">
        <v>0</v>
      </c>
      <c r="P43311">
        <v>0</v>
      </c>
      <c r="Q43311">
        <v>1</v>
      </c>
      <c r="R43311">
        <v>0</v>
      </c>
      <c r="S43311">
        <v>0</v>
      </c>
      <c r="T43311">
        <v>0</v>
      </c>
      <c r="U43311">
        <v>0</v>
      </c>
      <c r="V43311">
        <v>2</v>
      </c>
      <c r="W43311">
        <v>2</v>
      </c>
      <c r="X43311">
        <v>2</v>
      </c>
    </row>
    <row r="43312" spans="1:24" x14ac:dyDescent="0.2">
      <c r="A43312" t="s">
        <v>470</v>
      </c>
      <c r="B43312" s="14">
        <v>44106</v>
      </c>
      <c r="C43312">
        <v>4</v>
      </c>
      <c r="D43312">
        <v>29</v>
      </c>
      <c r="E43312">
        <v>4</v>
      </c>
      <c r="F43312">
        <v>17</v>
      </c>
      <c r="G43312">
        <v>33</v>
      </c>
      <c r="H43312">
        <v>157</v>
      </c>
      <c r="I43312">
        <v>17</v>
      </c>
      <c r="J43312">
        <v>1319</v>
      </c>
      <c r="K43312" t="s">
        <v>1279</v>
      </c>
      <c r="L43312">
        <v>5097</v>
      </c>
      <c r="M43312" t="s">
        <v>1537</v>
      </c>
      <c r="N43312" t="s">
        <v>2345</v>
      </c>
      <c r="O43312">
        <v>33.35295271728468</v>
      </c>
      <c r="P43312">
        <v>3.5071463056923569</v>
      </c>
      <c r="Q43312">
        <v>0.51515151515151514</v>
      </c>
      <c r="R43312">
        <v>-1.3265884348205279</v>
      </c>
      <c r="S43312">
        <v>0.1082802547770701</v>
      </c>
      <c r="T43312">
        <v>1.3535031847133761</v>
      </c>
      <c r="U43312">
        <v>0</v>
      </c>
      <c r="V43312">
        <v>5.5340610555852052</v>
      </c>
      <c r="W43312">
        <v>5.5340610555852052</v>
      </c>
      <c r="X43312">
        <v>8.2692715991248917</v>
      </c>
    </row>
    <row r="43313" spans="1:24" x14ac:dyDescent="0.2">
      <c r="A43313" t="s">
        <v>272</v>
      </c>
      <c r="B43313" s="14">
        <v>44106</v>
      </c>
      <c r="C43313">
        <v>0</v>
      </c>
      <c r="D43313">
        <v>0</v>
      </c>
      <c r="E43313">
        <v>0</v>
      </c>
      <c r="F43313">
        <v>1</v>
      </c>
      <c r="G43313">
        <v>2</v>
      </c>
      <c r="H43313">
        <v>3</v>
      </c>
      <c r="I43313">
        <v>1</v>
      </c>
      <c r="J43313">
        <v>3794</v>
      </c>
      <c r="K43313" t="s">
        <v>1285</v>
      </c>
      <c r="L43313">
        <v>1560</v>
      </c>
      <c r="M43313" t="s">
        <v>1339</v>
      </c>
      <c r="N43313" t="s">
        <v>2345</v>
      </c>
      <c r="O43313">
        <v>6.4102564102564106</v>
      </c>
      <c r="P43313">
        <v>1.8578992717325999</v>
      </c>
      <c r="Q43313">
        <v>1</v>
      </c>
      <c r="R43313">
        <v>0</v>
      </c>
      <c r="S43313">
        <v>0.33333333333333331</v>
      </c>
      <c r="T43313">
        <v>4.1666666666666661</v>
      </c>
      <c r="U43313">
        <v>0</v>
      </c>
      <c r="V43313">
        <v>8.0245659383992667</v>
      </c>
      <c r="W43313">
        <v>4.4000000000000004</v>
      </c>
      <c r="X43313">
        <v>4.0571428571428561</v>
      </c>
    </row>
    <row r="43314" spans="1:24" x14ac:dyDescent="0.2">
      <c r="A43314" t="s">
        <v>680</v>
      </c>
      <c r="B43314" s="14">
        <v>44106</v>
      </c>
      <c r="C43314">
        <v>0</v>
      </c>
      <c r="D43314">
        <v>0</v>
      </c>
      <c r="E43314">
        <v>0</v>
      </c>
      <c r="F43314">
        <v>0</v>
      </c>
      <c r="G43314">
        <v>1</v>
      </c>
      <c r="H43314">
        <v>0</v>
      </c>
      <c r="I43314">
        <v>0</v>
      </c>
      <c r="J43314">
        <v>33</v>
      </c>
      <c r="K43314" t="s">
        <v>1311</v>
      </c>
      <c r="L43314">
        <v>640</v>
      </c>
      <c r="M43314" t="s">
        <v>1747</v>
      </c>
      <c r="N43314" t="s">
        <v>2345</v>
      </c>
      <c r="O43314">
        <v>0</v>
      </c>
      <c r="P43314">
        <v>0</v>
      </c>
      <c r="Q43314">
        <v>1</v>
      </c>
      <c r="R43314">
        <v>0</v>
      </c>
      <c r="S43314">
        <v>0</v>
      </c>
      <c r="T43314">
        <v>0</v>
      </c>
      <c r="U43314">
        <v>0</v>
      </c>
      <c r="V43314">
        <v>2</v>
      </c>
      <c r="W43314">
        <v>2</v>
      </c>
      <c r="X43314">
        <v>2</v>
      </c>
    </row>
    <row r="43315" spans="1:24" x14ac:dyDescent="0.2">
      <c r="A43315" t="s">
        <v>944</v>
      </c>
      <c r="B43315" s="14">
        <v>44106</v>
      </c>
      <c r="C43315">
        <v>0</v>
      </c>
      <c r="D43315">
        <v>0</v>
      </c>
      <c r="E43315">
        <v>0</v>
      </c>
      <c r="F43315">
        <v>0</v>
      </c>
      <c r="G43315">
        <v>1</v>
      </c>
      <c r="H43315">
        <v>0</v>
      </c>
      <c r="I43315">
        <v>0</v>
      </c>
      <c r="J43315">
        <v>872</v>
      </c>
      <c r="K43315" t="s">
        <v>1279</v>
      </c>
      <c r="L43315">
        <v>365</v>
      </c>
      <c r="M43315" t="s">
        <v>2011</v>
      </c>
      <c r="N43315" t="s">
        <v>2345</v>
      </c>
      <c r="O43315">
        <v>0</v>
      </c>
      <c r="P43315">
        <v>0</v>
      </c>
      <c r="Q43315">
        <v>1</v>
      </c>
      <c r="R43315">
        <v>0</v>
      </c>
      <c r="S43315">
        <v>0</v>
      </c>
      <c r="T43315">
        <v>0</v>
      </c>
      <c r="U43315">
        <v>0</v>
      </c>
      <c r="V43315">
        <v>2</v>
      </c>
      <c r="W43315">
        <v>2</v>
      </c>
      <c r="X43315">
        <v>2.6857142857142851</v>
      </c>
    </row>
    <row r="43316" spans="1:24" x14ac:dyDescent="0.2">
      <c r="A43316" t="s">
        <v>681</v>
      </c>
      <c r="B43316" s="14">
        <v>44106</v>
      </c>
      <c r="C43316">
        <v>0</v>
      </c>
      <c r="D43316">
        <v>0</v>
      </c>
      <c r="E43316">
        <v>0</v>
      </c>
      <c r="F43316">
        <v>0</v>
      </c>
      <c r="G43316">
        <v>0</v>
      </c>
      <c r="H43316">
        <v>0</v>
      </c>
      <c r="I43316">
        <v>0</v>
      </c>
      <c r="J43316">
        <v>379</v>
      </c>
      <c r="K43316" t="s">
        <v>1278</v>
      </c>
      <c r="L43316">
        <v>930</v>
      </c>
      <c r="M43316" t="s">
        <v>1748</v>
      </c>
      <c r="N43316" t="s">
        <v>2345</v>
      </c>
      <c r="O43316">
        <v>0</v>
      </c>
      <c r="P43316">
        <v>0</v>
      </c>
      <c r="Q43316">
        <v>1</v>
      </c>
      <c r="R43316">
        <v>0</v>
      </c>
      <c r="S43316">
        <v>0</v>
      </c>
      <c r="T43316">
        <v>0</v>
      </c>
      <c r="U43316">
        <v>0</v>
      </c>
      <c r="V43316">
        <v>2</v>
      </c>
      <c r="W43316">
        <v>2</v>
      </c>
      <c r="X43316">
        <v>2</v>
      </c>
    </row>
    <row r="43317" spans="1:24" x14ac:dyDescent="0.2">
      <c r="A43317" t="s">
        <v>317</v>
      </c>
      <c r="B43317" s="14">
        <v>44106</v>
      </c>
      <c r="C43317">
        <v>0</v>
      </c>
      <c r="D43317">
        <v>0</v>
      </c>
      <c r="E43317">
        <v>0</v>
      </c>
      <c r="F43317">
        <v>1</v>
      </c>
      <c r="G43317">
        <v>1</v>
      </c>
      <c r="H43317">
        <v>13</v>
      </c>
      <c r="I43317">
        <v>1</v>
      </c>
      <c r="J43317">
        <v>853</v>
      </c>
      <c r="K43317" t="s">
        <v>1303</v>
      </c>
      <c r="L43317">
        <v>1021</v>
      </c>
      <c r="M43317" t="s">
        <v>1384</v>
      </c>
      <c r="N43317" t="s">
        <v>2345</v>
      </c>
      <c r="O43317">
        <v>9.7943192948090108</v>
      </c>
      <c r="P43317">
        <v>2.281802553811517</v>
      </c>
      <c r="Q43317">
        <v>1</v>
      </c>
      <c r="R43317">
        <v>0</v>
      </c>
      <c r="S43317">
        <v>7.6923076923076927E-2</v>
      </c>
      <c r="T43317">
        <v>0.96153846153846156</v>
      </c>
      <c r="U43317">
        <v>0</v>
      </c>
      <c r="V43317">
        <v>5.2433410153499782</v>
      </c>
      <c r="W43317">
        <v>4.4000000000000004</v>
      </c>
      <c r="X43317">
        <v>4.3999999999999986</v>
      </c>
    </row>
    <row r="43318" spans="1:24" x14ac:dyDescent="0.2">
      <c r="A43318" t="s">
        <v>945</v>
      </c>
      <c r="B43318" s="14">
        <v>44106</v>
      </c>
      <c r="C43318">
        <v>0</v>
      </c>
      <c r="D43318">
        <v>0</v>
      </c>
      <c r="E43318">
        <v>0</v>
      </c>
      <c r="F43318">
        <v>1</v>
      </c>
      <c r="G43318">
        <v>0</v>
      </c>
      <c r="H43318">
        <v>1</v>
      </c>
      <c r="I43318">
        <v>1</v>
      </c>
      <c r="J43318">
        <v>352</v>
      </c>
      <c r="K43318" t="s">
        <v>1312</v>
      </c>
      <c r="L43318">
        <v>336</v>
      </c>
      <c r="M43318" t="s">
        <v>2012</v>
      </c>
      <c r="N43318" t="s">
        <v>2345</v>
      </c>
      <c r="O43318">
        <v>29.761904761904759</v>
      </c>
      <c r="P43318">
        <v>3.393229212012979</v>
      </c>
      <c r="Q43318">
        <v>1</v>
      </c>
      <c r="R43318">
        <v>0</v>
      </c>
      <c r="S43318">
        <v>1</v>
      </c>
      <c r="T43318">
        <v>12.5</v>
      </c>
      <c r="U43318">
        <v>0</v>
      </c>
      <c r="V43318">
        <v>17.893229212012979</v>
      </c>
      <c r="W43318">
        <v>4.4000000000000004</v>
      </c>
      <c r="X43318">
        <v>3.371428571428571</v>
      </c>
    </row>
    <row r="43319" spans="1:24" x14ac:dyDescent="0.2">
      <c r="A43319" t="s">
        <v>946</v>
      </c>
      <c r="B43319" s="14">
        <v>44106</v>
      </c>
      <c r="C43319">
        <v>1</v>
      </c>
      <c r="D43319">
        <v>3</v>
      </c>
      <c r="E43319">
        <v>1</v>
      </c>
      <c r="F43319">
        <v>2</v>
      </c>
      <c r="G43319">
        <v>1</v>
      </c>
      <c r="H43319">
        <v>5</v>
      </c>
      <c r="I43319">
        <v>2</v>
      </c>
      <c r="J43319">
        <v>424</v>
      </c>
      <c r="K43319" t="s">
        <v>1325</v>
      </c>
      <c r="L43319">
        <v>583</v>
      </c>
      <c r="M43319" t="s">
        <v>2013</v>
      </c>
      <c r="N43319" t="s">
        <v>2345</v>
      </c>
      <c r="O43319">
        <v>34.305317324185253</v>
      </c>
      <c r="P43319">
        <v>3.535300366185635</v>
      </c>
      <c r="Q43319">
        <v>1</v>
      </c>
      <c r="R43319">
        <v>0</v>
      </c>
      <c r="S43319">
        <v>0.4</v>
      </c>
      <c r="T43319">
        <v>5</v>
      </c>
      <c r="U43319">
        <v>0</v>
      </c>
      <c r="V43319">
        <v>10.535300366185639</v>
      </c>
      <c r="W43319">
        <v>4.4000000000000004</v>
      </c>
      <c r="X43319">
        <v>4.3999999999999986</v>
      </c>
    </row>
    <row r="43320" spans="1:24" x14ac:dyDescent="0.2">
      <c r="A43320" t="s">
        <v>947</v>
      </c>
      <c r="B43320" s="14">
        <v>44106</v>
      </c>
      <c r="C43320">
        <v>0</v>
      </c>
      <c r="D43320">
        <v>0</v>
      </c>
      <c r="E43320">
        <v>0</v>
      </c>
      <c r="F43320">
        <v>1</v>
      </c>
      <c r="G43320">
        <v>0</v>
      </c>
      <c r="H43320">
        <v>1</v>
      </c>
      <c r="I43320">
        <v>1</v>
      </c>
      <c r="J43320">
        <v>86</v>
      </c>
      <c r="K43320" t="s">
        <v>1284</v>
      </c>
      <c r="L43320">
        <v>598</v>
      </c>
      <c r="M43320" t="s">
        <v>2014</v>
      </c>
      <c r="N43320" t="s">
        <v>2345</v>
      </c>
      <c r="O43320">
        <v>16.722408026755851</v>
      </c>
      <c r="P43320">
        <v>2.8167496180255509</v>
      </c>
      <c r="Q43320">
        <v>1</v>
      </c>
      <c r="R43320">
        <v>0</v>
      </c>
      <c r="S43320">
        <v>1</v>
      </c>
      <c r="T43320">
        <v>12.5</v>
      </c>
      <c r="U43320">
        <v>0</v>
      </c>
      <c r="V43320">
        <v>17.31674961802555</v>
      </c>
      <c r="W43320">
        <v>4.4000000000000004</v>
      </c>
      <c r="X43320">
        <v>2.6857142857142851</v>
      </c>
    </row>
    <row r="43321" spans="1:24" x14ac:dyDescent="0.2">
      <c r="A43321" t="s">
        <v>267</v>
      </c>
      <c r="B43321" s="14">
        <v>44106</v>
      </c>
      <c r="C43321">
        <v>0</v>
      </c>
      <c r="D43321">
        <v>0</v>
      </c>
      <c r="E43321">
        <v>0</v>
      </c>
      <c r="F43321">
        <v>21</v>
      </c>
      <c r="G43321">
        <v>27</v>
      </c>
      <c r="H43321">
        <v>114</v>
      </c>
      <c r="I43321">
        <v>21</v>
      </c>
      <c r="J43321">
        <v>3763</v>
      </c>
      <c r="K43321" t="s">
        <v>1282</v>
      </c>
      <c r="L43321">
        <v>5424</v>
      </c>
      <c r="M43321" t="s">
        <v>1334</v>
      </c>
      <c r="N43321" t="s">
        <v>2345</v>
      </c>
      <c r="O43321">
        <v>38.716814159292028</v>
      </c>
      <c r="P43321">
        <v>3.6562739800793742</v>
      </c>
      <c r="Q43321">
        <v>0.77777777777777779</v>
      </c>
      <c r="R43321">
        <v>-0.50262885656181211</v>
      </c>
      <c r="S43321">
        <v>0.18421052631578949</v>
      </c>
      <c r="T43321">
        <v>2.3026315789473681</v>
      </c>
      <c r="U43321">
        <v>0</v>
      </c>
      <c r="V43321">
        <v>7.4562767024649297</v>
      </c>
      <c r="W43321">
        <v>7.4562767024649297</v>
      </c>
      <c r="X43321">
        <v>9.1059583590860722</v>
      </c>
    </row>
    <row r="43322" spans="1:24" x14ac:dyDescent="0.2">
      <c r="A43322" t="s">
        <v>948</v>
      </c>
      <c r="B43322" s="14">
        <v>44106</v>
      </c>
      <c r="C43322">
        <v>1</v>
      </c>
      <c r="D43322">
        <v>3</v>
      </c>
      <c r="E43322">
        <v>1</v>
      </c>
      <c r="F43322">
        <v>2</v>
      </c>
      <c r="G43322">
        <v>3</v>
      </c>
      <c r="H43322">
        <v>6</v>
      </c>
      <c r="I43322">
        <v>2</v>
      </c>
      <c r="J43322">
        <v>683</v>
      </c>
      <c r="K43322" t="s">
        <v>1311</v>
      </c>
      <c r="L43322">
        <v>1027</v>
      </c>
      <c r="M43322" t="s">
        <v>2015</v>
      </c>
      <c r="N43322" t="s">
        <v>2345</v>
      </c>
      <c r="O43322">
        <v>19.474196689386559</v>
      </c>
      <c r="P43322">
        <v>2.9690903426075699</v>
      </c>
      <c r="Q43322">
        <v>1</v>
      </c>
      <c r="R43322">
        <v>0</v>
      </c>
      <c r="S43322">
        <v>0.33333333333333331</v>
      </c>
      <c r="T43322">
        <v>4.1666666666666661</v>
      </c>
      <c r="U43322">
        <v>0</v>
      </c>
      <c r="V43322">
        <v>9.1357570092742364</v>
      </c>
      <c r="W43322">
        <v>4.4000000000000004</v>
      </c>
      <c r="X43322">
        <v>4.3999999999999986</v>
      </c>
    </row>
    <row r="43323" spans="1:24" x14ac:dyDescent="0.2">
      <c r="A43323" t="s">
        <v>367</v>
      </c>
      <c r="B43323" s="14">
        <v>44106</v>
      </c>
      <c r="C43323">
        <v>0</v>
      </c>
      <c r="D43323">
        <v>0</v>
      </c>
      <c r="E43323">
        <v>0</v>
      </c>
      <c r="F43323">
        <v>0</v>
      </c>
      <c r="G43323">
        <v>0</v>
      </c>
      <c r="H43323">
        <v>0</v>
      </c>
      <c r="I43323">
        <v>0</v>
      </c>
      <c r="J43323">
        <v>2014</v>
      </c>
      <c r="K43323" t="s">
        <v>1291</v>
      </c>
      <c r="L43323">
        <v>437</v>
      </c>
      <c r="M43323" t="s">
        <v>1434</v>
      </c>
      <c r="N43323" t="s">
        <v>2345</v>
      </c>
      <c r="O43323">
        <v>0</v>
      </c>
      <c r="P43323">
        <v>0</v>
      </c>
      <c r="Q43323">
        <v>1</v>
      </c>
      <c r="R43323">
        <v>0</v>
      </c>
      <c r="S43323">
        <v>0</v>
      </c>
      <c r="T43323">
        <v>0</v>
      </c>
      <c r="U43323">
        <v>0</v>
      </c>
      <c r="V43323">
        <v>2</v>
      </c>
      <c r="W43323">
        <v>2</v>
      </c>
      <c r="X43323">
        <v>2</v>
      </c>
    </row>
    <row r="43324" spans="1:24" x14ac:dyDescent="0.2">
      <c r="A43324" t="s">
        <v>558</v>
      </c>
      <c r="B43324" s="14">
        <v>44106</v>
      </c>
      <c r="C43324">
        <v>0</v>
      </c>
      <c r="D43324">
        <v>0</v>
      </c>
      <c r="E43324">
        <v>0</v>
      </c>
      <c r="F43324">
        <v>3</v>
      </c>
      <c r="G43324">
        <v>1</v>
      </c>
      <c r="H43324">
        <v>10</v>
      </c>
      <c r="I43324">
        <v>3</v>
      </c>
      <c r="J43324">
        <v>3644</v>
      </c>
      <c r="K43324" t="s">
        <v>1282</v>
      </c>
      <c r="L43324">
        <v>1161</v>
      </c>
      <c r="M43324" t="s">
        <v>1625</v>
      </c>
      <c r="N43324" t="s">
        <v>2345</v>
      </c>
      <c r="O43324">
        <v>25.839793281653751</v>
      </c>
      <c r="P43324">
        <v>3.2519156789464012</v>
      </c>
      <c r="Q43324">
        <v>1</v>
      </c>
      <c r="R43324">
        <v>0</v>
      </c>
      <c r="S43324">
        <v>0.3</v>
      </c>
      <c r="T43324">
        <v>3.75</v>
      </c>
      <c r="U43324">
        <v>0</v>
      </c>
      <c r="V43324">
        <v>9.0019156789463999</v>
      </c>
      <c r="W43324">
        <v>4.4000000000000004</v>
      </c>
      <c r="X43324">
        <v>4.3999999999999986</v>
      </c>
    </row>
    <row r="43325" spans="1:24" x14ac:dyDescent="0.2">
      <c r="A43325" t="s">
        <v>949</v>
      </c>
      <c r="B43325" s="14">
        <v>44106</v>
      </c>
      <c r="C43325">
        <v>0</v>
      </c>
      <c r="D43325">
        <v>0</v>
      </c>
      <c r="E43325">
        <v>0</v>
      </c>
      <c r="F43325">
        <v>1</v>
      </c>
      <c r="G43325">
        <v>3</v>
      </c>
      <c r="H43325">
        <v>9</v>
      </c>
      <c r="I43325">
        <v>1</v>
      </c>
      <c r="J43325">
        <v>1344</v>
      </c>
      <c r="K43325" t="s">
        <v>1315</v>
      </c>
      <c r="L43325">
        <v>1166</v>
      </c>
      <c r="M43325" t="s">
        <v>2016</v>
      </c>
      <c r="N43325" t="s">
        <v>2345</v>
      </c>
      <c r="O43325">
        <v>8.5763293310463116</v>
      </c>
      <c r="P43325">
        <v>2.1490060050657451</v>
      </c>
      <c r="Q43325">
        <v>1</v>
      </c>
      <c r="R43325">
        <v>0</v>
      </c>
      <c r="S43325">
        <v>0.1111111111111111</v>
      </c>
      <c r="T43325">
        <v>1.3888888888888891</v>
      </c>
      <c r="U43325">
        <v>0</v>
      </c>
      <c r="V43325">
        <v>5.5378948939546344</v>
      </c>
      <c r="W43325">
        <v>4.4000000000000004</v>
      </c>
      <c r="X43325">
        <v>4.0571428571428561</v>
      </c>
    </row>
    <row r="43326" spans="1:24" x14ac:dyDescent="0.2">
      <c r="A43326" t="s">
        <v>534</v>
      </c>
      <c r="B43326" s="14">
        <v>44106</v>
      </c>
      <c r="C43326">
        <v>0</v>
      </c>
      <c r="D43326">
        <v>0</v>
      </c>
      <c r="E43326">
        <v>0</v>
      </c>
      <c r="F43326">
        <v>3</v>
      </c>
      <c r="G43326">
        <v>10</v>
      </c>
      <c r="H43326">
        <v>27</v>
      </c>
      <c r="I43326">
        <v>3</v>
      </c>
      <c r="J43326">
        <v>1293</v>
      </c>
      <c r="K43326" t="s">
        <v>1290</v>
      </c>
      <c r="L43326">
        <v>2033</v>
      </c>
      <c r="M43326" t="s">
        <v>1601</v>
      </c>
      <c r="N43326" t="s">
        <v>2345</v>
      </c>
      <c r="O43326">
        <v>14.756517461879</v>
      </c>
      <c r="P43326">
        <v>2.6916848470159458</v>
      </c>
      <c r="Q43326">
        <v>1</v>
      </c>
      <c r="R43326">
        <v>0</v>
      </c>
      <c r="S43326">
        <v>0.1111111111111111</v>
      </c>
      <c r="T43326">
        <v>1.3888888888888891</v>
      </c>
      <c r="U43326">
        <v>0</v>
      </c>
      <c r="V43326">
        <v>6.0805737359048351</v>
      </c>
      <c r="W43326">
        <v>4.4000000000000004</v>
      </c>
      <c r="X43326">
        <v>6.3285714285714274</v>
      </c>
    </row>
    <row r="43327" spans="1:24" x14ac:dyDescent="0.2">
      <c r="A43327" t="s">
        <v>625</v>
      </c>
      <c r="B43327" s="14">
        <v>44106</v>
      </c>
      <c r="C43327">
        <v>0</v>
      </c>
      <c r="D43327">
        <v>0</v>
      </c>
      <c r="E43327">
        <v>0</v>
      </c>
      <c r="F43327">
        <v>1</v>
      </c>
      <c r="G43327">
        <v>3</v>
      </c>
      <c r="H43327">
        <v>4</v>
      </c>
      <c r="I43327">
        <v>1</v>
      </c>
      <c r="J43327">
        <v>1288</v>
      </c>
      <c r="K43327" t="s">
        <v>1296</v>
      </c>
      <c r="L43327">
        <v>1998</v>
      </c>
      <c r="M43327" t="s">
        <v>1692</v>
      </c>
      <c r="N43327" t="s">
        <v>2345</v>
      </c>
      <c r="O43327">
        <v>5.005005005005005</v>
      </c>
      <c r="P43327">
        <v>1.6104384127676841</v>
      </c>
      <c r="Q43327">
        <v>1</v>
      </c>
      <c r="R43327">
        <v>0</v>
      </c>
      <c r="S43327">
        <v>0.25</v>
      </c>
      <c r="T43327">
        <v>3.125</v>
      </c>
      <c r="U43327">
        <v>0</v>
      </c>
      <c r="V43327">
        <v>6.7354384127676834</v>
      </c>
      <c r="W43327">
        <v>4.4000000000000004</v>
      </c>
      <c r="X43327">
        <v>4.3999999999999986</v>
      </c>
    </row>
    <row r="43328" spans="1:24" x14ac:dyDescent="0.2">
      <c r="A43328" t="s">
        <v>301</v>
      </c>
      <c r="B43328" s="14">
        <v>44106</v>
      </c>
      <c r="C43328">
        <v>0</v>
      </c>
      <c r="D43328">
        <v>0</v>
      </c>
      <c r="E43328">
        <v>0</v>
      </c>
      <c r="F43328">
        <v>0</v>
      </c>
      <c r="G43328">
        <v>6</v>
      </c>
      <c r="H43328">
        <v>0</v>
      </c>
      <c r="I43328">
        <v>0</v>
      </c>
      <c r="J43328">
        <v>147</v>
      </c>
      <c r="K43328" t="s">
        <v>1297</v>
      </c>
      <c r="L43328">
        <v>2331</v>
      </c>
      <c r="M43328" t="s">
        <v>1368</v>
      </c>
      <c r="N43328" t="s">
        <v>2345</v>
      </c>
      <c r="O43328">
        <v>0</v>
      </c>
      <c r="P43328">
        <v>0</v>
      </c>
      <c r="Q43328">
        <v>1</v>
      </c>
      <c r="R43328">
        <v>0</v>
      </c>
      <c r="S43328">
        <v>0</v>
      </c>
      <c r="T43328">
        <v>0</v>
      </c>
      <c r="U43328">
        <v>0</v>
      </c>
      <c r="V43328">
        <v>2</v>
      </c>
      <c r="W43328">
        <v>2</v>
      </c>
      <c r="X43328">
        <v>4.4857142857142849</v>
      </c>
    </row>
    <row r="43329" spans="1:24" x14ac:dyDescent="0.2">
      <c r="A43329" t="s">
        <v>302</v>
      </c>
      <c r="B43329" s="14">
        <v>44106</v>
      </c>
      <c r="C43329">
        <v>0</v>
      </c>
      <c r="D43329">
        <v>0</v>
      </c>
      <c r="E43329">
        <v>0</v>
      </c>
      <c r="F43329">
        <v>0</v>
      </c>
      <c r="G43329">
        <v>2</v>
      </c>
      <c r="H43329">
        <v>0</v>
      </c>
      <c r="I43329">
        <v>0</v>
      </c>
      <c r="J43329">
        <v>870</v>
      </c>
      <c r="K43329" t="s">
        <v>1288</v>
      </c>
      <c r="L43329">
        <v>628</v>
      </c>
      <c r="M43329" t="s">
        <v>1369</v>
      </c>
      <c r="N43329" t="s">
        <v>2345</v>
      </c>
      <c r="O43329">
        <v>0</v>
      </c>
      <c r="P43329">
        <v>0</v>
      </c>
      <c r="Q43329">
        <v>1</v>
      </c>
      <c r="R43329">
        <v>0</v>
      </c>
      <c r="S43329">
        <v>0</v>
      </c>
      <c r="T43329">
        <v>0</v>
      </c>
      <c r="U43329">
        <v>0</v>
      </c>
      <c r="V43329">
        <v>2</v>
      </c>
      <c r="W43329">
        <v>2</v>
      </c>
      <c r="X43329">
        <v>2.6857142857142851</v>
      </c>
    </row>
    <row r="43330" spans="1:24" x14ac:dyDescent="0.2">
      <c r="A43330" t="s">
        <v>930</v>
      </c>
      <c r="B43330" s="14">
        <v>44106</v>
      </c>
      <c r="C43330">
        <v>0</v>
      </c>
      <c r="D43330">
        <v>0</v>
      </c>
      <c r="E43330">
        <v>0</v>
      </c>
      <c r="F43330">
        <v>0</v>
      </c>
      <c r="G43330">
        <v>0</v>
      </c>
      <c r="H43330">
        <v>0</v>
      </c>
      <c r="I43330">
        <v>0</v>
      </c>
      <c r="J43330">
        <v>207</v>
      </c>
      <c r="K43330" t="s">
        <v>1288</v>
      </c>
      <c r="L43330">
        <v>390</v>
      </c>
      <c r="M43330" t="s">
        <v>1997</v>
      </c>
      <c r="N43330" t="s">
        <v>2345</v>
      </c>
      <c r="O43330">
        <v>0</v>
      </c>
      <c r="P43330">
        <v>0</v>
      </c>
      <c r="Q43330">
        <v>1</v>
      </c>
      <c r="R43330">
        <v>0</v>
      </c>
      <c r="S43330">
        <v>0</v>
      </c>
      <c r="T43330">
        <v>0</v>
      </c>
      <c r="U43330">
        <v>0</v>
      </c>
      <c r="V43330">
        <v>2</v>
      </c>
      <c r="W43330">
        <v>2</v>
      </c>
      <c r="X43330">
        <v>2</v>
      </c>
    </row>
    <row r="43331" spans="1:24" x14ac:dyDescent="0.2">
      <c r="A43331" t="s">
        <v>514</v>
      </c>
      <c r="B43331" s="14">
        <v>44106</v>
      </c>
      <c r="C43331">
        <v>0</v>
      </c>
      <c r="D43331">
        <v>0</v>
      </c>
      <c r="E43331">
        <v>0</v>
      </c>
      <c r="F43331">
        <v>0</v>
      </c>
      <c r="G43331">
        <v>0</v>
      </c>
      <c r="H43331">
        <v>0</v>
      </c>
      <c r="I43331">
        <v>0</v>
      </c>
      <c r="J43331">
        <v>2018</v>
      </c>
      <c r="K43331" t="s">
        <v>1279</v>
      </c>
      <c r="L43331">
        <v>1218</v>
      </c>
      <c r="M43331" t="s">
        <v>1581</v>
      </c>
      <c r="N43331" t="s">
        <v>2345</v>
      </c>
      <c r="O43331">
        <v>0</v>
      </c>
      <c r="P43331">
        <v>0</v>
      </c>
      <c r="Q43331">
        <v>1</v>
      </c>
      <c r="R43331">
        <v>0</v>
      </c>
      <c r="S43331">
        <v>0</v>
      </c>
      <c r="T43331">
        <v>0</v>
      </c>
      <c r="U43331">
        <v>0</v>
      </c>
      <c r="V43331">
        <v>2</v>
      </c>
      <c r="W43331">
        <v>2</v>
      </c>
      <c r="X43331">
        <v>2</v>
      </c>
    </row>
    <row r="43332" spans="1:24" x14ac:dyDescent="0.2">
      <c r="A43332" t="s">
        <v>929</v>
      </c>
      <c r="B43332" s="14">
        <v>44106</v>
      </c>
      <c r="C43332">
        <v>0</v>
      </c>
      <c r="D43332">
        <v>0</v>
      </c>
      <c r="E43332">
        <v>0</v>
      </c>
      <c r="F43332">
        <v>4</v>
      </c>
      <c r="G43332">
        <v>2</v>
      </c>
      <c r="H43332">
        <v>15</v>
      </c>
      <c r="I43332">
        <v>4</v>
      </c>
      <c r="J43332">
        <v>173</v>
      </c>
      <c r="K43332" t="s">
        <v>1279</v>
      </c>
      <c r="L43332">
        <v>1045</v>
      </c>
      <c r="M43332" t="s">
        <v>1996</v>
      </c>
      <c r="N43332" t="s">
        <v>2345</v>
      </c>
      <c r="O43332">
        <v>38.277511961722489</v>
      </c>
      <c r="P43332">
        <v>3.6448625686971621</v>
      </c>
      <c r="Q43332">
        <v>1</v>
      </c>
      <c r="R43332">
        <v>0</v>
      </c>
      <c r="S43332">
        <v>0.26666666666666672</v>
      </c>
      <c r="T43332">
        <v>3.333333333333333</v>
      </c>
      <c r="U43332">
        <v>0</v>
      </c>
      <c r="V43332">
        <v>8.978195902030496</v>
      </c>
      <c r="W43332">
        <v>4.4000000000000004</v>
      </c>
      <c r="X43332">
        <v>4.3999999999999986</v>
      </c>
    </row>
    <row r="43333" spans="1:24" x14ac:dyDescent="0.2">
      <c r="A43333" t="s">
        <v>928</v>
      </c>
      <c r="B43333" s="14">
        <v>44106</v>
      </c>
      <c r="C43333">
        <v>0</v>
      </c>
      <c r="D43333">
        <v>0</v>
      </c>
      <c r="E43333">
        <v>0</v>
      </c>
      <c r="F43333">
        <v>0</v>
      </c>
      <c r="G43333">
        <v>0</v>
      </c>
      <c r="H43333">
        <v>0</v>
      </c>
      <c r="I43333">
        <v>0</v>
      </c>
      <c r="J43333">
        <v>4021</v>
      </c>
      <c r="K43333" t="s">
        <v>1310</v>
      </c>
      <c r="L43333">
        <v>667</v>
      </c>
      <c r="M43333" t="s">
        <v>1995</v>
      </c>
      <c r="N43333" t="s">
        <v>2345</v>
      </c>
      <c r="O43333">
        <v>0</v>
      </c>
      <c r="P43333">
        <v>0</v>
      </c>
      <c r="Q43333">
        <v>1</v>
      </c>
      <c r="R43333">
        <v>0</v>
      </c>
      <c r="S43333">
        <v>0</v>
      </c>
      <c r="T43333">
        <v>0</v>
      </c>
      <c r="U43333">
        <v>0</v>
      </c>
      <c r="V43333">
        <v>2</v>
      </c>
      <c r="W43333">
        <v>2</v>
      </c>
      <c r="X43333">
        <v>2</v>
      </c>
    </row>
    <row r="43334" spans="1:24" x14ac:dyDescent="0.2">
      <c r="A43334" t="s">
        <v>537</v>
      </c>
      <c r="B43334" s="14">
        <v>44106</v>
      </c>
      <c r="C43334">
        <v>0</v>
      </c>
      <c r="D43334">
        <v>0</v>
      </c>
      <c r="E43334">
        <v>0</v>
      </c>
      <c r="F43334">
        <v>0</v>
      </c>
      <c r="G43334">
        <v>3</v>
      </c>
      <c r="H43334">
        <v>0</v>
      </c>
      <c r="I43334">
        <v>0</v>
      </c>
      <c r="J43334">
        <v>787</v>
      </c>
      <c r="K43334" t="s">
        <v>1287</v>
      </c>
      <c r="L43334">
        <v>1231</v>
      </c>
      <c r="M43334" t="s">
        <v>1604</v>
      </c>
      <c r="N43334" t="s">
        <v>2345</v>
      </c>
      <c r="O43334">
        <v>0</v>
      </c>
      <c r="P43334">
        <v>0</v>
      </c>
      <c r="Q43334">
        <v>1</v>
      </c>
      <c r="R43334">
        <v>0</v>
      </c>
      <c r="S43334">
        <v>0</v>
      </c>
      <c r="T43334">
        <v>0</v>
      </c>
      <c r="U43334">
        <v>0</v>
      </c>
      <c r="V43334">
        <v>2</v>
      </c>
      <c r="W43334">
        <v>2</v>
      </c>
      <c r="X43334">
        <v>4.0571428571428561</v>
      </c>
    </row>
    <row r="43335" spans="1:24" x14ac:dyDescent="0.2">
      <c r="A43335" t="s">
        <v>927</v>
      </c>
      <c r="B43335" s="14">
        <v>44106</v>
      </c>
      <c r="C43335">
        <v>0</v>
      </c>
      <c r="D43335">
        <v>0</v>
      </c>
      <c r="E43335">
        <v>0</v>
      </c>
      <c r="F43335">
        <v>4</v>
      </c>
      <c r="G43335">
        <v>2</v>
      </c>
      <c r="H43335">
        <v>19</v>
      </c>
      <c r="I43335">
        <v>4</v>
      </c>
      <c r="J43335">
        <v>919</v>
      </c>
      <c r="K43335" t="s">
        <v>1287</v>
      </c>
      <c r="L43335">
        <v>718</v>
      </c>
      <c r="M43335" t="s">
        <v>1994</v>
      </c>
      <c r="N43335" t="s">
        <v>2345</v>
      </c>
      <c r="O43335">
        <v>55.710306406685227</v>
      </c>
      <c r="P43335">
        <v>4.0201651640478504</v>
      </c>
      <c r="Q43335">
        <v>1</v>
      </c>
      <c r="R43335">
        <v>0</v>
      </c>
      <c r="S43335">
        <v>0.2105263157894737</v>
      </c>
      <c r="T43335">
        <v>2.6315789473684208</v>
      </c>
      <c r="U43335">
        <v>0</v>
      </c>
      <c r="V43335">
        <v>8.6517441114162708</v>
      </c>
      <c r="W43335">
        <v>4.4000000000000004</v>
      </c>
      <c r="X43335">
        <v>4.3999999999999986</v>
      </c>
    </row>
    <row r="43336" spans="1:24" x14ac:dyDescent="0.2">
      <c r="A43336" t="s">
        <v>424</v>
      </c>
      <c r="B43336" s="14">
        <v>44106</v>
      </c>
      <c r="C43336">
        <v>3</v>
      </c>
      <c r="D43336">
        <v>9</v>
      </c>
      <c r="E43336">
        <v>3</v>
      </c>
      <c r="F43336">
        <v>5</v>
      </c>
      <c r="G43336">
        <v>2</v>
      </c>
      <c r="H43336">
        <v>14</v>
      </c>
      <c r="I43336">
        <v>5</v>
      </c>
      <c r="J43336">
        <v>802</v>
      </c>
      <c r="K43336" t="s">
        <v>1281</v>
      </c>
      <c r="L43336">
        <v>902</v>
      </c>
      <c r="M43336" t="s">
        <v>1491</v>
      </c>
      <c r="N43336" t="s">
        <v>2345</v>
      </c>
      <c r="O43336">
        <v>55.432372505543228</v>
      </c>
      <c r="P43336">
        <v>4.0151637643476592</v>
      </c>
      <c r="Q43336">
        <v>1</v>
      </c>
      <c r="R43336">
        <v>0</v>
      </c>
      <c r="S43336">
        <v>0.35714285714285721</v>
      </c>
      <c r="T43336">
        <v>4.4642857142857144</v>
      </c>
      <c r="U43336">
        <v>0</v>
      </c>
      <c r="V43336">
        <v>10.47944947863337</v>
      </c>
      <c r="W43336">
        <v>4.4000000000000004</v>
      </c>
      <c r="X43336">
        <v>3.7142857142857131</v>
      </c>
    </row>
    <row r="43337" spans="1:24" x14ac:dyDescent="0.2">
      <c r="A43337" t="s">
        <v>304</v>
      </c>
      <c r="B43337" s="14">
        <v>44106</v>
      </c>
      <c r="C43337">
        <v>0</v>
      </c>
      <c r="D43337">
        <v>0</v>
      </c>
      <c r="E43337">
        <v>0</v>
      </c>
      <c r="F43337">
        <v>1</v>
      </c>
      <c r="G43337">
        <v>5</v>
      </c>
      <c r="H43337">
        <v>4</v>
      </c>
      <c r="I43337">
        <v>1</v>
      </c>
      <c r="J43337">
        <v>360</v>
      </c>
      <c r="K43337" t="s">
        <v>1298</v>
      </c>
      <c r="L43337">
        <v>610</v>
      </c>
      <c r="M43337" t="s">
        <v>1371</v>
      </c>
      <c r="N43337" t="s">
        <v>2345</v>
      </c>
      <c r="O43337">
        <v>16.393442622950818</v>
      </c>
      <c r="P43337">
        <v>2.7968814148088259</v>
      </c>
      <c r="Q43337">
        <v>1</v>
      </c>
      <c r="R43337">
        <v>0</v>
      </c>
      <c r="S43337">
        <v>0.25</v>
      </c>
      <c r="T43337">
        <v>3.125</v>
      </c>
      <c r="U43337">
        <v>0</v>
      </c>
      <c r="V43337">
        <v>7.9218814148088263</v>
      </c>
      <c r="W43337">
        <v>4.4000000000000004</v>
      </c>
      <c r="X43337">
        <v>4.8285714285714274</v>
      </c>
    </row>
    <row r="43338" spans="1:24" x14ac:dyDescent="0.2">
      <c r="A43338" t="s">
        <v>907</v>
      </c>
      <c r="B43338" s="14">
        <v>44106</v>
      </c>
      <c r="C43338">
        <v>0</v>
      </c>
      <c r="D43338">
        <v>0</v>
      </c>
      <c r="E43338">
        <v>0</v>
      </c>
      <c r="F43338">
        <v>0</v>
      </c>
      <c r="G43338">
        <v>0</v>
      </c>
      <c r="H43338">
        <v>0</v>
      </c>
      <c r="I43338">
        <v>0</v>
      </c>
      <c r="J43338">
        <v>703</v>
      </c>
      <c r="K43338" t="s">
        <v>1094</v>
      </c>
      <c r="L43338">
        <v>406</v>
      </c>
      <c r="M43338" t="s">
        <v>1974</v>
      </c>
      <c r="N43338" t="s">
        <v>2345</v>
      </c>
      <c r="O43338">
        <v>0</v>
      </c>
      <c r="P43338">
        <v>0</v>
      </c>
      <c r="Q43338">
        <v>1</v>
      </c>
      <c r="R43338">
        <v>0</v>
      </c>
      <c r="S43338">
        <v>0</v>
      </c>
      <c r="T43338">
        <v>0</v>
      </c>
      <c r="U43338">
        <v>0</v>
      </c>
      <c r="V43338">
        <v>2</v>
      </c>
      <c r="W43338">
        <v>2</v>
      </c>
      <c r="X43338">
        <v>2</v>
      </c>
    </row>
    <row r="43339" spans="1:24" x14ac:dyDescent="0.2">
      <c r="A43339" t="s">
        <v>908</v>
      </c>
      <c r="B43339" s="14">
        <v>44106</v>
      </c>
      <c r="C43339">
        <v>0</v>
      </c>
      <c r="D43339">
        <v>0</v>
      </c>
      <c r="E43339">
        <v>0</v>
      </c>
      <c r="F43339">
        <v>0</v>
      </c>
      <c r="G43339">
        <v>0</v>
      </c>
      <c r="H43339">
        <v>0</v>
      </c>
      <c r="I43339">
        <v>0</v>
      </c>
      <c r="J43339">
        <v>1077</v>
      </c>
      <c r="K43339" t="s">
        <v>1279</v>
      </c>
      <c r="L43339">
        <v>295</v>
      </c>
      <c r="M43339" t="s">
        <v>1975</v>
      </c>
      <c r="N43339" t="s">
        <v>2345</v>
      </c>
      <c r="O43339">
        <v>0</v>
      </c>
      <c r="P43339">
        <v>0</v>
      </c>
      <c r="Q43339">
        <v>1</v>
      </c>
      <c r="R43339">
        <v>0</v>
      </c>
      <c r="S43339">
        <v>0</v>
      </c>
      <c r="T43339">
        <v>0</v>
      </c>
      <c r="U43339">
        <v>0</v>
      </c>
      <c r="V43339">
        <v>2</v>
      </c>
      <c r="W43339">
        <v>2</v>
      </c>
      <c r="X43339">
        <v>2</v>
      </c>
    </row>
    <row r="43340" spans="1:24" x14ac:dyDescent="0.2">
      <c r="A43340" t="s">
        <v>303</v>
      </c>
      <c r="B43340" s="14">
        <v>44106</v>
      </c>
      <c r="C43340">
        <v>0</v>
      </c>
      <c r="D43340">
        <v>0</v>
      </c>
      <c r="E43340">
        <v>0</v>
      </c>
      <c r="F43340">
        <v>2</v>
      </c>
      <c r="G43340">
        <v>14</v>
      </c>
      <c r="H43340">
        <v>9</v>
      </c>
      <c r="I43340">
        <v>2</v>
      </c>
      <c r="J43340">
        <v>793</v>
      </c>
      <c r="K43340" t="s">
        <v>444</v>
      </c>
      <c r="L43340">
        <v>950</v>
      </c>
      <c r="M43340" t="s">
        <v>1370</v>
      </c>
      <c r="N43340" t="s">
        <v>2345</v>
      </c>
      <c r="O43340">
        <v>21.05263157894737</v>
      </c>
      <c r="P43340">
        <v>3.047025567941541</v>
      </c>
      <c r="Q43340">
        <v>0.7142857142857143</v>
      </c>
      <c r="R43340">
        <v>-0.67294447324242579</v>
      </c>
      <c r="S43340">
        <v>0.22222222222222221</v>
      </c>
      <c r="T43340">
        <v>2.7777777777777781</v>
      </c>
      <c r="U43340">
        <v>0</v>
      </c>
      <c r="V43340">
        <v>7.1518588724768932</v>
      </c>
      <c r="W43340">
        <v>4.4000000000000004</v>
      </c>
      <c r="X43340">
        <v>6.3285714285714274</v>
      </c>
    </row>
    <row r="43341" spans="1:24" x14ac:dyDescent="0.2">
      <c r="A43341" t="s">
        <v>909</v>
      </c>
      <c r="B43341" s="14">
        <v>44106</v>
      </c>
      <c r="C43341">
        <v>0</v>
      </c>
      <c r="D43341">
        <v>0</v>
      </c>
      <c r="E43341">
        <v>0</v>
      </c>
      <c r="F43341">
        <v>1</v>
      </c>
      <c r="G43341">
        <v>0</v>
      </c>
      <c r="H43341">
        <v>1</v>
      </c>
      <c r="I43341">
        <v>1</v>
      </c>
      <c r="J43341">
        <v>342</v>
      </c>
      <c r="K43341" t="s">
        <v>1294</v>
      </c>
      <c r="L43341">
        <v>439</v>
      </c>
      <c r="M43341" t="s">
        <v>1976</v>
      </c>
      <c r="N43341" t="s">
        <v>2345</v>
      </c>
      <c r="O43341">
        <v>22.779043280182229</v>
      </c>
      <c r="P43341">
        <v>3.1258409589010112</v>
      </c>
      <c r="Q43341">
        <v>1</v>
      </c>
      <c r="R43341">
        <v>0</v>
      </c>
      <c r="S43341">
        <v>1</v>
      </c>
      <c r="T43341">
        <v>12.5</v>
      </c>
      <c r="U43341">
        <v>0</v>
      </c>
      <c r="V43341">
        <v>17.625840958901009</v>
      </c>
      <c r="W43341">
        <v>4.4000000000000004</v>
      </c>
      <c r="X43341">
        <v>3.371428571428571</v>
      </c>
    </row>
    <row r="43342" spans="1:24" x14ac:dyDescent="0.2">
      <c r="A43342" t="s">
        <v>910</v>
      </c>
      <c r="B43342" s="14">
        <v>44106</v>
      </c>
      <c r="C43342">
        <v>0</v>
      </c>
      <c r="D43342">
        <v>0</v>
      </c>
      <c r="E43342">
        <v>0</v>
      </c>
      <c r="F43342">
        <v>0</v>
      </c>
      <c r="G43342">
        <v>0</v>
      </c>
      <c r="H43342">
        <v>0</v>
      </c>
      <c r="I43342">
        <v>0</v>
      </c>
      <c r="J43342">
        <v>133</v>
      </c>
      <c r="K43342" t="s">
        <v>1296</v>
      </c>
      <c r="L43342">
        <v>918</v>
      </c>
      <c r="M43342" t="s">
        <v>1977</v>
      </c>
      <c r="N43342" t="s">
        <v>2345</v>
      </c>
      <c r="O43342">
        <v>0</v>
      </c>
      <c r="P43342">
        <v>0</v>
      </c>
      <c r="Q43342">
        <v>1</v>
      </c>
      <c r="R43342">
        <v>0</v>
      </c>
      <c r="S43342">
        <v>0</v>
      </c>
      <c r="T43342">
        <v>0</v>
      </c>
      <c r="U43342">
        <v>0</v>
      </c>
      <c r="V43342">
        <v>2</v>
      </c>
      <c r="W43342">
        <v>2</v>
      </c>
      <c r="X43342">
        <v>2</v>
      </c>
    </row>
    <row r="43343" spans="1:24" x14ac:dyDescent="0.2">
      <c r="A43343" t="s">
        <v>533</v>
      </c>
      <c r="B43343" s="14">
        <v>44106</v>
      </c>
      <c r="C43343">
        <v>0</v>
      </c>
      <c r="D43343">
        <v>0</v>
      </c>
      <c r="E43343">
        <v>0</v>
      </c>
      <c r="F43343">
        <v>1</v>
      </c>
      <c r="G43343">
        <v>0</v>
      </c>
      <c r="H43343">
        <v>1</v>
      </c>
      <c r="I43343">
        <v>1</v>
      </c>
      <c r="J43343">
        <v>35</v>
      </c>
      <c r="K43343" t="s">
        <v>1308</v>
      </c>
      <c r="L43343">
        <v>410</v>
      </c>
      <c r="M43343" t="s">
        <v>1600</v>
      </c>
      <c r="N43343" t="s">
        <v>2345</v>
      </c>
      <c r="O43343">
        <v>24.390243902439021</v>
      </c>
      <c r="P43343">
        <v>3.1941832122778289</v>
      </c>
      <c r="Q43343">
        <v>1</v>
      </c>
      <c r="R43343">
        <v>0</v>
      </c>
      <c r="S43343">
        <v>1</v>
      </c>
      <c r="T43343">
        <v>12.5</v>
      </c>
      <c r="U43343">
        <v>0</v>
      </c>
      <c r="V43343">
        <v>17.694183212277832</v>
      </c>
      <c r="W43343">
        <v>4.4000000000000004</v>
      </c>
      <c r="X43343">
        <v>3.028571428571428</v>
      </c>
    </row>
    <row r="43344" spans="1:24" x14ac:dyDescent="0.2">
      <c r="A43344" t="s">
        <v>911</v>
      </c>
      <c r="B43344" s="14">
        <v>44106</v>
      </c>
      <c r="C43344">
        <v>0</v>
      </c>
      <c r="D43344">
        <v>0</v>
      </c>
      <c r="E43344">
        <v>0</v>
      </c>
      <c r="F43344">
        <v>1</v>
      </c>
      <c r="G43344">
        <v>2</v>
      </c>
      <c r="H43344">
        <v>3</v>
      </c>
      <c r="I43344">
        <v>1</v>
      </c>
      <c r="J43344">
        <v>145</v>
      </c>
      <c r="K43344" t="s">
        <v>1284</v>
      </c>
      <c r="L43344">
        <v>346</v>
      </c>
      <c r="M43344" t="s">
        <v>1978</v>
      </c>
      <c r="N43344" t="s">
        <v>2345</v>
      </c>
      <c r="O43344">
        <v>28.901734104046241</v>
      </c>
      <c r="P43344">
        <v>3.363901596918458</v>
      </c>
      <c r="Q43344">
        <v>1</v>
      </c>
      <c r="R43344">
        <v>0</v>
      </c>
      <c r="S43344">
        <v>0.33333333333333331</v>
      </c>
      <c r="T43344">
        <v>4.1666666666666661</v>
      </c>
      <c r="U43344">
        <v>0</v>
      </c>
      <c r="V43344">
        <v>9.5305682635851241</v>
      </c>
      <c r="W43344">
        <v>4.4000000000000004</v>
      </c>
      <c r="X43344">
        <v>3.7142857142857131</v>
      </c>
    </row>
    <row r="43345" spans="1:24" x14ac:dyDescent="0.2">
      <c r="A43345" t="s">
        <v>912</v>
      </c>
      <c r="B43345" s="14">
        <v>44106</v>
      </c>
      <c r="C43345">
        <v>0</v>
      </c>
      <c r="D43345">
        <v>0</v>
      </c>
      <c r="E43345">
        <v>0</v>
      </c>
      <c r="F43345">
        <v>0</v>
      </c>
      <c r="G43345">
        <v>1</v>
      </c>
      <c r="H43345">
        <v>0</v>
      </c>
      <c r="I43345">
        <v>0</v>
      </c>
      <c r="J43345">
        <v>442</v>
      </c>
      <c r="K43345" t="s">
        <v>1284</v>
      </c>
      <c r="L43345">
        <v>444</v>
      </c>
      <c r="M43345" t="s">
        <v>1979</v>
      </c>
      <c r="N43345" t="s">
        <v>2345</v>
      </c>
      <c r="O43345">
        <v>0</v>
      </c>
      <c r="P43345">
        <v>0</v>
      </c>
      <c r="Q43345">
        <v>1</v>
      </c>
      <c r="R43345">
        <v>0</v>
      </c>
      <c r="S43345">
        <v>0</v>
      </c>
      <c r="T43345">
        <v>0</v>
      </c>
      <c r="U43345">
        <v>0</v>
      </c>
      <c r="V43345">
        <v>2</v>
      </c>
      <c r="W43345">
        <v>2</v>
      </c>
      <c r="X43345">
        <v>3.028571428571428</v>
      </c>
    </row>
    <row r="43346" spans="1:24" x14ac:dyDescent="0.2">
      <c r="A43346" t="s">
        <v>913</v>
      </c>
      <c r="B43346" s="14">
        <v>44106</v>
      </c>
      <c r="C43346">
        <v>0</v>
      </c>
      <c r="D43346">
        <v>0</v>
      </c>
      <c r="E43346">
        <v>0</v>
      </c>
      <c r="F43346">
        <v>0</v>
      </c>
      <c r="G43346">
        <v>0</v>
      </c>
      <c r="H43346">
        <v>0</v>
      </c>
      <c r="I43346">
        <v>0</v>
      </c>
      <c r="J43346">
        <v>852</v>
      </c>
      <c r="K43346" t="s">
        <v>1308</v>
      </c>
      <c r="L43346">
        <v>415</v>
      </c>
      <c r="M43346" t="s">
        <v>1980</v>
      </c>
      <c r="N43346" t="s">
        <v>2345</v>
      </c>
      <c r="O43346">
        <v>0</v>
      </c>
      <c r="P43346">
        <v>0</v>
      </c>
      <c r="Q43346">
        <v>1</v>
      </c>
      <c r="R43346">
        <v>0</v>
      </c>
      <c r="S43346">
        <v>0</v>
      </c>
      <c r="T43346">
        <v>0</v>
      </c>
      <c r="U43346">
        <v>0</v>
      </c>
      <c r="V43346">
        <v>2</v>
      </c>
      <c r="W43346">
        <v>2</v>
      </c>
      <c r="X43346">
        <v>2</v>
      </c>
    </row>
    <row r="43347" spans="1:24" x14ac:dyDescent="0.2">
      <c r="A43347" t="s">
        <v>417</v>
      </c>
      <c r="B43347" s="14">
        <v>44106</v>
      </c>
      <c r="C43347">
        <v>1</v>
      </c>
      <c r="D43347">
        <v>1</v>
      </c>
      <c r="E43347">
        <v>1</v>
      </c>
      <c r="F43347">
        <v>1</v>
      </c>
      <c r="G43347">
        <v>1</v>
      </c>
      <c r="H43347">
        <v>1</v>
      </c>
      <c r="I43347">
        <v>1</v>
      </c>
      <c r="J43347">
        <v>755</v>
      </c>
      <c r="K43347" t="s">
        <v>1307</v>
      </c>
      <c r="L43347">
        <v>431</v>
      </c>
      <c r="M43347" t="s">
        <v>1484</v>
      </c>
      <c r="N43347" t="s">
        <v>2345</v>
      </c>
      <c r="O43347">
        <v>23.201856148491881</v>
      </c>
      <c r="P43347">
        <v>3.1442322818724349</v>
      </c>
      <c r="Q43347">
        <v>1</v>
      </c>
      <c r="R43347">
        <v>0</v>
      </c>
      <c r="S43347">
        <v>1</v>
      </c>
      <c r="T43347">
        <v>12.5</v>
      </c>
      <c r="U43347">
        <v>0</v>
      </c>
      <c r="V43347">
        <v>17.64423228187243</v>
      </c>
      <c r="W43347">
        <v>4.4000000000000004</v>
      </c>
      <c r="X43347">
        <v>4.3999999999999986</v>
      </c>
    </row>
    <row r="43348" spans="1:24" x14ac:dyDescent="0.2">
      <c r="A43348" t="s">
        <v>914</v>
      </c>
      <c r="B43348" s="14">
        <v>44106</v>
      </c>
      <c r="C43348">
        <v>0</v>
      </c>
      <c r="D43348">
        <v>0</v>
      </c>
      <c r="E43348">
        <v>0</v>
      </c>
      <c r="F43348">
        <v>0</v>
      </c>
      <c r="G43348">
        <v>5</v>
      </c>
      <c r="H43348">
        <v>0</v>
      </c>
      <c r="I43348">
        <v>0</v>
      </c>
      <c r="J43348">
        <v>1219</v>
      </c>
      <c r="K43348" t="s">
        <v>1307</v>
      </c>
      <c r="L43348">
        <v>190</v>
      </c>
      <c r="M43348" t="s">
        <v>1981</v>
      </c>
      <c r="N43348" t="s">
        <v>2345</v>
      </c>
      <c r="O43348">
        <v>0</v>
      </c>
      <c r="P43348">
        <v>0</v>
      </c>
      <c r="Q43348">
        <v>1</v>
      </c>
      <c r="R43348">
        <v>0</v>
      </c>
      <c r="S43348">
        <v>0</v>
      </c>
      <c r="T43348">
        <v>0</v>
      </c>
      <c r="U43348">
        <v>0</v>
      </c>
      <c r="V43348">
        <v>2</v>
      </c>
      <c r="W43348">
        <v>2</v>
      </c>
      <c r="X43348">
        <v>3.371428571428571</v>
      </c>
    </row>
    <row r="43349" spans="1:24" x14ac:dyDescent="0.2">
      <c r="A43349" t="s">
        <v>416</v>
      </c>
      <c r="B43349" s="14">
        <v>44106</v>
      </c>
      <c r="C43349">
        <v>0</v>
      </c>
      <c r="D43349">
        <v>0</v>
      </c>
      <c r="E43349">
        <v>0</v>
      </c>
      <c r="F43349">
        <v>0</v>
      </c>
      <c r="G43349">
        <v>1</v>
      </c>
      <c r="H43349">
        <v>0</v>
      </c>
      <c r="I43349">
        <v>0</v>
      </c>
      <c r="J43349">
        <v>457</v>
      </c>
      <c r="K43349" t="s">
        <v>1296</v>
      </c>
      <c r="L43349">
        <v>734</v>
      </c>
      <c r="M43349" t="s">
        <v>1483</v>
      </c>
      <c r="N43349" t="s">
        <v>2345</v>
      </c>
      <c r="O43349">
        <v>0</v>
      </c>
      <c r="P43349">
        <v>0</v>
      </c>
      <c r="Q43349">
        <v>1</v>
      </c>
      <c r="R43349">
        <v>0</v>
      </c>
      <c r="S43349">
        <v>0</v>
      </c>
      <c r="T43349">
        <v>0</v>
      </c>
      <c r="U43349">
        <v>0</v>
      </c>
      <c r="V43349">
        <v>2</v>
      </c>
      <c r="W43349">
        <v>2</v>
      </c>
      <c r="X43349">
        <v>2</v>
      </c>
    </row>
    <row r="43350" spans="1:24" x14ac:dyDescent="0.2">
      <c r="A43350" t="s">
        <v>915</v>
      </c>
      <c r="B43350" s="14">
        <v>44106</v>
      </c>
      <c r="C43350">
        <v>0</v>
      </c>
      <c r="D43350">
        <v>0</v>
      </c>
      <c r="E43350">
        <v>0</v>
      </c>
      <c r="F43350">
        <v>0</v>
      </c>
      <c r="G43350">
        <v>1</v>
      </c>
      <c r="H43350">
        <v>0</v>
      </c>
      <c r="I43350">
        <v>0</v>
      </c>
      <c r="J43350">
        <v>370</v>
      </c>
      <c r="K43350" t="s">
        <v>915</v>
      </c>
      <c r="L43350">
        <v>315</v>
      </c>
      <c r="M43350" t="s">
        <v>1982</v>
      </c>
      <c r="N43350" t="s">
        <v>2345</v>
      </c>
      <c r="O43350">
        <v>0</v>
      </c>
      <c r="P43350">
        <v>0</v>
      </c>
      <c r="Q43350">
        <v>1</v>
      </c>
      <c r="R43350">
        <v>0</v>
      </c>
      <c r="S43350">
        <v>0</v>
      </c>
      <c r="T43350">
        <v>0</v>
      </c>
      <c r="U43350">
        <v>0</v>
      </c>
      <c r="V43350">
        <v>2</v>
      </c>
      <c r="W43350">
        <v>2</v>
      </c>
      <c r="X43350">
        <v>3.371428571428571</v>
      </c>
    </row>
    <row r="43351" spans="1:24" x14ac:dyDescent="0.2">
      <c r="A43351" t="s">
        <v>328</v>
      </c>
      <c r="B43351" s="14">
        <v>44106</v>
      </c>
      <c r="C43351">
        <v>0</v>
      </c>
      <c r="D43351">
        <v>0</v>
      </c>
      <c r="E43351">
        <v>0</v>
      </c>
      <c r="F43351">
        <v>1</v>
      </c>
      <c r="G43351">
        <v>3</v>
      </c>
      <c r="H43351">
        <v>6</v>
      </c>
      <c r="I43351">
        <v>1</v>
      </c>
      <c r="J43351">
        <v>706</v>
      </c>
      <c r="K43351" t="s">
        <v>1294</v>
      </c>
      <c r="L43351">
        <v>773</v>
      </c>
      <c r="M43351" t="s">
        <v>1395</v>
      </c>
      <c r="N43351" t="s">
        <v>2345</v>
      </c>
      <c r="O43351">
        <v>12.9366106080207</v>
      </c>
      <c r="P43351">
        <v>2.5600613233887608</v>
      </c>
      <c r="Q43351">
        <v>1</v>
      </c>
      <c r="R43351">
        <v>0</v>
      </c>
      <c r="S43351">
        <v>0.16666666666666671</v>
      </c>
      <c r="T43351">
        <v>2.083333333333333</v>
      </c>
      <c r="U43351">
        <v>0</v>
      </c>
      <c r="V43351">
        <v>6.6433946567220943</v>
      </c>
      <c r="W43351">
        <v>4.4000000000000004</v>
      </c>
      <c r="X43351">
        <v>4.3999999999999986</v>
      </c>
    </row>
    <row r="43352" spans="1:24" x14ac:dyDescent="0.2">
      <c r="A43352" t="s">
        <v>906</v>
      </c>
      <c r="B43352" s="14">
        <v>44106</v>
      </c>
      <c r="C43352">
        <v>0</v>
      </c>
      <c r="D43352">
        <v>0</v>
      </c>
      <c r="E43352">
        <v>0</v>
      </c>
      <c r="F43352">
        <v>3</v>
      </c>
      <c r="G43352">
        <v>6</v>
      </c>
      <c r="H43352">
        <v>5</v>
      </c>
      <c r="I43352">
        <v>3</v>
      </c>
      <c r="J43352">
        <v>196</v>
      </c>
      <c r="K43352" t="s">
        <v>1297</v>
      </c>
      <c r="L43352">
        <v>351</v>
      </c>
      <c r="M43352" t="s">
        <v>1973</v>
      </c>
      <c r="N43352" t="s">
        <v>2345</v>
      </c>
      <c r="O43352">
        <v>85.470085470085465</v>
      </c>
      <c r="P43352">
        <v>4.4481664371784264</v>
      </c>
      <c r="Q43352">
        <v>1</v>
      </c>
      <c r="R43352">
        <v>0</v>
      </c>
      <c r="S43352">
        <v>0.6</v>
      </c>
      <c r="T43352">
        <v>7.5</v>
      </c>
      <c r="U43352">
        <v>0</v>
      </c>
      <c r="V43352">
        <v>13.948166437178431</v>
      </c>
      <c r="W43352">
        <v>4.4000000000000004</v>
      </c>
      <c r="X43352">
        <v>5.6857142857142842</v>
      </c>
    </row>
    <row r="43353" spans="1:24" x14ac:dyDescent="0.2">
      <c r="A43353" t="s">
        <v>916</v>
      </c>
      <c r="B43353" s="14">
        <v>44106</v>
      </c>
      <c r="C43353">
        <v>0</v>
      </c>
      <c r="D43353">
        <v>0</v>
      </c>
      <c r="E43353">
        <v>0</v>
      </c>
      <c r="F43353">
        <v>1</v>
      </c>
      <c r="G43353">
        <v>1</v>
      </c>
      <c r="H43353">
        <v>2</v>
      </c>
      <c r="I43353">
        <v>1</v>
      </c>
      <c r="J43353">
        <v>1043</v>
      </c>
      <c r="K43353" t="s">
        <v>1287</v>
      </c>
      <c r="L43353">
        <v>197</v>
      </c>
      <c r="M43353" t="s">
        <v>1983</v>
      </c>
      <c r="N43353" t="s">
        <v>2345</v>
      </c>
      <c r="O43353">
        <v>50.761421319796952</v>
      </c>
      <c r="P43353">
        <v>3.9271366432381938</v>
      </c>
      <c r="Q43353">
        <v>1</v>
      </c>
      <c r="R43353">
        <v>0</v>
      </c>
      <c r="S43353">
        <v>0.5</v>
      </c>
      <c r="T43353">
        <v>6.25</v>
      </c>
      <c r="U43353">
        <v>0</v>
      </c>
      <c r="V43353">
        <v>12.177136643238191</v>
      </c>
      <c r="W43353">
        <v>4.4000000000000004</v>
      </c>
      <c r="X43353">
        <v>3.371428571428571</v>
      </c>
    </row>
    <row r="43354" spans="1:24" x14ac:dyDescent="0.2">
      <c r="A43354" t="s">
        <v>918</v>
      </c>
      <c r="B43354" s="14">
        <v>44106</v>
      </c>
      <c r="C43354">
        <v>0</v>
      </c>
      <c r="D43354">
        <v>0</v>
      </c>
      <c r="E43354">
        <v>0</v>
      </c>
      <c r="F43354">
        <v>0</v>
      </c>
      <c r="G43354">
        <v>1</v>
      </c>
      <c r="H43354">
        <v>0</v>
      </c>
      <c r="I43354">
        <v>0</v>
      </c>
      <c r="J43354">
        <v>1204</v>
      </c>
      <c r="K43354" t="s">
        <v>1301</v>
      </c>
      <c r="L43354">
        <v>1153</v>
      </c>
      <c r="M43354" t="s">
        <v>1985</v>
      </c>
      <c r="N43354" t="s">
        <v>2345</v>
      </c>
      <c r="O43354">
        <v>0</v>
      </c>
      <c r="P43354">
        <v>0</v>
      </c>
      <c r="Q43354">
        <v>1</v>
      </c>
      <c r="R43354">
        <v>0</v>
      </c>
      <c r="S43354">
        <v>0</v>
      </c>
      <c r="T43354">
        <v>0</v>
      </c>
      <c r="U43354">
        <v>0</v>
      </c>
      <c r="V43354">
        <v>2</v>
      </c>
      <c r="W43354">
        <v>2</v>
      </c>
      <c r="X43354">
        <v>2.6857142857142851</v>
      </c>
    </row>
    <row r="43355" spans="1:24" x14ac:dyDescent="0.2">
      <c r="A43355" t="s">
        <v>462</v>
      </c>
      <c r="B43355" s="14">
        <v>44106</v>
      </c>
      <c r="C43355">
        <v>0</v>
      </c>
      <c r="D43355">
        <v>0</v>
      </c>
      <c r="E43355">
        <v>0</v>
      </c>
      <c r="F43355">
        <v>7</v>
      </c>
      <c r="G43355">
        <v>5</v>
      </c>
      <c r="H43355">
        <v>25</v>
      </c>
      <c r="I43355">
        <v>7</v>
      </c>
      <c r="J43355">
        <v>736</v>
      </c>
      <c r="K43355" t="s">
        <v>1305</v>
      </c>
      <c r="L43355">
        <v>1444</v>
      </c>
      <c r="M43355" t="s">
        <v>1529</v>
      </c>
      <c r="N43355" t="s">
        <v>2345</v>
      </c>
      <c r="O43355">
        <v>48.476454293628812</v>
      </c>
      <c r="P43355">
        <v>3.881078201578724</v>
      </c>
      <c r="Q43355">
        <v>1</v>
      </c>
      <c r="R43355">
        <v>0</v>
      </c>
      <c r="S43355">
        <v>0.28000000000000003</v>
      </c>
      <c r="T43355">
        <v>3.5</v>
      </c>
      <c r="U43355">
        <v>0</v>
      </c>
      <c r="V43355">
        <v>9.381078201578724</v>
      </c>
      <c r="W43355">
        <v>5.9</v>
      </c>
      <c r="X43355">
        <v>5.8999999999999977</v>
      </c>
    </row>
    <row r="43356" spans="1:24" x14ac:dyDescent="0.2">
      <c r="A43356" t="s">
        <v>919</v>
      </c>
      <c r="B43356" s="14">
        <v>44106</v>
      </c>
      <c r="C43356">
        <v>0</v>
      </c>
      <c r="D43356">
        <v>0</v>
      </c>
      <c r="E43356">
        <v>0</v>
      </c>
      <c r="F43356">
        <v>0</v>
      </c>
      <c r="G43356">
        <v>3</v>
      </c>
      <c r="H43356">
        <v>0</v>
      </c>
      <c r="I43356">
        <v>0</v>
      </c>
      <c r="J43356">
        <v>262</v>
      </c>
      <c r="K43356" t="s">
        <v>1306</v>
      </c>
      <c r="L43356">
        <v>621</v>
      </c>
      <c r="M43356" t="s">
        <v>1986</v>
      </c>
      <c r="N43356" t="s">
        <v>2345</v>
      </c>
      <c r="O43356">
        <v>0</v>
      </c>
      <c r="P43356">
        <v>0</v>
      </c>
      <c r="Q43356">
        <v>1</v>
      </c>
      <c r="R43356">
        <v>0</v>
      </c>
      <c r="S43356">
        <v>0</v>
      </c>
      <c r="T43356">
        <v>0</v>
      </c>
      <c r="U43356">
        <v>0</v>
      </c>
      <c r="V43356">
        <v>2</v>
      </c>
      <c r="W43356">
        <v>2</v>
      </c>
      <c r="X43356">
        <v>3.371428571428571</v>
      </c>
    </row>
    <row r="43357" spans="1:24" x14ac:dyDescent="0.2">
      <c r="A43357" t="s">
        <v>410</v>
      </c>
      <c r="B43357" s="14">
        <v>44106</v>
      </c>
      <c r="C43357">
        <v>0</v>
      </c>
      <c r="D43357">
        <v>0</v>
      </c>
      <c r="E43357">
        <v>0</v>
      </c>
      <c r="F43357">
        <v>0</v>
      </c>
      <c r="G43357">
        <v>0</v>
      </c>
      <c r="H43357">
        <v>0</v>
      </c>
      <c r="I43357">
        <v>0</v>
      </c>
      <c r="J43357">
        <v>92</v>
      </c>
      <c r="K43357" t="s">
        <v>1296</v>
      </c>
      <c r="L43357">
        <v>678</v>
      </c>
      <c r="M43357" t="s">
        <v>1477</v>
      </c>
      <c r="N43357" t="s">
        <v>2345</v>
      </c>
      <c r="O43357">
        <v>0</v>
      </c>
      <c r="P43357">
        <v>0</v>
      </c>
      <c r="Q43357">
        <v>1</v>
      </c>
      <c r="R43357">
        <v>0</v>
      </c>
      <c r="S43357">
        <v>0</v>
      </c>
      <c r="T43357">
        <v>0</v>
      </c>
      <c r="U43357">
        <v>0</v>
      </c>
      <c r="V43357">
        <v>2</v>
      </c>
      <c r="W43357">
        <v>2</v>
      </c>
      <c r="X43357">
        <v>2</v>
      </c>
    </row>
    <row r="43358" spans="1:24" x14ac:dyDescent="0.2">
      <c r="A43358" t="s">
        <v>920</v>
      </c>
      <c r="B43358" s="14">
        <v>44106</v>
      </c>
      <c r="C43358">
        <v>1</v>
      </c>
      <c r="D43358">
        <v>4</v>
      </c>
      <c r="E43358">
        <v>1</v>
      </c>
      <c r="F43358">
        <v>2</v>
      </c>
      <c r="G43358">
        <v>1</v>
      </c>
      <c r="H43358">
        <v>9</v>
      </c>
      <c r="I43358">
        <v>2</v>
      </c>
      <c r="J43358">
        <v>863</v>
      </c>
      <c r="K43358" t="s">
        <v>1281</v>
      </c>
      <c r="L43358">
        <v>895</v>
      </c>
      <c r="M43358" t="s">
        <v>1987</v>
      </c>
      <c r="N43358" t="s">
        <v>2345</v>
      </c>
      <c r="O43358">
        <v>22.346368715083798</v>
      </c>
      <c r="P43358">
        <v>3.1066638342612731</v>
      </c>
      <c r="Q43358">
        <v>1</v>
      </c>
      <c r="R43358">
        <v>0</v>
      </c>
      <c r="S43358">
        <v>0.22222222222222221</v>
      </c>
      <c r="T43358">
        <v>2.7777777777777781</v>
      </c>
      <c r="U43358">
        <v>0</v>
      </c>
      <c r="V43358">
        <v>7.8844416120390504</v>
      </c>
      <c r="W43358">
        <v>4.4000000000000004</v>
      </c>
      <c r="X43358">
        <v>3.028571428571428</v>
      </c>
    </row>
    <row r="43359" spans="1:24" x14ac:dyDescent="0.2">
      <c r="A43359" t="s">
        <v>921</v>
      </c>
      <c r="B43359" s="14">
        <v>44106</v>
      </c>
      <c r="C43359">
        <v>0</v>
      </c>
      <c r="D43359">
        <v>0</v>
      </c>
      <c r="E43359">
        <v>0</v>
      </c>
      <c r="F43359">
        <v>0</v>
      </c>
      <c r="G43359">
        <v>0</v>
      </c>
      <c r="H43359">
        <v>0</v>
      </c>
      <c r="I43359">
        <v>0</v>
      </c>
      <c r="J43359">
        <v>1206</v>
      </c>
      <c r="K43359" t="s">
        <v>1307</v>
      </c>
      <c r="L43359">
        <v>258</v>
      </c>
      <c r="M43359" t="s">
        <v>1988</v>
      </c>
      <c r="N43359" t="s">
        <v>2345</v>
      </c>
      <c r="O43359">
        <v>0</v>
      </c>
      <c r="P43359">
        <v>0</v>
      </c>
      <c r="Q43359">
        <v>1</v>
      </c>
      <c r="R43359">
        <v>0</v>
      </c>
      <c r="S43359">
        <v>0</v>
      </c>
      <c r="T43359">
        <v>0</v>
      </c>
      <c r="U43359">
        <v>0</v>
      </c>
      <c r="V43359">
        <v>2</v>
      </c>
      <c r="W43359">
        <v>2</v>
      </c>
      <c r="X43359">
        <v>2</v>
      </c>
    </row>
    <row r="43360" spans="1:24" x14ac:dyDescent="0.2">
      <c r="A43360" t="s">
        <v>922</v>
      </c>
      <c r="B43360" s="14">
        <v>44106</v>
      </c>
      <c r="C43360">
        <v>0</v>
      </c>
      <c r="D43360">
        <v>0</v>
      </c>
      <c r="E43360">
        <v>0</v>
      </c>
      <c r="F43360">
        <v>0</v>
      </c>
      <c r="G43360">
        <v>1</v>
      </c>
      <c r="H43360">
        <v>0</v>
      </c>
      <c r="I43360">
        <v>0</v>
      </c>
      <c r="J43360">
        <v>3613</v>
      </c>
      <c r="K43360" t="s">
        <v>1319</v>
      </c>
      <c r="L43360">
        <v>518</v>
      </c>
      <c r="M43360" t="s">
        <v>1989</v>
      </c>
      <c r="N43360" t="s">
        <v>2345</v>
      </c>
      <c r="O43360">
        <v>0</v>
      </c>
      <c r="P43360">
        <v>0</v>
      </c>
      <c r="Q43360">
        <v>1</v>
      </c>
      <c r="R43360">
        <v>0</v>
      </c>
      <c r="S43360">
        <v>0</v>
      </c>
      <c r="T43360">
        <v>0</v>
      </c>
      <c r="U43360">
        <v>0</v>
      </c>
      <c r="V43360">
        <v>2</v>
      </c>
      <c r="W43360">
        <v>2</v>
      </c>
      <c r="X43360">
        <v>4.0571428571428561</v>
      </c>
    </row>
    <row r="43361" spans="1:24" x14ac:dyDescent="0.2">
      <c r="A43361" t="s">
        <v>923</v>
      </c>
      <c r="B43361" s="14">
        <v>44106</v>
      </c>
      <c r="C43361">
        <v>1</v>
      </c>
      <c r="D43361">
        <v>1</v>
      </c>
      <c r="E43361">
        <v>1</v>
      </c>
      <c r="F43361">
        <v>3</v>
      </c>
      <c r="G43361">
        <v>1</v>
      </c>
      <c r="H43361">
        <v>7</v>
      </c>
      <c r="I43361">
        <v>3</v>
      </c>
      <c r="J43361">
        <v>393</v>
      </c>
      <c r="K43361" t="s">
        <v>1314</v>
      </c>
      <c r="L43361">
        <v>589</v>
      </c>
      <c r="M43361" t="s">
        <v>1990</v>
      </c>
      <c r="N43361" t="s">
        <v>2345</v>
      </c>
      <c r="O43361">
        <v>50.933786078098471</v>
      </c>
      <c r="P43361">
        <v>3.9305264769927062</v>
      </c>
      <c r="Q43361">
        <v>1</v>
      </c>
      <c r="R43361">
        <v>0</v>
      </c>
      <c r="S43361">
        <v>0.42857142857142849</v>
      </c>
      <c r="T43361">
        <v>5.3571428571428568</v>
      </c>
      <c r="U43361">
        <v>0</v>
      </c>
      <c r="V43361">
        <v>11.287669334135559</v>
      </c>
      <c r="W43361">
        <v>4.4000000000000004</v>
      </c>
      <c r="X43361">
        <v>4.3999999999999986</v>
      </c>
    </row>
    <row r="43362" spans="1:24" x14ac:dyDescent="0.2">
      <c r="A43362" t="s">
        <v>924</v>
      </c>
      <c r="B43362" s="14">
        <v>44106</v>
      </c>
      <c r="C43362">
        <v>0</v>
      </c>
      <c r="D43362">
        <v>0</v>
      </c>
      <c r="E43362">
        <v>0</v>
      </c>
      <c r="F43362">
        <v>0</v>
      </c>
      <c r="G43362">
        <v>0</v>
      </c>
      <c r="H43362">
        <v>0</v>
      </c>
      <c r="I43362">
        <v>0</v>
      </c>
      <c r="J43362">
        <v>3606</v>
      </c>
      <c r="K43362" t="s">
        <v>1319</v>
      </c>
      <c r="L43362">
        <v>163</v>
      </c>
      <c r="M43362" t="s">
        <v>1991</v>
      </c>
      <c r="N43362" t="s">
        <v>2345</v>
      </c>
      <c r="O43362">
        <v>0</v>
      </c>
      <c r="P43362">
        <v>0</v>
      </c>
      <c r="Q43362">
        <v>1</v>
      </c>
      <c r="R43362">
        <v>0</v>
      </c>
      <c r="S43362">
        <v>0</v>
      </c>
      <c r="T43362">
        <v>0</v>
      </c>
      <c r="U43362">
        <v>0</v>
      </c>
      <c r="V43362">
        <v>2</v>
      </c>
      <c r="W43362">
        <v>2</v>
      </c>
      <c r="X43362">
        <v>2</v>
      </c>
    </row>
    <row r="43363" spans="1:24" x14ac:dyDescent="0.2">
      <c r="A43363" t="s">
        <v>925</v>
      </c>
      <c r="B43363" s="14">
        <v>44106</v>
      </c>
      <c r="C43363">
        <v>0</v>
      </c>
      <c r="D43363">
        <v>0</v>
      </c>
      <c r="E43363">
        <v>0</v>
      </c>
      <c r="F43363">
        <v>4</v>
      </c>
      <c r="G43363">
        <v>1</v>
      </c>
      <c r="H43363">
        <v>14</v>
      </c>
      <c r="I43363">
        <v>4</v>
      </c>
      <c r="J43363">
        <v>346</v>
      </c>
      <c r="K43363" t="s">
        <v>1302</v>
      </c>
      <c r="L43363">
        <v>476</v>
      </c>
      <c r="M43363" t="s">
        <v>1992</v>
      </c>
      <c r="N43363" t="s">
        <v>2345</v>
      </c>
      <c r="O43363">
        <v>84.033613445378151</v>
      </c>
      <c r="P43363">
        <v>4.4312168788646531</v>
      </c>
      <c r="Q43363">
        <v>1</v>
      </c>
      <c r="R43363">
        <v>0</v>
      </c>
      <c r="S43363">
        <v>0.2857142857142857</v>
      </c>
      <c r="T43363">
        <v>3.5714285714285712</v>
      </c>
      <c r="U43363">
        <v>0</v>
      </c>
      <c r="V43363">
        <v>10.002645450293221</v>
      </c>
      <c r="W43363">
        <v>4.4000000000000004</v>
      </c>
      <c r="X43363">
        <v>4.3999999999999986</v>
      </c>
    </row>
    <row r="43364" spans="1:24" x14ac:dyDescent="0.2">
      <c r="A43364" t="s">
        <v>926</v>
      </c>
      <c r="B43364" s="14">
        <v>44106</v>
      </c>
      <c r="C43364">
        <v>0</v>
      </c>
      <c r="D43364">
        <v>0</v>
      </c>
      <c r="E43364">
        <v>0</v>
      </c>
      <c r="F43364">
        <v>1</v>
      </c>
      <c r="G43364">
        <v>2</v>
      </c>
      <c r="H43364">
        <v>1</v>
      </c>
      <c r="I43364">
        <v>1</v>
      </c>
      <c r="J43364">
        <v>369</v>
      </c>
      <c r="K43364" t="s">
        <v>1094</v>
      </c>
      <c r="L43364">
        <v>492</v>
      </c>
      <c r="M43364" t="s">
        <v>1993</v>
      </c>
      <c r="N43364" t="s">
        <v>2345</v>
      </c>
      <c r="O43364">
        <v>20.325203252032519</v>
      </c>
      <c r="P43364">
        <v>3.011861655483874</v>
      </c>
      <c r="Q43364">
        <v>1</v>
      </c>
      <c r="R43364">
        <v>0</v>
      </c>
      <c r="S43364">
        <v>1</v>
      </c>
      <c r="T43364">
        <v>12.5</v>
      </c>
      <c r="U43364">
        <v>0</v>
      </c>
      <c r="V43364">
        <v>17.51186165548388</v>
      </c>
      <c r="W43364">
        <v>4.4000000000000004</v>
      </c>
      <c r="X43364">
        <v>4.3999999999999986</v>
      </c>
    </row>
    <row r="43365" spans="1:24" x14ac:dyDescent="0.2">
      <c r="A43365" t="s">
        <v>572</v>
      </c>
      <c r="B43365" s="14">
        <v>44106</v>
      </c>
      <c r="C43365">
        <v>0</v>
      </c>
      <c r="D43365">
        <v>0</v>
      </c>
      <c r="E43365">
        <v>0</v>
      </c>
      <c r="F43365">
        <v>2</v>
      </c>
      <c r="G43365">
        <v>6</v>
      </c>
      <c r="H43365">
        <v>10</v>
      </c>
      <c r="I43365">
        <v>2</v>
      </c>
      <c r="J43365">
        <v>745</v>
      </c>
      <c r="K43365" t="s">
        <v>1281</v>
      </c>
      <c r="L43365">
        <v>1112</v>
      </c>
      <c r="M43365" t="s">
        <v>1639</v>
      </c>
      <c r="N43365" t="s">
        <v>2345</v>
      </c>
      <c r="O43365">
        <v>17.985611510791369</v>
      </c>
      <c r="P43365">
        <v>2.8895720777256</v>
      </c>
      <c r="Q43365">
        <v>1</v>
      </c>
      <c r="R43365">
        <v>0</v>
      </c>
      <c r="S43365">
        <v>0.2</v>
      </c>
      <c r="T43365">
        <v>2.5</v>
      </c>
      <c r="U43365">
        <v>0</v>
      </c>
      <c r="V43365">
        <v>7.3895720777256004</v>
      </c>
      <c r="W43365">
        <v>4.4000000000000004</v>
      </c>
      <c r="X43365">
        <v>4.3999999999999986</v>
      </c>
    </row>
    <row r="43366" spans="1:24" x14ac:dyDescent="0.2">
      <c r="A43366" t="s">
        <v>351</v>
      </c>
      <c r="B43366" s="14">
        <v>44106</v>
      </c>
      <c r="C43366">
        <v>0</v>
      </c>
      <c r="D43366">
        <v>0</v>
      </c>
      <c r="E43366">
        <v>0</v>
      </c>
      <c r="F43366">
        <v>2</v>
      </c>
      <c r="G43366">
        <v>1</v>
      </c>
      <c r="H43366">
        <v>6</v>
      </c>
      <c r="I43366">
        <v>2</v>
      </c>
      <c r="J43366">
        <v>1072</v>
      </c>
      <c r="K43366" t="s">
        <v>1309</v>
      </c>
      <c r="L43366">
        <v>511</v>
      </c>
      <c r="M43366" t="s">
        <v>1418</v>
      </c>
      <c r="N43366" t="s">
        <v>2345</v>
      </c>
      <c r="O43366">
        <v>39.138943248532293</v>
      </c>
      <c r="P43366">
        <v>3.6671179623324242</v>
      </c>
      <c r="Q43366">
        <v>1</v>
      </c>
      <c r="R43366">
        <v>0</v>
      </c>
      <c r="S43366">
        <v>0.33333333333333331</v>
      </c>
      <c r="T43366">
        <v>4.1666666666666661</v>
      </c>
      <c r="U43366">
        <v>0</v>
      </c>
      <c r="V43366">
        <v>9.8337846289990907</v>
      </c>
      <c r="W43366">
        <v>4.4000000000000004</v>
      </c>
      <c r="X43366">
        <v>4.3999999999999986</v>
      </c>
    </row>
    <row r="43367" spans="1:24" x14ac:dyDescent="0.2">
      <c r="A43367" t="s">
        <v>950</v>
      </c>
      <c r="B43367" s="14">
        <v>44106</v>
      </c>
      <c r="C43367">
        <v>0</v>
      </c>
      <c r="D43367">
        <v>0</v>
      </c>
      <c r="E43367">
        <v>0</v>
      </c>
      <c r="F43367">
        <v>0</v>
      </c>
      <c r="G43367">
        <v>0</v>
      </c>
      <c r="H43367">
        <v>0</v>
      </c>
      <c r="I43367">
        <v>0</v>
      </c>
      <c r="J43367">
        <v>225</v>
      </c>
      <c r="K43367" t="s">
        <v>1292</v>
      </c>
      <c r="L43367">
        <v>807</v>
      </c>
      <c r="M43367" t="s">
        <v>2017</v>
      </c>
      <c r="N43367" t="s">
        <v>2345</v>
      </c>
      <c r="O43367">
        <v>0</v>
      </c>
      <c r="P43367">
        <v>0</v>
      </c>
      <c r="Q43367">
        <v>1</v>
      </c>
      <c r="R43367">
        <v>0</v>
      </c>
      <c r="S43367">
        <v>0</v>
      </c>
      <c r="T43367">
        <v>0</v>
      </c>
      <c r="U43367">
        <v>0</v>
      </c>
      <c r="V43367">
        <v>2</v>
      </c>
      <c r="W43367">
        <v>2</v>
      </c>
      <c r="X43367">
        <v>2</v>
      </c>
    </row>
    <row r="43368" spans="1:24" x14ac:dyDescent="0.2">
      <c r="A43368" t="s">
        <v>951</v>
      </c>
      <c r="B43368" s="14">
        <v>44106</v>
      </c>
      <c r="C43368">
        <v>0</v>
      </c>
      <c r="D43368">
        <v>0</v>
      </c>
      <c r="E43368">
        <v>0</v>
      </c>
      <c r="F43368">
        <v>2</v>
      </c>
      <c r="G43368">
        <v>2</v>
      </c>
      <c r="H43368">
        <v>4</v>
      </c>
      <c r="I43368">
        <v>2</v>
      </c>
      <c r="J43368">
        <v>239</v>
      </c>
      <c r="K43368" t="s">
        <v>1288</v>
      </c>
      <c r="L43368">
        <v>663</v>
      </c>
      <c r="M43368" t="s">
        <v>2018</v>
      </c>
      <c r="N43368" t="s">
        <v>2345</v>
      </c>
      <c r="O43368">
        <v>30.165912518853691</v>
      </c>
      <c r="P43368">
        <v>3.4067125623502661</v>
      </c>
      <c r="Q43368">
        <v>1</v>
      </c>
      <c r="R43368">
        <v>0</v>
      </c>
      <c r="S43368">
        <v>0.5</v>
      </c>
      <c r="T43368">
        <v>6.25</v>
      </c>
      <c r="U43368">
        <v>0</v>
      </c>
      <c r="V43368">
        <v>11.656712562350259</v>
      </c>
      <c r="W43368">
        <v>4.4000000000000004</v>
      </c>
      <c r="X43368">
        <v>4.0571428571428561</v>
      </c>
    </row>
    <row r="43369" spans="1:24" x14ac:dyDescent="0.2">
      <c r="A43369" t="s">
        <v>952</v>
      </c>
      <c r="B43369" s="14">
        <v>44106</v>
      </c>
      <c r="C43369">
        <v>0</v>
      </c>
      <c r="D43369">
        <v>0</v>
      </c>
      <c r="E43369">
        <v>0</v>
      </c>
      <c r="F43369">
        <v>0</v>
      </c>
      <c r="G43369">
        <v>7</v>
      </c>
      <c r="H43369">
        <v>0</v>
      </c>
      <c r="I43369">
        <v>0</v>
      </c>
      <c r="J43369">
        <v>734</v>
      </c>
      <c r="K43369" t="s">
        <v>1279</v>
      </c>
      <c r="L43369">
        <v>838</v>
      </c>
      <c r="M43369" t="s">
        <v>2019</v>
      </c>
      <c r="N43369" t="s">
        <v>2345</v>
      </c>
      <c r="O43369">
        <v>0</v>
      </c>
      <c r="P43369">
        <v>0</v>
      </c>
      <c r="Q43369">
        <v>1</v>
      </c>
      <c r="R43369">
        <v>0</v>
      </c>
      <c r="S43369">
        <v>0</v>
      </c>
      <c r="T43369">
        <v>0</v>
      </c>
      <c r="U43369">
        <v>0</v>
      </c>
      <c r="V43369">
        <v>2</v>
      </c>
      <c r="W43369">
        <v>2</v>
      </c>
      <c r="X43369">
        <v>4.6999999999999984</v>
      </c>
    </row>
    <row r="43370" spans="1:24" x14ac:dyDescent="0.2">
      <c r="A43370" t="s">
        <v>396</v>
      </c>
      <c r="B43370" s="14">
        <v>44106</v>
      </c>
      <c r="C43370">
        <v>0</v>
      </c>
      <c r="D43370">
        <v>0</v>
      </c>
      <c r="E43370">
        <v>0</v>
      </c>
      <c r="F43370">
        <v>6</v>
      </c>
      <c r="G43370">
        <v>7</v>
      </c>
      <c r="H43370">
        <v>44</v>
      </c>
      <c r="I43370">
        <v>6</v>
      </c>
      <c r="J43370">
        <v>1274</v>
      </c>
      <c r="K43370" t="s">
        <v>1284</v>
      </c>
      <c r="L43370">
        <v>2640</v>
      </c>
      <c r="M43370" t="s">
        <v>1463</v>
      </c>
      <c r="N43370" t="s">
        <v>2345</v>
      </c>
      <c r="O43370">
        <v>22.72727272727273</v>
      </c>
      <c r="P43370">
        <v>3.1235656450638758</v>
      </c>
      <c r="Q43370">
        <v>1</v>
      </c>
      <c r="R43370">
        <v>0</v>
      </c>
      <c r="S43370">
        <v>0.13636363636363641</v>
      </c>
      <c r="T43370">
        <v>1.7045454545454539</v>
      </c>
      <c r="U43370">
        <v>0</v>
      </c>
      <c r="V43370">
        <v>6.8281110996093304</v>
      </c>
      <c r="W43370">
        <v>5.9</v>
      </c>
      <c r="X43370">
        <v>5.8999999999999986</v>
      </c>
    </row>
    <row r="43371" spans="1:24" x14ac:dyDescent="0.2">
      <c r="A43371" t="s">
        <v>975</v>
      </c>
      <c r="B43371" s="14">
        <v>44106</v>
      </c>
      <c r="C43371">
        <v>0</v>
      </c>
      <c r="D43371">
        <v>0</v>
      </c>
      <c r="E43371">
        <v>0</v>
      </c>
      <c r="F43371">
        <v>2</v>
      </c>
      <c r="G43371">
        <v>2</v>
      </c>
      <c r="H43371">
        <v>6</v>
      </c>
      <c r="I43371">
        <v>2</v>
      </c>
      <c r="J43371">
        <v>311</v>
      </c>
      <c r="K43371" t="s">
        <v>1303</v>
      </c>
      <c r="L43371">
        <v>342</v>
      </c>
      <c r="M43371" t="s">
        <v>2042</v>
      </c>
      <c r="N43371" t="s">
        <v>2345</v>
      </c>
      <c r="O43371">
        <v>58.479532163742689</v>
      </c>
      <c r="P43371">
        <v>4.0686768154735216</v>
      </c>
      <c r="Q43371">
        <v>1</v>
      </c>
      <c r="R43371">
        <v>0</v>
      </c>
      <c r="S43371">
        <v>0.33333333333333331</v>
      </c>
      <c r="T43371">
        <v>4.1666666666666661</v>
      </c>
      <c r="U43371">
        <v>0</v>
      </c>
      <c r="V43371">
        <v>10.235343482140189</v>
      </c>
      <c r="W43371">
        <v>4.4000000000000004</v>
      </c>
      <c r="X43371">
        <v>4.3999999999999986</v>
      </c>
    </row>
    <row r="43372" spans="1:24" x14ac:dyDescent="0.2">
      <c r="A43372" t="s">
        <v>977</v>
      </c>
      <c r="B43372" s="14">
        <v>44106</v>
      </c>
      <c r="C43372">
        <v>0</v>
      </c>
      <c r="D43372">
        <v>0</v>
      </c>
      <c r="E43372">
        <v>0</v>
      </c>
      <c r="F43372">
        <v>3</v>
      </c>
      <c r="G43372">
        <v>0</v>
      </c>
      <c r="H43372">
        <v>16</v>
      </c>
      <c r="I43372">
        <v>3</v>
      </c>
      <c r="J43372">
        <v>144</v>
      </c>
      <c r="K43372" t="s">
        <v>1297</v>
      </c>
      <c r="L43372">
        <v>550</v>
      </c>
      <c r="M43372" t="s">
        <v>2044</v>
      </c>
      <c r="N43372" t="s">
        <v>2345</v>
      </c>
      <c r="O43372">
        <v>54.545454545454547</v>
      </c>
      <c r="P43372">
        <v>3.9990343824177761</v>
      </c>
      <c r="Q43372">
        <v>1</v>
      </c>
      <c r="R43372">
        <v>0</v>
      </c>
      <c r="S43372">
        <v>0.1875</v>
      </c>
      <c r="T43372">
        <v>2.34375</v>
      </c>
      <c r="U43372">
        <v>0</v>
      </c>
      <c r="V43372">
        <v>8.3427843824177756</v>
      </c>
      <c r="W43372">
        <v>4.4000000000000004</v>
      </c>
      <c r="X43372">
        <v>4.0571428571428561</v>
      </c>
    </row>
    <row r="43373" spans="1:24" x14ac:dyDescent="0.2">
      <c r="A43373" t="s">
        <v>590</v>
      </c>
      <c r="B43373" s="14">
        <v>44106</v>
      </c>
      <c r="C43373">
        <v>1</v>
      </c>
      <c r="D43373">
        <v>10</v>
      </c>
      <c r="E43373">
        <v>1</v>
      </c>
      <c r="F43373">
        <v>7</v>
      </c>
      <c r="G43373">
        <v>15</v>
      </c>
      <c r="H43373">
        <v>52</v>
      </c>
      <c r="I43373">
        <v>7</v>
      </c>
      <c r="J43373">
        <v>72</v>
      </c>
      <c r="K43373" t="s">
        <v>1292</v>
      </c>
      <c r="L43373">
        <v>1023</v>
      </c>
      <c r="M43373" t="s">
        <v>1657</v>
      </c>
      <c r="N43373" t="s">
        <v>2345</v>
      </c>
      <c r="O43373">
        <v>68.426197458455519</v>
      </c>
      <c r="P43373">
        <v>4.2257557550798692</v>
      </c>
      <c r="Q43373">
        <v>0.66666666666666663</v>
      </c>
      <c r="R43373">
        <v>-0.81093021621632888</v>
      </c>
      <c r="S43373">
        <v>0.13461538461538461</v>
      </c>
      <c r="T43373">
        <v>1.6826923076923079</v>
      </c>
      <c r="U43373">
        <v>0</v>
      </c>
      <c r="V43373">
        <v>7.0975178465558484</v>
      </c>
      <c r="W43373">
        <v>5.9</v>
      </c>
      <c r="X43373">
        <v>6.534786488077577</v>
      </c>
    </row>
    <row r="43374" spans="1:24" x14ac:dyDescent="0.2">
      <c r="A43374" t="s">
        <v>978</v>
      </c>
      <c r="B43374" s="14">
        <v>44106</v>
      </c>
      <c r="C43374">
        <v>0</v>
      </c>
      <c r="D43374">
        <v>0</v>
      </c>
      <c r="E43374">
        <v>0</v>
      </c>
      <c r="F43374">
        <v>0</v>
      </c>
      <c r="G43374">
        <v>2</v>
      </c>
      <c r="H43374">
        <v>0</v>
      </c>
      <c r="I43374">
        <v>0</v>
      </c>
      <c r="J43374">
        <v>836</v>
      </c>
      <c r="K43374" t="s">
        <v>1280</v>
      </c>
      <c r="L43374">
        <v>431</v>
      </c>
      <c r="M43374" t="s">
        <v>2045</v>
      </c>
      <c r="N43374" t="s">
        <v>2345</v>
      </c>
      <c r="O43374">
        <v>0</v>
      </c>
      <c r="P43374">
        <v>0</v>
      </c>
      <c r="Q43374">
        <v>1</v>
      </c>
      <c r="R43374">
        <v>0</v>
      </c>
      <c r="S43374">
        <v>0</v>
      </c>
      <c r="T43374">
        <v>0</v>
      </c>
      <c r="U43374">
        <v>0</v>
      </c>
      <c r="V43374">
        <v>2</v>
      </c>
      <c r="W43374">
        <v>2</v>
      </c>
      <c r="X43374">
        <v>3.7142857142857131</v>
      </c>
    </row>
    <row r="43375" spans="1:24" x14ac:dyDescent="0.2">
      <c r="A43375" t="s">
        <v>354</v>
      </c>
      <c r="B43375" s="14">
        <v>44106</v>
      </c>
      <c r="C43375">
        <v>0</v>
      </c>
      <c r="D43375">
        <v>0</v>
      </c>
      <c r="E43375">
        <v>0</v>
      </c>
      <c r="F43375">
        <v>0</v>
      </c>
      <c r="G43375">
        <v>4</v>
      </c>
      <c r="H43375">
        <v>0</v>
      </c>
      <c r="I43375">
        <v>0</v>
      </c>
      <c r="J43375">
        <v>549</v>
      </c>
      <c r="K43375" t="s">
        <v>1278</v>
      </c>
      <c r="L43375">
        <v>930</v>
      </c>
      <c r="M43375" t="s">
        <v>1421</v>
      </c>
      <c r="N43375" t="s">
        <v>2345</v>
      </c>
      <c r="O43375">
        <v>0</v>
      </c>
      <c r="P43375">
        <v>0</v>
      </c>
      <c r="Q43375">
        <v>1</v>
      </c>
      <c r="R43375">
        <v>0</v>
      </c>
      <c r="S43375">
        <v>0</v>
      </c>
      <c r="T43375">
        <v>0</v>
      </c>
      <c r="U43375">
        <v>0</v>
      </c>
      <c r="V43375">
        <v>2</v>
      </c>
      <c r="W43375">
        <v>2</v>
      </c>
      <c r="X43375">
        <v>3.7142857142857131</v>
      </c>
    </row>
    <row r="43376" spans="1:24" x14ac:dyDescent="0.2">
      <c r="A43376" t="s">
        <v>979</v>
      </c>
      <c r="B43376" s="14">
        <v>44106</v>
      </c>
      <c r="C43376">
        <v>0</v>
      </c>
      <c r="D43376">
        <v>0</v>
      </c>
      <c r="E43376">
        <v>0</v>
      </c>
      <c r="F43376">
        <v>0</v>
      </c>
      <c r="G43376">
        <v>3</v>
      </c>
      <c r="H43376">
        <v>0</v>
      </c>
      <c r="I43376">
        <v>0</v>
      </c>
      <c r="J43376">
        <v>1103</v>
      </c>
      <c r="K43376" t="s">
        <v>915</v>
      </c>
      <c r="L43376">
        <v>347</v>
      </c>
      <c r="M43376" t="s">
        <v>2046</v>
      </c>
      <c r="N43376" t="s">
        <v>2345</v>
      </c>
      <c r="O43376">
        <v>0</v>
      </c>
      <c r="P43376">
        <v>0</v>
      </c>
      <c r="Q43376">
        <v>1</v>
      </c>
      <c r="R43376">
        <v>0</v>
      </c>
      <c r="S43376">
        <v>0</v>
      </c>
      <c r="T43376">
        <v>0</v>
      </c>
      <c r="U43376">
        <v>0</v>
      </c>
      <c r="V43376">
        <v>2</v>
      </c>
      <c r="W43376">
        <v>2</v>
      </c>
      <c r="X43376">
        <v>4.0571428571428561</v>
      </c>
    </row>
    <row r="43377" spans="1:24" x14ac:dyDescent="0.2">
      <c r="A43377" t="s">
        <v>672</v>
      </c>
      <c r="B43377" s="14">
        <v>44106</v>
      </c>
      <c r="C43377">
        <v>1</v>
      </c>
      <c r="D43377">
        <v>7</v>
      </c>
      <c r="E43377">
        <v>1</v>
      </c>
      <c r="F43377">
        <v>6</v>
      </c>
      <c r="G43377">
        <v>1</v>
      </c>
      <c r="H43377">
        <v>19</v>
      </c>
      <c r="I43377">
        <v>6</v>
      </c>
      <c r="J43377">
        <v>1371</v>
      </c>
      <c r="K43377" t="s">
        <v>1283</v>
      </c>
      <c r="L43377">
        <v>891</v>
      </c>
      <c r="M43377" t="s">
        <v>1739</v>
      </c>
      <c r="N43377" t="s">
        <v>2345</v>
      </c>
      <c r="O43377">
        <v>67.340067340067336</v>
      </c>
      <c r="P43377">
        <v>4.2097554137334283</v>
      </c>
      <c r="Q43377">
        <v>1</v>
      </c>
      <c r="R43377">
        <v>0</v>
      </c>
      <c r="S43377">
        <v>0.31578947368421051</v>
      </c>
      <c r="T43377">
        <v>3.947368421052631</v>
      </c>
      <c r="U43377">
        <v>0</v>
      </c>
      <c r="V43377">
        <v>10.157123834786059</v>
      </c>
      <c r="W43377">
        <v>5.9</v>
      </c>
      <c r="X43377">
        <v>4.614285714285713</v>
      </c>
    </row>
    <row r="43378" spans="1:24" x14ac:dyDescent="0.2">
      <c r="A43378" t="s">
        <v>434</v>
      </c>
      <c r="B43378" s="14">
        <v>44106</v>
      </c>
      <c r="C43378">
        <v>0</v>
      </c>
      <c r="D43378">
        <v>0</v>
      </c>
      <c r="E43378">
        <v>0</v>
      </c>
      <c r="F43378">
        <v>4</v>
      </c>
      <c r="G43378">
        <v>0</v>
      </c>
      <c r="H43378">
        <v>13</v>
      </c>
      <c r="I43378">
        <v>4</v>
      </c>
      <c r="J43378">
        <v>862</v>
      </c>
      <c r="K43378" t="s">
        <v>915</v>
      </c>
      <c r="L43378">
        <v>675</v>
      </c>
      <c r="M43378" t="s">
        <v>1501</v>
      </c>
      <c r="N43378" t="s">
        <v>2345</v>
      </c>
      <c r="O43378">
        <v>59.25925925925926</v>
      </c>
      <c r="P43378">
        <v>4.0819220422235434</v>
      </c>
      <c r="Q43378">
        <v>1</v>
      </c>
      <c r="R43378">
        <v>0</v>
      </c>
      <c r="S43378">
        <v>0.30769230769230771</v>
      </c>
      <c r="T43378">
        <v>3.8461538461538458</v>
      </c>
      <c r="U43378">
        <v>0</v>
      </c>
      <c r="V43378">
        <v>9.9280758883773892</v>
      </c>
      <c r="W43378">
        <v>4.4000000000000004</v>
      </c>
      <c r="X43378">
        <v>4.3999999999999986</v>
      </c>
    </row>
    <row r="43379" spans="1:24" x14ac:dyDescent="0.2">
      <c r="A43379" t="s">
        <v>523</v>
      </c>
      <c r="B43379" s="14">
        <v>44106</v>
      </c>
      <c r="C43379">
        <v>8</v>
      </c>
      <c r="D43379">
        <v>29</v>
      </c>
      <c r="E43379">
        <v>8</v>
      </c>
      <c r="F43379">
        <v>37</v>
      </c>
      <c r="G43379">
        <v>26</v>
      </c>
      <c r="H43379">
        <v>128</v>
      </c>
      <c r="I43379">
        <v>36</v>
      </c>
      <c r="J43379">
        <v>3823</v>
      </c>
      <c r="K43379" t="s">
        <v>1282</v>
      </c>
      <c r="L43379">
        <v>3266</v>
      </c>
      <c r="M43379" t="s">
        <v>1590</v>
      </c>
      <c r="N43379" t="s">
        <v>2345</v>
      </c>
      <c r="O43379">
        <v>113.2884262094305</v>
      </c>
      <c r="P43379">
        <v>4.729937011089997</v>
      </c>
      <c r="Q43379">
        <v>1.4230769230769229</v>
      </c>
      <c r="R43379">
        <v>0.70564274924548487</v>
      </c>
      <c r="S43379">
        <v>0.28125</v>
      </c>
      <c r="T43379">
        <v>3.515625</v>
      </c>
      <c r="U43379">
        <v>0</v>
      </c>
      <c r="V43379">
        <v>10.951204760335481</v>
      </c>
      <c r="W43379">
        <v>10</v>
      </c>
      <c r="X43379">
        <v>9.9999999999999964</v>
      </c>
    </row>
    <row r="43380" spans="1:24" x14ac:dyDescent="0.2">
      <c r="A43380" t="s">
        <v>980</v>
      </c>
      <c r="B43380" s="14">
        <v>44106</v>
      </c>
      <c r="C43380">
        <v>0</v>
      </c>
      <c r="D43380">
        <v>0</v>
      </c>
      <c r="E43380">
        <v>0</v>
      </c>
      <c r="F43380">
        <v>1</v>
      </c>
      <c r="G43380">
        <v>3</v>
      </c>
      <c r="H43380">
        <v>4</v>
      </c>
      <c r="I43380">
        <v>1</v>
      </c>
      <c r="J43380">
        <v>218</v>
      </c>
      <c r="K43380" t="s">
        <v>1288</v>
      </c>
      <c r="L43380">
        <v>250</v>
      </c>
      <c r="M43380" t="s">
        <v>2047</v>
      </c>
      <c r="N43380" t="s">
        <v>2345</v>
      </c>
      <c r="O43380">
        <v>40</v>
      </c>
      <c r="P43380">
        <v>3.6888794541139358</v>
      </c>
      <c r="Q43380">
        <v>1</v>
      </c>
      <c r="R43380">
        <v>0</v>
      </c>
      <c r="S43380">
        <v>0.25</v>
      </c>
      <c r="T43380">
        <v>3.125</v>
      </c>
      <c r="U43380">
        <v>0</v>
      </c>
      <c r="V43380">
        <v>8.8138794541139358</v>
      </c>
      <c r="W43380">
        <v>4.4000000000000004</v>
      </c>
      <c r="X43380">
        <v>4.3999999999999986</v>
      </c>
    </row>
    <row r="43381" spans="1:24" x14ac:dyDescent="0.2">
      <c r="A43381" t="s">
        <v>578</v>
      </c>
      <c r="B43381" s="14">
        <v>44106</v>
      </c>
      <c r="C43381">
        <v>0</v>
      </c>
      <c r="D43381">
        <v>0</v>
      </c>
      <c r="E43381">
        <v>0</v>
      </c>
      <c r="F43381">
        <v>0</v>
      </c>
      <c r="G43381">
        <v>4</v>
      </c>
      <c r="H43381">
        <v>0</v>
      </c>
      <c r="I43381">
        <v>0</v>
      </c>
      <c r="J43381">
        <v>842</v>
      </c>
      <c r="K43381" t="s">
        <v>1302</v>
      </c>
      <c r="L43381">
        <v>790</v>
      </c>
      <c r="M43381" t="s">
        <v>1645</v>
      </c>
      <c r="N43381" t="s">
        <v>2345</v>
      </c>
      <c r="O43381">
        <v>0</v>
      </c>
      <c r="P43381">
        <v>0</v>
      </c>
      <c r="Q43381">
        <v>1</v>
      </c>
      <c r="R43381">
        <v>0</v>
      </c>
      <c r="S43381">
        <v>0</v>
      </c>
      <c r="T43381">
        <v>0</v>
      </c>
      <c r="U43381">
        <v>0</v>
      </c>
      <c r="V43381">
        <v>2</v>
      </c>
      <c r="W43381">
        <v>2</v>
      </c>
      <c r="X43381">
        <v>4.0571428571428561</v>
      </c>
    </row>
    <row r="43382" spans="1:24" x14ac:dyDescent="0.2">
      <c r="A43382" t="s">
        <v>669</v>
      </c>
      <c r="B43382" s="14">
        <v>44106</v>
      </c>
      <c r="C43382">
        <v>0</v>
      </c>
      <c r="D43382">
        <v>0</v>
      </c>
      <c r="E43382">
        <v>0</v>
      </c>
      <c r="F43382">
        <v>1</v>
      </c>
      <c r="G43382">
        <v>1</v>
      </c>
      <c r="H43382">
        <v>3</v>
      </c>
      <c r="I43382">
        <v>1</v>
      </c>
      <c r="J43382">
        <v>463</v>
      </c>
      <c r="K43382" t="s">
        <v>1293</v>
      </c>
      <c r="L43382">
        <v>678</v>
      </c>
      <c r="M43382" t="s">
        <v>1736</v>
      </c>
      <c r="N43382" t="s">
        <v>2345</v>
      </c>
      <c r="O43382">
        <v>14.749262536873159</v>
      </c>
      <c r="P43382">
        <v>2.6911930840357869</v>
      </c>
      <c r="Q43382">
        <v>1</v>
      </c>
      <c r="R43382">
        <v>0</v>
      </c>
      <c r="S43382">
        <v>0.33333333333333331</v>
      </c>
      <c r="T43382">
        <v>4.1666666666666661</v>
      </c>
      <c r="U43382">
        <v>0</v>
      </c>
      <c r="V43382">
        <v>8.8578597507024526</v>
      </c>
      <c r="W43382">
        <v>4.4000000000000004</v>
      </c>
      <c r="X43382">
        <v>3.371428571428571</v>
      </c>
    </row>
    <row r="43383" spans="1:24" x14ac:dyDescent="0.2">
      <c r="A43383" t="s">
        <v>981</v>
      </c>
      <c r="B43383" s="14">
        <v>44106</v>
      </c>
      <c r="C43383">
        <v>0</v>
      </c>
      <c r="D43383">
        <v>0</v>
      </c>
      <c r="E43383">
        <v>0</v>
      </c>
      <c r="F43383">
        <v>1</v>
      </c>
      <c r="G43383">
        <v>2</v>
      </c>
      <c r="H43383">
        <v>4</v>
      </c>
      <c r="I43383">
        <v>1</v>
      </c>
      <c r="J43383">
        <v>39</v>
      </c>
      <c r="K43383" t="s">
        <v>1287</v>
      </c>
      <c r="L43383">
        <v>373</v>
      </c>
      <c r="M43383" t="s">
        <v>2048</v>
      </c>
      <c r="N43383" t="s">
        <v>2345</v>
      </c>
      <c r="O43383">
        <v>26.809651474530831</v>
      </c>
      <c r="P43383">
        <v>3.2887619523323668</v>
      </c>
      <c r="Q43383">
        <v>1</v>
      </c>
      <c r="R43383">
        <v>0</v>
      </c>
      <c r="S43383">
        <v>0.25</v>
      </c>
      <c r="T43383">
        <v>3.125</v>
      </c>
      <c r="U43383">
        <v>0</v>
      </c>
      <c r="V43383">
        <v>8.4137619523323668</v>
      </c>
      <c r="W43383">
        <v>4.4000000000000004</v>
      </c>
      <c r="X43383">
        <v>4.3999999999999986</v>
      </c>
    </row>
    <row r="43384" spans="1:24" x14ac:dyDescent="0.2">
      <c r="A43384" t="s">
        <v>574</v>
      </c>
      <c r="B43384" s="14">
        <v>44106</v>
      </c>
      <c r="C43384">
        <v>0</v>
      </c>
      <c r="D43384">
        <v>0</v>
      </c>
      <c r="E43384">
        <v>0</v>
      </c>
      <c r="F43384">
        <v>0</v>
      </c>
      <c r="G43384">
        <v>2</v>
      </c>
      <c r="H43384">
        <v>0</v>
      </c>
      <c r="I43384">
        <v>0</v>
      </c>
      <c r="J43384">
        <v>1129</v>
      </c>
      <c r="K43384" t="s">
        <v>1323</v>
      </c>
      <c r="L43384">
        <v>314</v>
      </c>
      <c r="M43384" t="s">
        <v>1641</v>
      </c>
      <c r="N43384" t="s">
        <v>2345</v>
      </c>
      <c r="O43384">
        <v>0</v>
      </c>
      <c r="P43384">
        <v>0</v>
      </c>
      <c r="Q43384">
        <v>1</v>
      </c>
      <c r="R43384">
        <v>0</v>
      </c>
      <c r="S43384">
        <v>0</v>
      </c>
      <c r="T43384">
        <v>0</v>
      </c>
      <c r="U43384">
        <v>0</v>
      </c>
      <c r="V43384">
        <v>2</v>
      </c>
      <c r="W43384">
        <v>2</v>
      </c>
      <c r="X43384">
        <v>3.7142857142857131</v>
      </c>
    </row>
    <row r="43385" spans="1:24" x14ac:dyDescent="0.2">
      <c r="A43385" t="s">
        <v>982</v>
      </c>
      <c r="B43385" s="14">
        <v>44106</v>
      </c>
      <c r="C43385">
        <v>0</v>
      </c>
      <c r="D43385">
        <v>0</v>
      </c>
      <c r="E43385">
        <v>0</v>
      </c>
      <c r="F43385">
        <v>1</v>
      </c>
      <c r="G43385">
        <v>0</v>
      </c>
      <c r="H43385">
        <v>1</v>
      </c>
      <c r="I43385">
        <v>1</v>
      </c>
      <c r="J43385">
        <v>4022</v>
      </c>
      <c r="K43385" t="s">
        <v>1310</v>
      </c>
      <c r="L43385">
        <v>290</v>
      </c>
      <c r="M43385" t="s">
        <v>2049</v>
      </c>
      <c r="N43385" t="s">
        <v>2345</v>
      </c>
      <c r="O43385">
        <v>34.482758620689658</v>
      </c>
      <c r="P43385">
        <v>3.5404594489956631</v>
      </c>
      <c r="Q43385">
        <v>1</v>
      </c>
      <c r="R43385">
        <v>0</v>
      </c>
      <c r="S43385">
        <v>1</v>
      </c>
      <c r="T43385">
        <v>12.5</v>
      </c>
      <c r="U43385">
        <v>0</v>
      </c>
      <c r="V43385">
        <v>18.040459448995659</v>
      </c>
      <c r="W43385">
        <v>4.4000000000000004</v>
      </c>
      <c r="X43385">
        <v>3.028571428571428</v>
      </c>
    </row>
    <row r="43386" spans="1:24" x14ac:dyDescent="0.2">
      <c r="A43386" t="s">
        <v>983</v>
      </c>
      <c r="B43386" s="14">
        <v>44106</v>
      </c>
      <c r="C43386">
        <v>0</v>
      </c>
      <c r="D43386">
        <v>0</v>
      </c>
      <c r="E43386">
        <v>0</v>
      </c>
      <c r="F43386">
        <v>0</v>
      </c>
      <c r="G43386">
        <v>1</v>
      </c>
      <c r="H43386">
        <v>0</v>
      </c>
      <c r="I43386">
        <v>0</v>
      </c>
      <c r="J43386">
        <v>305</v>
      </c>
      <c r="K43386" t="s">
        <v>1300</v>
      </c>
      <c r="L43386">
        <v>403</v>
      </c>
      <c r="M43386" t="s">
        <v>2050</v>
      </c>
      <c r="N43386" t="s">
        <v>2345</v>
      </c>
      <c r="O43386">
        <v>0</v>
      </c>
      <c r="P43386">
        <v>0</v>
      </c>
      <c r="Q43386">
        <v>1</v>
      </c>
      <c r="R43386">
        <v>0</v>
      </c>
      <c r="S43386">
        <v>0</v>
      </c>
      <c r="T43386">
        <v>0</v>
      </c>
      <c r="U43386">
        <v>0</v>
      </c>
      <c r="V43386">
        <v>2</v>
      </c>
      <c r="W43386">
        <v>2</v>
      </c>
      <c r="X43386">
        <v>3.7142857142857131</v>
      </c>
    </row>
    <row r="43387" spans="1:24" x14ac:dyDescent="0.2">
      <c r="A43387" t="s">
        <v>327</v>
      </c>
      <c r="B43387" s="14">
        <v>44106</v>
      </c>
      <c r="C43387">
        <v>2</v>
      </c>
      <c r="D43387">
        <v>4</v>
      </c>
      <c r="E43387">
        <v>2</v>
      </c>
      <c r="F43387">
        <v>2</v>
      </c>
      <c r="G43387">
        <v>4</v>
      </c>
      <c r="H43387">
        <v>4</v>
      </c>
      <c r="I43387">
        <v>2</v>
      </c>
      <c r="J43387">
        <v>574</v>
      </c>
      <c r="K43387" t="s">
        <v>1293</v>
      </c>
      <c r="L43387">
        <v>1524</v>
      </c>
      <c r="M43387" t="s">
        <v>1394</v>
      </c>
      <c r="N43387" t="s">
        <v>2345</v>
      </c>
      <c r="O43387">
        <v>13.12335958005249</v>
      </c>
      <c r="P43387">
        <v>2.574393816289537</v>
      </c>
      <c r="Q43387">
        <v>1</v>
      </c>
      <c r="R43387">
        <v>0</v>
      </c>
      <c r="S43387">
        <v>0.5</v>
      </c>
      <c r="T43387">
        <v>6.25</v>
      </c>
      <c r="U43387">
        <v>0</v>
      </c>
      <c r="V43387">
        <v>10.82439381628954</v>
      </c>
      <c r="W43387">
        <v>4.4000000000000004</v>
      </c>
      <c r="X43387">
        <v>3.371428571428571</v>
      </c>
    </row>
    <row r="43388" spans="1:24" x14ac:dyDescent="0.2">
      <c r="A43388" t="s">
        <v>984</v>
      </c>
      <c r="B43388" s="14">
        <v>44106</v>
      </c>
      <c r="C43388">
        <v>0</v>
      </c>
      <c r="D43388">
        <v>0</v>
      </c>
      <c r="E43388">
        <v>0</v>
      </c>
      <c r="F43388">
        <v>0</v>
      </c>
      <c r="G43388">
        <v>1</v>
      </c>
      <c r="H43388">
        <v>0</v>
      </c>
      <c r="I43388">
        <v>0</v>
      </c>
      <c r="J43388">
        <v>340</v>
      </c>
      <c r="K43388" t="s">
        <v>1314</v>
      </c>
      <c r="L43388">
        <v>753</v>
      </c>
      <c r="M43388" t="s">
        <v>2051</v>
      </c>
      <c r="N43388" t="s">
        <v>2345</v>
      </c>
      <c r="O43388">
        <v>0</v>
      </c>
      <c r="P43388">
        <v>0</v>
      </c>
      <c r="Q43388">
        <v>1</v>
      </c>
      <c r="R43388">
        <v>0</v>
      </c>
      <c r="S43388">
        <v>0</v>
      </c>
      <c r="T43388">
        <v>0</v>
      </c>
      <c r="U43388">
        <v>0</v>
      </c>
      <c r="V43388">
        <v>2</v>
      </c>
      <c r="W43388">
        <v>2</v>
      </c>
      <c r="X43388">
        <v>2</v>
      </c>
    </row>
    <row r="43389" spans="1:24" x14ac:dyDescent="0.2">
      <c r="A43389" t="s">
        <v>985</v>
      </c>
      <c r="B43389" s="14">
        <v>44106</v>
      </c>
      <c r="C43389">
        <v>0</v>
      </c>
      <c r="D43389">
        <v>0</v>
      </c>
      <c r="E43389">
        <v>0</v>
      </c>
      <c r="F43389">
        <v>0</v>
      </c>
      <c r="G43389">
        <v>0</v>
      </c>
      <c r="H43389">
        <v>0</v>
      </c>
      <c r="I43389">
        <v>0</v>
      </c>
      <c r="J43389">
        <v>128</v>
      </c>
      <c r="K43389" t="s">
        <v>1288</v>
      </c>
      <c r="L43389">
        <v>259</v>
      </c>
      <c r="M43389" t="s">
        <v>2052</v>
      </c>
      <c r="N43389" t="s">
        <v>2345</v>
      </c>
      <c r="O43389">
        <v>0</v>
      </c>
      <c r="P43389">
        <v>0</v>
      </c>
      <c r="Q43389">
        <v>1</v>
      </c>
      <c r="R43389">
        <v>0</v>
      </c>
      <c r="S43389">
        <v>0</v>
      </c>
      <c r="T43389">
        <v>0</v>
      </c>
      <c r="U43389">
        <v>0</v>
      </c>
      <c r="V43389">
        <v>2</v>
      </c>
      <c r="W43389">
        <v>2</v>
      </c>
      <c r="X43389">
        <v>2</v>
      </c>
    </row>
    <row r="43390" spans="1:24" x14ac:dyDescent="0.2">
      <c r="A43390" t="s">
        <v>693</v>
      </c>
      <c r="B43390" s="14">
        <v>44106</v>
      </c>
      <c r="C43390">
        <v>0</v>
      </c>
      <c r="D43390">
        <v>0</v>
      </c>
      <c r="E43390">
        <v>0</v>
      </c>
      <c r="F43390">
        <v>0</v>
      </c>
      <c r="G43390">
        <v>3</v>
      </c>
      <c r="H43390">
        <v>0</v>
      </c>
      <c r="I43390">
        <v>0</v>
      </c>
      <c r="J43390">
        <v>146</v>
      </c>
      <c r="K43390" t="s">
        <v>1284</v>
      </c>
      <c r="L43390">
        <v>286</v>
      </c>
      <c r="M43390" t="s">
        <v>1760</v>
      </c>
      <c r="N43390" t="s">
        <v>2345</v>
      </c>
      <c r="O43390">
        <v>0</v>
      </c>
      <c r="P43390">
        <v>0</v>
      </c>
      <c r="Q43390">
        <v>1</v>
      </c>
      <c r="R43390">
        <v>0</v>
      </c>
      <c r="S43390">
        <v>0</v>
      </c>
      <c r="T43390">
        <v>0</v>
      </c>
      <c r="U43390">
        <v>0</v>
      </c>
      <c r="V43390">
        <v>2</v>
      </c>
      <c r="W43390">
        <v>2</v>
      </c>
      <c r="X43390">
        <v>2.3428571428571439</v>
      </c>
    </row>
    <row r="43391" spans="1:24" x14ac:dyDescent="0.2">
      <c r="A43391" t="s">
        <v>542</v>
      </c>
      <c r="B43391" s="14">
        <v>44106</v>
      </c>
      <c r="C43391">
        <v>0</v>
      </c>
      <c r="D43391">
        <v>0</v>
      </c>
      <c r="E43391">
        <v>0</v>
      </c>
      <c r="F43391">
        <v>0</v>
      </c>
      <c r="G43391">
        <v>2</v>
      </c>
      <c r="H43391">
        <v>0</v>
      </c>
      <c r="I43391">
        <v>0</v>
      </c>
      <c r="J43391">
        <v>849</v>
      </c>
      <c r="K43391" t="s">
        <v>1315</v>
      </c>
      <c r="L43391">
        <v>981</v>
      </c>
      <c r="M43391" t="s">
        <v>1609</v>
      </c>
      <c r="N43391" t="s">
        <v>2345</v>
      </c>
      <c r="O43391">
        <v>0</v>
      </c>
      <c r="P43391">
        <v>0</v>
      </c>
      <c r="Q43391">
        <v>1</v>
      </c>
      <c r="R43391">
        <v>0</v>
      </c>
      <c r="S43391">
        <v>0</v>
      </c>
      <c r="T43391">
        <v>0</v>
      </c>
      <c r="U43391">
        <v>0</v>
      </c>
      <c r="V43391">
        <v>2</v>
      </c>
      <c r="W43391">
        <v>2</v>
      </c>
      <c r="X43391">
        <v>2</v>
      </c>
    </row>
    <row r="43392" spans="1:24" x14ac:dyDescent="0.2">
      <c r="A43392" t="s">
        <v>484</v>
      </c>
      <c r="B43392" s="14">
        <v>44106</v>
      </c>
      <c r="C43392">
        <v>0</v>
      </c>
      <c r="D43392">
        <v>0</v>
      </c>
      <c r="E43392">
        <v>0</v>
      </c>
      <c r="F43392">
        <v>2</v>
      </c>
      <c r="G43392">
        <v>1</v>
      </c>
      <c r="H43392">
        <v>8</v>
      </c>
      <c r="I43392">
        <v>2</v>
      </c>
      <c r="J43392">
        <v>407</v>
      </c>
      <c r="K43392" t="s">
        <v>1296</v>
      </c>
      <c r="L43392">
        <v>462</v>
      </c>
      <c r="M43392" t="s">
        <v>1551</v>
      </c>
      <c r="N43392" t="s">
        <v>2345</v>
      </c>
      <c r="O43392">
        <v>43.290043290043293</v>
      </c>
      <c r="P43392">
        <v>3.767922661454389</v>
      </c>
      <c r="Q43392">
        <v>1</v>
      </c>
      <c r="R43392">
        <v>0</v>
      </c>
      <c r="S43392">
        <v>0.25</v>
      </c>
      <c r="T43392">
        <v>3.125</v>
      </c>
      <c r="U43392">
        <v>0</v>
      </c>
      <c r="V43392">
        <v>8.8929226614543886</v>
      </c>
      <c r="W43392">
        <v>4.4000000000000004</v>
      </c>
      <c r="X43392">
        <v>4.3999999999999986</v>
      </c>
    </row>
    <row r="43393" spans="1:24" x14ac:dyDescent="0.2">
      <c r="A43393" t="s">
        <v>986</v>
      </c>
      <c r="B43393" s="14">
        <v>44106</v>
      </c>
      <c r="C43393">
        <v>0</v>
      </c>
      <c r="D43393">
        <v>0</v>
      </c>
      <c r="E43393">
        <v>0</v>
      </c>
      <c r="F43393">
        <v>0</v>
      </c>
      <c r="G43393">
        <v>0</v>
      </c>
      <c r="H43393">
        <v>0</v>
      </c>
      <c r="I43393">
        <v>0</v>
      </c>
      <c r="J43393">
        <v>62</v>
      </c>
      <c r="K43393" t="s">
        <v>1306</v>
      </c>
      <c r="L43393">
        <v>552</v>
      </c>
      <c r="M43393" t="s">
        <v>2053</v>
      </c>
      <c r="N43393" t="s">
        <v>2345</v>
      </c>
      <c r="O43393">
        <v>0</v>
      </c>
      <c r="P43393">
        <v>0</v>
      </c>
      <c r="Q43393">
        <v>1</v>
      </c>
      <c r="R43393">
        <v>0</v>
      </c>
      <c r="S43393">
        <v>0</v>
      </c>
      <c r="T43393">
        <v>0</v>
      </c>
      <c r="U43393">
        <v>0</v>
      </c>
      <c r="V43393">
        <v>2</v>
      </c>
      <c r="W43393">
        <v>2</v>
      </c>
      <c r="X43393">
        <v>2</v>
      </c>
    </row>
    <row r="43394" spans="1:24" x14ac:dyDescent="0.2">
      <c r="A43394" t="s">
        <v>987</v>
      </c>
      <c r="B43394" s="14">
        <v>44106</v>
      </c>
      <c r="C43394">
        <v>0</v>
      </c>
      <c r="D43394">
        <v>0</v>
      </c>
      <c r="E43394">
        <v>0</v>
      </c>
      <c r="F43394">
        <v>0</v>
      </c>
      <c r="G43394">
        <v>1</v>
      </c>
      <c r="H43394">
        <v>0</v>
      </c>
      <c r="I43394">
        <v>0</v>
      </c>
      <c r="J43394">
        <v>79</v>
      </c>
      <c r="K43394" t="s">
        <v>1306</v>
      </c>
      <c r="L43394">
        <v>695</v>
      </c>
      <c r="M43394" t="s">
        <v>2054</v>
      </c>
      <c r="N43394" t="s">
        <v>2345</v>
      </c>
      <c r="O43394">
        <v>0</v>
      </c>
      <c r="P43394">
        <v>0</v>
      </c>
      <c r="Q43394">
        <v>1</v>
      </c>
      <c r="R43394">
        <v>0</v>
      </c>
      <c r="S43394">
        <v>0</v>
      </c>
      <c r="T43394">
        <v>0</v>
      </c>
      <c r="U43394">
        <v>0</v>
      </c>
      <c r="V43394">
        <v>2</v>
      </c>
      <c r="W43394">
        <v>2</v>
      </c>
      <c r="X43394">
        <v>3.7142857142857131</v>
      </c>
    </row>
    <row r="43395" spans="1:24" x14ac:dyDescent="0.2">
      <c r="A43395" t="s">
        <v>988</v>
      </c>
      <c r="B43395" s="14">
        <v>44106</v>
      </c>
      <c r="C43395">
        <v>2</v>
      </c>
      <c r="D43395">
        <v>4</v>
      </c>
      <c r="E43395">
        <v>2</v>
      </c>
      <c r="F43395">
        <v>2</v>
      </c>
      <c r="G43395">
        <v>4</v>
      </c>
      <c r="H43395">
        <v>4</v>
      </c>
      <c r="I43395">
        <v>2</v>
      </c>
      <c r="J43395">
        <v>1067</v>
      </c>
      <c r="K43395" t="s">
        <v>1316</v>
      </c>
      <c r="L43395">
        <v>475</v>
      </c>
      <c r="M43395" t="s">
        <v>2055</v>
      </c>
      <c r="N43395" t="s">
        <v>2345</v>
      </c>
      <c r="O43395">
        <v>42.10526315789474</v>
      </c>
      <c r="P43395">
        <v>3.7401727485014868</v>
      </c>
      <c r="Q43395">
        <v>1</v>
      </c>
      <c r="R43395">
        <v>0</v>
      </c>
      <c r="S43395">
        <v>0.5</v>
      </c>
      <c r="T43395">
        <v>6.25</v>
      </c>
      <c r="U43395">
        <v>0</v>
      </c>
      <c r="V43395">
        <v>11.99017274850149</v>
      </c>
      <c r="W43395">
        <v>4.4000000000000004</v>
      </c>
      <c r="X43395">
        <v>4.3999999999999986</v>
      </c>
    </row>
    <row r="43396" spans="1:24" x14ac:dyDescent="0.2">
      <c r="A43396" t="s">
        <v>557</v>
      </c>
      <c r="B43396" s="14">
        <v>44106</v>
      </c>
      <c r="C43396">
        <v>0</v>
      </c>
      <c r="D43396">
        <v>0</v>
      </c>
      <c r="E43396">
        <v>0</v>
      </c>
      <c r="F43396">
        <v>2</v>
      </c>
      <c r="G43396">
        <v>8</v>
      </c>
      <c r="H43396">
        <v>17</v>
      </c>
      <c r="I43396">
        <v>2</v>
      </c>
      <c r="J43396">
        <v>3747</v>
      </c>
      <c r="K43396" t="s">
        <v>1282</v>
      </c>
      <c r="L43396">
        <v>1447</v>
      </c>
      <c r="M43396" t="s">
        <v>1624</v>
      </c>
      <c r="N43396" t="s">
        <v>2345</v>
      </c>
      <c r="O43396">
        <v>13.8217000691085</v>
      </c>
      <c r="P43396">
        <v>2.6262398259046442</v>
      </c>
      <c r="Q43396">
        <v>1</v>
      </c>
      <c r="R43396">
        <v>0</v>
      </c>
      <c r="S43396">
        <v>0.1176470588235294</v>
      </c>
      <c r="T43396">
        <v>1.470588235294118</v>
      </c>
      <c r="U43396">
        <v>0</v>
      </c>
      <c r="V43396">
        <v>6.096828061198762</v>
      </c>
      <c r="W43396">
        <v>4.4000000000000004</v>
      </c>
      <c r="X43396">
        <v>4.8285714285714274</v>
      </c>
    </row>
    <row r="43397" spans="1:24" x14ac:dyDescent="0.2">
      <c r="A43397" t="s">
        <v>989</v>
      </c>
      <c r="B43397" s="14">
        <v>44106</v>
      </c>
      <c r="C43397">
        <v>0</v>
      </c>
      <c r="D43397">
        <v>0</v>
      </c>
      <c r="E43397">
        <v>0</v>
      </c>
      <c r="F43397">
        <v>0</v>
      </c>
      <c r="G43397">
        <v>1</v>
      </c>
      <c r="H43397">
        <v>0</v>
      </c>
      <c r="I43397">
        <v>0</v>
      </c>
      <c r="J43397">
        <v>738</v>
      </c>
      <c r="K43397" t="s">
        <v>1311</v>
      </c>
      <c r="L43397">
        <v>385</v>
      </c>
      <c r="M43397" t="s">
        <v>2056</v>
      </c>
      <c r="N43397" t="s">
        <v>2345</v>
      </c>
      <c r="O43397">
        <v>0</v>
      </c>
      <c r="P43397">
        <v>0</v>
      </c>
      <c r="Q43397">
        <v>1</v>
      </c>
      <c r="R43397">
        <v>0</v>
      </c>
      <c r="S43397">
        <v>0</v>
      </c>
      <c r="T43397">
        <v>0</v>
      </c>
      <c r="U43397">
        <v>0</v>
      </c>
      <c r="V43397">
        <v>2</v>
      </c>
      <c r="W43397">
        <v>2</v>
      </c>
      <c r="X43397">
        <v>3.7142857142857131</v>
      </c>
    </row>
    <row r="43398" spans="1:24" x14ac:dyDescent="0.2">
      <c r="A43398" t="s">
        <v>990</v>
      </c>
      <c r="B43398" s="14">
        <v>44106</v>
      </c>
      <c r="C43398">
        <v>0</v>
      </c>
      <c r="D43398">
        <v>0</v>
      </c>
      <c r="E43398">
        <v>0</v>
      </c>
      <c r="F43398">
        <v>1</v>
      </c>
      <c r="G43398">
        <v>0</v>
      </c>
      <c r="H43398">
        <v>1</v>
      </c>
      <c r="I43398">
        <v>1</v>
      </c>
      <c r="J43398">
        <v>336</v>
      </c>
      <c r="K43398" t="s">
        <v>1325</v>
      </c>
      <c r="L43398">
        <v>716</v>
      </c>
      <c r="M43398" t="s">
        <v>2057</v>
      </c>
      <c r="N43398" t="s">
        <v>2345</v>
      </c>
      <c r="O43398">
        <v>13.96648044692737</v>
      </c>
      <c r="P43398">
        <v>2.636660205015537</v>
      </c>
      <c r="Q43398">
        <v>1</v>
      </c>
      <c r="R43398">
        <v>0</v>
      </c>
      <c r="S43398">
        <v>1</v>
      </c>
      <c r="T43398">
        <v>12.5</v>
      </c>
      <c r="U43398">
        <v>0</v>
      </c>
      <c r="V43398">
        <v>17.136660205015541</v>
      </c>
      <c r="W43398">
        <v>4.4000000000000004</v>
      </c>
      <c r="X43398">
        <v>4.3999999999999986</v>
      </c>
    </row>
    <row r="43399" spans="1:24" x14ac:dyDescent="0.2">
      <c r="A43399" t="s">
        <v>991</v>
      </c>
      <c r="B43399" s="14">
        <v>44106</v>
      </c>
      <c r="C43399">
        <v>0</v>
      </c>
      <c r="D43399">
        <v>0</v>
      </c>
      <c r="E43399">
        <v>0</v>
      </c>
      <c r="F43399">
        <v>0</v>
      </c>
      <c r="G43399">
        <v>4</v>
      </c>
      <c r="H43399">
        <v>0</v>
      </c>
      <c r="I43399">
        <v>0</v>
      </c>
      <c r="J43399">
        <v>475</v>
      </c>
      <c r="K43399" t="s">
        <v>1295</v>
      </c>
      <c r="L43399">
        <v>723</v>
      </c>
      <c r="M43399" t="s">
        <v>2058</v>
      </c>
      <c r="N43399" t="s">
        <v>2345</v>
      </c>
      <c r="O43399">
        <v>0</v>
      </c>
      <c r="P43399">
        <v>0</v>
      </c>
      <c r="Q43399">
        <v>1</v>
      </c>
      <c r="R43399">
        <v>0</v>
      </c>
      <c r="S43399">
        <v>0</v>
      </c>
      <c r="T43399">
        <v>0</v>
      </c>
      <c r="U43399">
        <v>0</v>
      </c>
      <c r="V43399">
        <v>2</v>
      </c>
      <c r="W43399">
        <v>2</v>
      </c>
      <c r="X43399">
        <v>3.7142857142857131</v>
      </c>
    </row>
    <row r="43400" spans="1:24" x14ac:dyDescent="0.2">
      <c r="A43400" t="s">
        <v>992</v>
      </c>
      <c r="B43400" s="14">
        <v>44106</v>
      </c>
      <c r="C43400">
        <v>0</v>
      </c>
      <c r="D43400">
        <v>0</v>
      </c>
      <c r="E43400">
        <v>0</v>
      </c>
      <c r="F43400">
        <v>0</v>
      </c>
      <c r="G43400">
        <v>0</v>
      </c>
      <c r="H43400">
        <v>0</v>
      </c>
      <c r="I43400">
        <v>0</v>
      </c>
      <c r="J43400">
        <v>493</v>
      </c>
      <c r="K43400" t="s">
        <v>1287</v>
      </c>
      <c r="L43400">
        <v>96</v>
      </c>
      <c r="M43400" t="s">
        <v>2059</v>
      </c>
      <c r="N43400" t="s">
        <v>2345</v>
      </c>
      <c r="O43400">
        <v>0</v>
      </c>
      <c r="P43400">
        <v>0</v>
      </c>
      <c r="Q43400">
        <v>1</v>
      </c>
      <c r="R43400">
        <v>0</v>
      </c>
      <c r="S43400">
        <v>0</v>
      </c>
      <c r="T43400">
        <v>0</v>
      </c>
      <c r="U43400">
        <v>0</v>
      </c>
      <c r="V43400">
        <v>2</v>
      </c>
      <c r="W43400">
        <v>2</v>
      </c>
      <c r="X43400">
        <v>2</v>
      </c>
    </row>
    <row r="43401" spans="1:24" x14ac:dyDescent="0.2">
      <c r="A43401" t="s">
        <v>993</v>
      </c>
      <c r="B43401" s="14">
        <v>44106</v>
      </c>
      <c r="C43401">
        <v>0</v>
      </c>
      <c r="D43401">
        <v>0</v>
      </c>
      <c r="E43401">
        <v>0</v>
      </c>
      <c r="F43401">
        <v>1</v>
      </c>
      <c r="G43401">
        <v>0</v>
      </c>
      <c r="H43401">
        <v>1</v>
      </c>
      <c r="I43401">
        <v>1</v>
      </c>
      <c r="J43401">
        <v>2063</v>
      </c>
      <c r="K43401" t="s">
        <v>1322</v>
      </c>
      <c r="L43401">
        <v>346</v>
      </c>
      <c r="M43401" t="s">
        <v>2060</v>
      </c>
      <c r="N43401" t="s">
        <v>2345</v>
      </c>
      <c r="O43401">
        <v>28.901734104046241</v>
      </c>
      <c r="P43401">
        <v>3.363901596918458</v>
      </c>
      <c r="Q43401">
        <v>1</v>
      </c>
      <c r="R43401">
        <v>0</v>
      </c>
      <c r="S43401">
        <v>1</v>
      </c>
      <c r="T43401">
        <v>12.5</v>
      </c>
      <c r="U43401">
        <v>0</v>
      </c>
      <c r="V43401">
        <v>17.86390159691846</v>
      </c>
      <c r="W43401">
        <v>4.4000000000000004</v>
      </c>
      <c r="X43401">
        <v>3.028571428571428</v>
      </c>
    </row>
    <row r="43402" spans="1:24" x14ac:dyDescent="0.2">
      <c r="A43402" t="s">
        <v>994</v>
      </c>
      <c r="B43402" s="14">
        <v>44106</v>
      </c>
      <c r="C43402">
        <v>0</v>
      </c>
      <c r="D43402">
        <v>0</v>
      </c>
      <c r="E43402">
        <v>0</v>
      </c>
      <c r="F43402">
        <v>0</v>
      </c>
      <c r="G43402">
        <v>1</v>
      </c>
      <c r="H43402">
        <v>0</v>
      </c>
      <c r="I43402">
        <v>0</v>
      </c>
      <c r="J43402">
        <v>300</v>
      </c>
      <c r="K43402" t="s">
        <v>1094</v>
      </c>
      <c r="L43402">
        <v>800</v>
      </c>
      <c r="M43402" t="s">
        <v>2061</v>
      </c>
      <c r="N43402" t="s">
        <v>2345</v>
      </c>
      <c r="O43402">
        <v>0</v>
      </c>
      <c r="P43402">
        <v>0</v>
      </c>
      <c r="Q43402">
        <v>1</v>
      </c>
      <c r="R43402">
        <v>0</v>
      </c>
      <c r="S43402">
        <v>0</v>
      </c>
      <c r="T43402">
        <v>0</v>
      </c>
      <c r="U43402">
        <v>0</v>
      </c>
      <c r="V43402">
        <v>2</v>
      </c>
      <c r="W43402">
        <v>2</v>
      </c>
      <c r="X43402">
        <v>2</v>
      </c>
    </row>
    <row r="43403" spans="1:24" x14ac:dyDescent="0.2">
      <c r="A43403" t="s">
        <v>995</v>
      </c>
      <c r="B43403" s="14">
        <v>44106</v>
      </c>
      <c r="C43403">
        <v>0</v>
      </c>
      <c r="D43403">
        <v>0</v>
      </c>
      <c r="E43403">
        <v>0</v>
      </c>
      <c r="F43403">
        <v>8</v>
      </c>
      <c r="G43403">
        <v>6</v>
      </c>
      <c r="H43403">
        <v>45</v>
      </c>
      <c r="I43403">
        <v>8</v>
      </c>
      <c r="J43403">
        <v>431</v>
      </c>
      <c r="K43403" t="s">
        <v>1316</v>
      </c>
      <c r="L43403">
        <v>853</v>
      </c>
      <c r="M43403" t="s">
        <v>2062</v>
      </c>
      <c r="N43403" t="s">
        <v>2345</v>
      </c>
      <c r="O43403">
        <v>93.78663540445487</v>
      </c>
      <c r="P43403">
        <v>4.5410223661643396</v>
      </c>
      <c r="Q43403">
        <v>1</v>
      </c>
      <c r="R43403">
        <v>0</v>
      </c>
      <c r="S43403">
        <v>0.17777777777777781</v>
      </c>
      <c r="T43403">
        <v>2.2222222222222219</v>
      </c>
      <c r="U43403">
        <v>0</v>
      </c>
      <c r="V43403">
        <v>8.7632445883865628</v>
      </c>
      <c r="W43403">
        <v>5.9</v>
      </c>
      <c r="X43403">
        <v>6.3285714285714274</v>
      </c>
    </row>
    <row r="43404" spans="1:24" x14ac:dyDescent="0.2">
      <c r="A43404" t="s">
        <v>976</v>
      </c>
      <c r="B43404" s="14">
        <v>44106</v>
      </c>
      <c r="C43404">
        <v>1</v>
      </c>
      <c r="D43404">
        <v>2</v>
      </c>
      <c r="E43404">
        <v>1</v>
      </c>
      <c r="F43404">
        <v>2</v>
      </c>
      <c r="G43404">
        <v>0</v>
      </c>
      <c r="H43404">
        <v>3</v>
      </c>
      <c r="I43404">
        <v>2</v>
      </c>
      <c r="J43404">
        <v>1317</v>
      </c>
      <c r="K43404" t="s">
        <v>1301</v>
      </c>
      <c r="L43404">
        <v>516</v>
      </c>
      <c r="M43404" t="s">
        <v>2043</v>
      </c>
      <c r="N43404" t="s">
        <v>2345</v>
      </c>
      <c r="O43404">
        <v>38.759689922480618</v>
      </c>
      <c r="P43404">
        <v>3.6573807870545649</v>
      </c>
      <c r="Q43404">
        <v>1</v>
      </c>
      <c r="R43404">
        <v>0</v>
      </c>
      <c r="S43404">
        <v>0.66666666666666663</v>
      </c>
      <c r="T43404">
        <v>8.3333333333333321</v>
      </c>
      <c r="U43404">
        <v>0</v>
      </c>
      <c r="V43404">
        <v>13.990714120387899</v>
      </c>
      <c r="W43404">
        <v>4.4000000000000004</v>
      </c>
      <c r="X43404">
        <v>4.3999999999999986</v>
      </c>
    </row>
    <row r="43405" spans="1:24" x14ac:dyDescent="0.2">
      <c r="A43405" t="s">
        <v>974</v>
      </c>
      <c r="B43405" s="14">
        <v>44106</v>
      </c>
      <c r="C43405">
        <v>0</v>
      </c>
      <c r="D43405">
        <v>0</v>
      </c>
      <c r="E43405">
        <v>0</v>
      </c>
      <c r="F43405">
        <v>0</v>
      </c>
      <c r="G43405">
        <v>2</v>
      </c>
      <c r="H43405">
        <v>0</v>
      </c>
      <c r="I43405">
        <v>0</v>
      </c>
      <c r="J43405">
        <v>303</v>
      </c>
      <c r="K43405" t="s">
        <v>1308</v>
      </c>
      <c r="L43405">
        <v>674</v>
      </c>
      <c r="M43405" t="s">
        <v>2041</v>
      </c>
      <c r="N43405" t="s">
        <v>2345</v>
      </c>
      <c r="O43405">
        <v>0</v>
      </c>
      <c r="P43405">
        <v>0</v>
      </c>
      <c r="Q43405">
        <v>1</v>
      </c>
      <c r="R43405">
        <v>0</v>
      </c>
      <c r="S43405">
        <v>0</v>
      </c>
      <c r="T43405">
        <v>0</v>
      </c>
      <c r="U43405">
        <v>0</v>
      </c>
      <c r="V43405">
        <v>2</v>
      </c>
      <c r="W43405">
        <v>2</v>
      </c>
      <c r="X43405">
        <v>4.0571428571428561</v>
      </c>
    </row>
    <row r="43406" spans="1:24" x14ac:dyDescent="0.2">
      <c r="A43406" t="s">
        <v>349</v>
      </c>
      <c r="B43406" s="14">
        <v>44106</v>
      </c>
      <c r="C43406">
        <v>0</v>
      </c>
      <c r="D43406">
        <v>0</v>
      </c>
      <c r="E43406">
        <v>0</v>
      </c>
      <c r="F43406">
        <v>0</v>
      </c>
      <c r="G43406">
        <v>1</v>
      </c>
      <c r="H43406">
        <v>0</v>
      </c>
      <c r="I43406">
        <v>0</v>
      </c>
      <c r="J43406">
        <v>302</v>
      </c>
      <c r="K43406" t="s">
        <v>1308</v>
      </c>
      <c r="L43406">
        <v>747</v>
      </c>
      <c r="M43406" t="s">
        <v>1416</v>
      </c>
      <c r="N43406" t="s">
        <v>2345</v>
      </c>
      <c r="O43406">
        <v>0</v>
      </c>
      <c r="P43406">
        <v>0</v>
      </c>
      <c r="Q43406">
        <v>1</v>
      </c>
      <c r="R43406">
        <v>0</v>
      </c>
      <c r="S43406">
        <v>0</v>
      </c>
      <c r="T43406">
        <v>0</v>
      </c>
      <c r="U43406">
        <v>0</v>
      </c>
      <c r="V43406">
        <v>2</v>
      </c>
      <c r="W43406">
        <v>2</v>
      </c>
      <c r="X43406">
        <v>3.7142857142857131</v>
      </c>
    </row>
    <row r="43407" spans="1:24" x14ac:dyDescent="0.2">
      <c r="A43407" t="s">
        <v>626</v>
      </c>
      <c r="B43407" s="14">
        <v>44106</v>
      </c>
      <c r="C43407">
        <v>0</v>
      </c>
      <c r="D43407">
        <v>0</v>
      </c>
      <c r="E43407">
        <v>0</v>
      </c>
      <c r="F43407">
        <v>4</v>
      </c>
      <c r="G43407">
        <v>0</v>
      </c>
      <c r="H43407">
        <v>5</v>
      </c>
      <c r="I43407">
        <v>4</v>
      </c>
      <c r="J43407">
        <v>1241</v>
      </c>
      <c r="K43407" t="s">
        <v>1312</v>
      </c>
      <c r="L43407">
        <v>337</v>
      </c>
      <c r="M43407" t="s">
        <v>1693</v>
      </c>
      <c r="N43407" t="s">
        <v>2345</v>
      </c>
      <c r="O43407">
        <v>118.6943620178042</v>
      </c>
      <c r="P43407">
        <v>4.7765518027437119</v>
      </c>
      <c r="Q43407">
        <v>1</v>
      </c>
      <c r="R43407">
        <v>0</v>
      </c>
      <c r="S43407">
        <v>0.8</v>
      </c>
      <c r="T43407">
        <v>10</v>
      </c>
      <c r="U43407">
        <v>0</v>
      </c>
      <c r="V43407">
        <v>16.776551802743711</v>
      </c>
      <c r="W43407">
        <v>4.4000000000000004</v>
      </c>
      <c r="X43407">
        <v>3.028571428571428</v>
      </c>
    </row>
    <row r="43408" spans="1:24" x14ac:dyDescent="0.2">
      <c r="A43408" t="s">
        <v>622</v>
      </c>
      <c r="B43408" s="14">
        <v>44106</v>
      </c>
      <c r="C43408">
        <v>0</v>
      </c>
      <c r="D43408">
        <v>0</v>
      </c>
      <c r="E43408">
        <v>0</v>
      </c>
      <c r="F43408">
        <v>0</v>
      </c>
      <c r="G43408">
        <v>1</v>
      </c>
      <c r="H43408">
        <v>0</v>
      </c>
      <c r="I43408">
        <v>0</v>
      </c>
      <c r="J43408">
        <v>1349</v>
      </c>
      <c r="K43408" t="s">
        <v>1324</v>
      </c>
      <c r="L43408">
        <v>1006</v>
      </c>
      <c r="M43408" t="s">
        <v>1689</v>
      </c>
      <c r="N43408" t="s">
        <v>2345</v>
      </c>
      <c r="O43408">
        <v>0</v>
      </c>
      <c r="P43408">
        <v>0</v>
      </c>
      <c r="Q43408">
        <v>1</v>
      </c>
      <c r="R43408">
        <v>0</v>
      </c>
      <c r="S43408">
        <v>0</v>
      </c>
      <c r="T43408">
        <v>0</v>
      </c>
      <c r="U43408">
        <v>0</v>
      </c>
      <c r="V43408">
        <v>2</v>
      </c>
      <c r="W43408">
        <v>2</v>
      </c>
      <c r="X43408">
        <v>2.342857142857143</v>
      </c>
    </row>
    <row r="43409" spans="1:24" x14ac:dyDescent="0.2">
      <c r="A43409" t="s">
        <v>953</v>
      </c>
      <c r="B43409" s="14">
        <v>44106</v>
      </c>
      <c r="C43409">
        <v>0</v>
      </c>
      <c r="D43409">
        <v>0</v>
      </c>
      <c r="E43409">
        <v>0</v>
      </c>
      <c r="F43409">
        <v>0</v>
      </c>
      <c r="G43409">
        <v>0</v>
      </c>
      <c r="H43409">
        <v>0</v>
      </c>
      <c r="I43409">
        <v>0</v>
      </c>
      <c r="J43409">
        <v>702</v>
      </c>
      <c r="K43409" t="s">
        <v>1306</v>
      </c>
      <c r="L43409">
        <v>141</v>
      </c>
      <c r="M43409" t="s">
        <v>2020</v>
      </c>
      <c r="N43409" t="s">
        <v>2345</v>
      </c>
      <c r="O43409">
        <v>0</v>
      </c>
      <c r="P43409">
        <v>0</v>
      </c>
      <c r="Q43409">
        <v>1</v>
      </c>
      <c r="R43409">
        <v>0</v>
      </c>
      <c r="S43409">
        <v>0</v>
      </c>
      <c r="T43409">
        <v>0</v>
      </c>
      <c r="U43409">
        <v>0</v>
      </c>
      <c r="V43409">
        <v>2</v>
      </c>
      <c r="W43409">
        <v>2</v>
      </c>
      <c r="X43409">
        <v>2</v>
      </c>
    </row>
    <row r="43410" spans="1:24" x14ac:dyDescent="0.2">
      <c r="A43410" t="s">
        <v>357</v>
      </c>
      <c r="B43410" s="14">
        <v>44106</v>
      </c>
      <c r="C43410">
        <v>0</v>
      </c>
      <c r="D43410">
        <v>0</v>
      </c>
      <c r="E43410">
        <v>0</v>
      </c>
      <c r="F43410">
        <v>0</v>
      </c>
      <c r="G43410">
        <v>1</v>
      </c>
      <c r="H43410">
        <v>0</v>
      </c>
      <c r="I43410">
        <v>0</v>
      </c>
      <c r="J43410">
        <v>675</v>
      </c>
      <c r="K43410" t="s">
        <v>1311</v>
      </c>
      <c r="L43410">
        <v>360</v>
      </c>
      <c r="M43410" t="s">
        <v>1424</v>
      </c>
      <c r="N43410" t="s">
        <v>2345</v>
      </c>
      <c r="O43410">
        <v>0</v>
      </c>
      <c r="P43410">
        <v>0</v>
      </c>
      <c r="Q43410">
        <v>1</v>
      </c>
      <c r="R43410">
        <v>0</v>
      </c>
      <c r="S43410">
        <v>0</v>
      </c>
      <c r="T43410">
        <v>0</v>
      </c>
      <c r="U43410">
        <v>0</v>
      </c>
      <c r="V43410">
        <v>2</v>
      </c>
      <c r="W43410">
        <v>2</v>
      </c>
      <c r="X43410">
        <v>2.6857142857142851</v>
      </c>
    </row>
    <row r="43411" spans="1:24" x14ac:dyDescent="0.2">
      <c r="A43411" t="s">
        <v>973</v>
      </c>
      <c r="B43411" s="14">
        <v>44106</v>
      </c>
      <c r="C43411">
        <v>0</v>
      </c>
      <c r="D43411">
        <v>0</v>
      </c>
      <c r="E43411">
        <v>0</v>
      </c>
      <c r="F43411">
        <v>2</v>
      </c>
      <c r="G43411">
        <v>0</v>
      </c>
      <c r="H43411">
        <v>4</v>
      </c>
      <c r="I43411">
        <v>2</v>
      </c>
      <c r="J43411">
        <v>356</v>
      </c>
      <c r="K43411" t="s">
        <v>1308</v>
      </c>
      <c r="L43411">
        <v>780</v>
      </c>
      <c r="M43411" t="s">
        <v>2040</v>
      </c>
      <c r="N43411" t="s">
        <v>2345</v>
      </c>
      <c r="O43411">
        <v>25.641025641025639</v>
      </c>
      <c r="P43411">
        <v>3.244193632852491</v>
      </c>
      <c r="Q43411">
        <v>1</v>
      </c>
      <c r="R43411">
        <v>0</v>
      </c>
      <c r="S43411">
        <v>0.5</v>
      </c>
      <c r="T43411">
        <v>6.25</v>
      </c>
      <c r="U43411">
        <v>0</v>
      </c>
      <c r="V43411">
        <v>11.49419363285249</v>
      </c>
      <c r="W43411">
        <v>4.4000000000000004</v>
      </c>
      <c r="X43411">
        <v>3.028571428571428</v>
      </c>
    </row>
    <row r="43412" spans="1:24" x14ac:dyDescent="0.2">
      <c r="A43412" t="s">
        <v>495</v>
      </c>
      <c r="B43412" s="14">
        <v>44106</v>
      </c>
      <c r="C43412">
        <v>0</v>
      </c>
      <c r="D43412">
        <v>0</v>
      </c>
      <c r="E43412">
        <v>0</v>
      </c>
      <c r="F43412">
        <v>2</v>
      </c>
      <c r="G43412">
        <v>1</v>
      </c>
      <c r="H43412">
        <v>8</v>
      </c>
      <c r="I43412">
        <v>2</v>
      </c>
      <c r="J43412">
        <v>191</v>
      </c>
      <c r="K43412" t="s">
        <v>1279</v>
      </c>
      <c r="L43412">
        <v>723</v>
      </c>
      <c r="M43412" t="s">
        <v>1562</v>
      </c>
      <c r="N43412" t="s">
        <v>2345</v>
      </c>
      <c r="O43412">
        <v>27.66251728907331</v>
      </c>
      <c r="P43412">
        <v>3.3200783303773629</v>
      </c>
      <c r="Q43412">
        <v>1</v>
      </c>
      <c r="R43412">
        <v>0</v>
      </c>
      <c r="S43412">
        <v>0.25</v>
      </c>
      <c r="T43412">
        <v>3.125</v>
      </c>
      <c r="U43412">
        <v>0</v>
      </c>
      <c r="V43412">
        <v>8.4450783303773633</v>
      </c>
      <c r="W43412">
        <v>4.4000000000000004</v>
      </c>
      <c r="X43412">
        <v>4.3999999999999986</v>
      </c>
    </row>
    <row r="43413" spans="1:24" x14ac:dyDescent="0.2">
      <c r="A43413" t="s">
        <v>954</v>
      </c>
      <c r="B43413" s="14">
        <v>44106</v>
      </c>
      <c r="C43413">
        <v>0</v>
      </c>
      <c r="D43413">
        <v>0</v>
      </c>
      <c r="E43413">
        <v>0</v>
      </c>
      <c r="F43413">
        <v>0</v>
      </c>
      <c r="G43413">
        <v>0</v>
      </c>
      <c r="H43413">
        <v>0</v>
      </c>
      <c r="I43413">
        <v>0</v>
      </c>
      <c r="J43413">
        <v>1322</v>
      </c>
      <c r="K43413" t="s">
        <v>1290</v>
      </c>
      <c r="L43413">
        <v>75</v>
      </c>
      <c r="M43413" t="s">
        <v>2021</v>
      </c>
      <c r="N43413" t="s">
        <v>2345</v>
      </c>
      <c r="O43413">
        <v>0</v>
      </c>
      <c r="P43413">
        <v>0</v>
      </c>
      <c r="Q43413">
        <v>1</v>
      </c>
      <c r="R43413">
        <v>0</v>
      </c>
      <c r="S43413">
        <v>0</v>
      </c>
      <c r="T43413">
        <v>0</v>
      </c>
      <c r="U43413">
        <v>0</v>
      </c>
      <c r="V43413">
        <v>2</v>
      </c>
      <c r="W43413">
        <v>2</v>
      </c>
      <c r="X43413">
        <v>2</v>
      </c>
    </row>
    <row r="43414" spans="1:24" x14ac:dyDescent="0.2">
      <c r="A43414" t="s">
        <v>577</v>
      </c>
      <c r="B43414" s="14">
        <v>44106</v>
      </c>
      <c r="C43414">
        <v>0</v>
      </c>
      <c r="D43414">
        <v>0</v>
      </c>
      <c r="E43414">
        <v>0</v>
      </c>
      <c r="F43414">
        <v>11</v>
      </c>
      <c r="G43414">
        <v>1</v>
      </c>
      <c r="H43414">
        <v>24</v>
      </c>
      <c r="I43414">
        <v>11</v>
      </c>
      <c r="J43414">
        <v>726</v>
      </c>
      <c r="K43414" t="s">
        <v>1294</v>
      </c>
      <c r="L43414">
        <v>650</v>
      </c>
      <c r="M43414" t="s">
        <v>1644</v>
      </c>
      <c r="N43414" t="s">
        <v>2345</v>
      </c>
      <c r="O43414">
        <v>169.2307692307692</v>
      </c>
      <c r="P43414">
        <v>5.1312632818848707</v>
      </c>
      <c r="Q43414">
        <v>1.1000000000000001</v>
      </c>
      <c r="R43414">
        <v>0.1906203596086499</v>
      </c>
      <c r="S43414">
        <v>0.45833333333333331</v>
      </c>
      <c r="T43414">
        <v>5.7291666666666661</v>
      </c>
      <c r="U43414">
        <v>0</v>
      </c>
      <c r="V43414">
        <v>13.051050308160191</v>
      </c>
      <c r="W43414">
        <v>7.4</v>
      </c>
      <c r="X43414">
        <v>6.114285714285713</v>
      </c>
    </row>
    <row r="43415" spans="1:24" x14ac:dyDescent="0.2">
      <c r="A43415" t="s">
        <v>487</v>
      </c>
      <c r="B43415" s="14">
        <v>44106</v>
      </c>
      <c r="C43415">
        <v>2</v>
      </c>
      <c r="D43415">
        <v>14</v>
      </c>
      <c r="E43415">
        <v>2</v>
      </c>
      <c r="F43415">
        <v>7</v>
      </c>
      <c r="G43415">
        <v>13</v>
      </c>
      <c r="H43415">
        <v>39</v>
      </c>
      <c r="I43415">
        <v>7</v>
      </c>
      <c r="J43415">
        <v>1186</v>
      </c>
      <c r="K43415" t="s">
        <v>1296</v>
      </c>
      <c r="L43415">
        <v>2037</v>
      </c>
      <c r="M43415" t="s">
        <v>1554</v>
      </c>
      <c r="N43415" t="s">
        <v>2345</v>
      </c>
      <c r="O43415">
        <v>34.364261168384878</v>
      </c>
      <c r="P43415">
        <v>3.5370171048046899</v>
      </c>
      <c r="Q43415">
        <v>0.76923076923076927</v>
      </c>
      <c r="R43415">
        <v>-0.52472852893498201</v>
      </c>
      <c r="S43415">
        <v>0.17948717948717949</v>
      </c>
      <c r="T43415">
        <v>2.2435897435897441</v>
      </c>
      <c r="U43415">
        <v>0</v>
      </c>
      <c r="V43415">
        <v>7.2558783194594518</v>
      </c>
      <c r="W43415">
        <v>5.9</v>
      </c>
      <c r="X43415">
        <v>6.7571428571428553</v>
      </c>
    </row>
    <row r="43416" spans="1:24" x14ac:dyDescent="0.2">
      <c r="A43416" t="s">
        <v>955</v>
      </c>
      <c r="B43416" s="14">
        <v>44106</v>
      </c>
      <c r="C43416">
        <v>0</v>
      </c>
      <c r="D43416">
        <v>0</v>
      </c>
      <c r="E43416">
        <v>0</v>
      </c>
      <c r="F43416">
        <v>0</v>
      </c>
      <c r="G43416">
        <v>0</v>
      </c>
      <c r="H43416">
        <v>0</v>
      </c>
      <c r="I43416">
        <v>0</v>
      </c>
      <c r="J43416">
        <v>250</v>
      </c>
      <c r="K43416" t="s">
        <v>1094</v>
      </c>
      <c r="L43416">
        <v>950</v>
      </c>
      <c r="M43416" t="s">
        <v>2022</v>
      </c>
      <c r="N43416" t="s">
        <v>2345</v>
      </c>
      <c r="O43416">
        <v>0</v>
      </c>
      <c r="P43416">
        <v>0</v>
      </c>
      <c r="Q43416">
        <v>1</v>
      </c>
      <c r="R43416">
        <v>0</v>
      </c>
      <c r="S43416">
        <v>0</v>
      </c>
      <c r="T43416">
        <v>0</v>
      </c>
      <c r="U43416">
        <v>0</v>
      </c>
      <c r="V43416">
        <v>2</v>
      </c>
      <c r="W43416">
        <v>2</v>
      </c>
      <c r="X43416">
        <v>2</v>
      </c>
    </row>
    <row r="43417" spans="1:24" x14ac:dyDescent="0.2">
      <c r="A43417" t="s">
        <v>285</v>
      </c>
      <c r="B43417" s="14">
        <v>44106</v>
      </c>
      <c r="C43417">
        <v>0</v>
      </c>
      <c r="D43417">
        <v>0</v>
      </c>
      <c r="E43417">
        <v>0</v>
      </c>
      <c r="F43417">
        <v>0</v>
      </c>
      <c r="G43417">
        <v>2</v>
      </c>
      <c r="H43417">
        <v>0</v>
      </c>
      <c r="I43417">
        <v>0</v>
      </c>
      <c r="J43417">
        <v>307</v>
      </c>
      <c r="K43417" t="s">
        <v>1290</v>
      </c>
      <c r="L43417">
        <v>964</v>
      </c>
      <c r="M43417" t="s">
        <v>1352</v>
      </c>
      <c r="N43417" t="s">
        <v>2345</v>
      </c>
      <c r="O43417">
        <v>0</v>
      </c>
      <c r="P43417">
        <v>0</v>
      </c>
      <c r="Q43417">
        <v>1</v>
      </c>
      <c r="R43417">
        <v>0</v>
      </c>
      <c r="S43417">
        <v>0</v>
      </c>
      <c r="T43417">
        <v>0</v>
      </c>
      <c r="U43417">
        <v>0</v>
      </c>
      <c r="V43417">
        <v>2</v>
      </c>
      <c r="W43417">
        <v>2</v>
      </c>
      <c r="X43417">
        <v>4.0571428571428561</v>
      </c>
    </row>
    <row r="43418" spans="1:24" x14ac:dyDescent="0.2">
      <c r="A43418" t="s">
        <v>956</v>
      </c>
      <c r="B43418" s="14">
        <v>44106</v>
      </c>
      <c r="C43418">
        <v>0</v>
      </c>
      <c r="D43418">
        <v>0</v>
      </c>
      <c r="E43418">
        <v>0</v>
      </c>
      <c r="F43418">
        <v>0</v>
      </c>
      <c r="G43418">
        <v>0</v>
      </c>
      <c r="H43418">
        <v>0</v>
      </c>
      <c r="I43418">
        <v>0</v>
      </c>
      <c r="J43418">
        <v>434</v>
      </c>
      <c r="K43418" t="s">
        <v>1311</v>
      </c>
      <c r="L43418">
        <v>781</v>
      </c>
      <c r="M43418" t="s">
        <v>2023</v>
      </c>
      <c r="N43418" t="s">
        <v>2345</v>
      </c>
      <c r="O43418">
        <v>0</v>
      </c>
      <c r="P43418">
        <v>0</v>
      </c>
      <c r="Q43418">
        <v>1</v>
      </c>
      <c r="R43418">
        <v>0</v>
      </c>
      <c r="S43418">
        <v>0</v>
      </c>
      <c r="T43418">
        <v>0</v>
      </c>
      <c r="U43418">
        <v>0</v>
      </c>
      <c r="V43418">
        <v>2</v>
      </c>
      <c r="W43418">
        <v>2</v>
      </c>
      <c r="X43418">
        <v>2</v>
      </c>
    </row>
    <row r="43419" spans="1:24" x14ac:dyDescent="0.2">
      <c r="A43419" t="s">
        <v>957</v>
      </c>
      <c r="B43419" s="14">
        <v>44106</v>
      </c>
      <c r="C43419">
        <v>0</v>
      </c>
      <c r="D43419">
        <v>0</v>
      </c>
      <c r="E43419">
        <v>0</v>
      </c>
      <c r="F43419">
        <v>0</v>
      </c>
      <c r="G43419">
        <v>3</v>
      </c>
      <c r="H43419">
        <v>0</v>
      </c>
      <c r="I43419">
        <v>0</v>
      </c>
      <c r="J43419">
        <v>684</v>
      </c>
      <c r="K43419" t="s">
        <v>1296</v>
      </c>
      <c r="L43419">
        <v>775</v>
      </c>
      <c r="M43419" t="s">
        <v>2024</v>
      </c>
      <c r="N43419" t="s">
        <v>2345</v>
      </c>
      <c r="O43419">
        <v>0</v>
      </c>
      <c r="P43419">
        <v>0</v>
      </c>
      <c r="Q43419">
        <v>1</v>
      </c>
      <c r="R43419">
        <v>0</v>
      </c>
      <c r="S43419">
        <v>0</v>
      </c>
      <c r="T43419">
        <v>0</v>
      </c>
      <c r="U43419">
        <v>0</v>
      </c>
      <c r="V43419">
        <v>2</v>
      </c>
      <c r="W43419">
        <v>2</v>
      </c>
      <c r="X43419">
        <v>2.6857142857142851</v>
      </c>
    </row>
    <row r="43420" spans="1:24" x14ac:dyDescent="0.2">
      <c r="A43420" t="s">
        <v>958</v>
      </c>
      <c r="B43420" s="14">
        <v>44106</v>
      </c>
      <c r="C43420">
        <v>0</v>
      </c>
      <c r="D43420">
        <v>0</v>
      </c>
      <c r="E43420">
        <v>0</v>
      </c>
      <c r="F43420">
        <v>0</v>
      </c>
      <c r="G43420">
        <v>0</v>
      </c>
      <c r="H43420">
        <v>0</v>
      </c>
      <c r="I43420">
        <v>0</v>
      </c>
      <c r="J43420">
        <v>1208</v>
      </c>
      <c r="K43420" t="s">
        <v>1307</v>
      </c>
      <c r="L43420">
        <v>616</v>
      </c>
      <c r="M43420" t="s">
        <v>2025</v>
      </c>
      <c r="N43420" t="s">
        <v>2345</v>
      </c>
      <c r="O43420">
        <v>0</v>
      </c>
      <c r="P43420">
        <v>0</v>
      </c>
      <c r="Q43420">
        <v>1</v>
      </c>
      <c r="R43420">
        <v>0</v>
      </c>
      <c r="S43420">
        <v>0</v>
      </c>
      <c r="T43420">
        <v>0</v>
      </c>
      <c r="U43420">
        <v>0</v>
      </c>
      <c r="V43420">
        <v>2</v>
      </c>
      <c r="W43420">
        <v>2</v>
      </c>
      <c r="X43420">
        <v>2</v>
      </c>
    </row>
    <row r="43421" spans="1:24" x14ac:dyDescent="0.2">
      <c r="A43421" t="s">
        <v>959</v>
      </c>
      <c r="B43421" s="14">
        <v>44106</v>
      </c>
      <c r="C43421">
        <v>0</v>
      </c>
      <c r="D43421">
        <v>0</v>
      </c>
      <c r="E43421">
        <v>0</v>
      </c>
      <c r="F43421">
        <v>0</v>
      </c>
      <c r="G43421">
        <v>2</v>
      </c>
      <c r="H43421">
        <v>0</v>
      </c>
      <c r="I43421">
        <v>0</v>
      </c>
      <c r="J43421">
        <v>377</v>
      </c>
      <c r="K43421" t="s">
        <v>1279</v>
      </c>
      <c r="L43421">
        <v>874</v>
      </c>
      <c r="M43421" t="s">
        <v>2026</v>
      </c>
      <c r="N43421" t="s">
        <v>2345</v>
      </c>
      <c r="O43421">
        <v>0</v>
      </c>
      <c r="P43421">
        <v>0</v>
      </c>
      <c r="Q43421">
        <v>1</v>
      </c>
      <c r="R43421">
        <v>0</v>
      </c>
      <c r="S43421">
        <v>0</v>
      </c>
      <c r="T43421">
        <v>0</v>
      </c>
      <c r="U43421">
        <v>0</v>
      </c>
      <c r="V43421">
        <v>2</v>
      </c>
      <c r="W43421">
        <v>2</v>
      </c>
      <c r="X43421">
        <v>3.028571428571428</v>
      </c>
    </row>
    <row r="43422" spans="1:24" x14ac:dyDescent="0.2">
      <c r="A43422" t="s">
        <v>361</v>
      </c>
      <c r="B43422" s="14">
        <v>44106</v>
      </c>
      <c r="C43422">
        <v>1</v>
      </c>
      <c r="D43422">
        <v>3</v>
      </c>
      <c r="E43422">
        <v>1</v>
      </c>
      <c r="F43422">
        <v>1</v>
      </c>
      <c r="G43422">
        <v>0</v>
      </c>
      <c r="H43422">
        <v>3</v>
      </c>
      <c r="I43422">
        <v>1</v>
      </c>
      <c r="J43422">
        <v>677</v>
      </c>
      <c r="K43422" t="s">
        <v>1296</v>
      </c>
      <c r="L43422">
        <v>892</v>
      </c>
      <c r="M43422" t="s">
        <v>1428</v>
      </c>
      <c r="N43422" t="s">
        <v>2345</v>
      </c>
      <c r="O43422">
        <v>11.210762331838559</v>
      </c>
      <c r="P43422">
        <v>2.416874239396174</v>
      </c>
      <c r="Q43422">
        <v>1</v>
      </c>
      <c r="R43422">
        <v>0</v>
      </c>
      <c r="S43422">
        <v>0.33333333333333331</v>
      </c>
      <c r="T43422">
        <v>4.1666666666666661</v>
      </c>
      <c r="U43422">
        <v>0</v>
      </c>
      <c r="V43422">
        <v>8.58354090606284</v>
      </c>
      <c r="W43422">
        <v>4.4000000000000004</v>
      </c>
      <c r="X43422">
        <v>2.342857142857143</v>
      </c>
    </row>
    <row r="43423" spans="1:24" x14ac:dyDescent="0.2">
      <c r="A43423" t="s">
        <v>960</v>
      </c>
      <c r="B43423" s="14">
        <v>44106</v>
      </c>
      <c r="C43423">
        <v>0</v>
      </c>
      <c r="D43423">
        <v>0</v>
      </c>
      <c r="E43423">
        <v>0</v>
      </c>
      <c r="F43423">
        <v>0</v>
      </c>
      <c r="G43423">
        <v>0</v>
      </c>
      <c r="H43423">
        <v>0</v>
      </c>
      <c r="I43423">
        <v>0</v>
      </c>
      <c r="J43423">
        <v>423</v>
      </c>
      <c r="K43423" t="s">
        <v>1279</v>
      </c>
      <c r="L43423">
        <v>744</v>
      </c>
      <c r="M43423" t="s">
        <v>2027</v>
      </c>
      <c r="N43423" t="s">
        <v>2345</v>
      </c>
      <c r="O43423">
        <v>0</v>
      </c>
      <c r="P43423">
        <v>0</v>
      </c>
      <c r="Q43423">
        <v>1</v>
      </c>
      <c r="R43423">
        <v>0</v>
      </c>
      <c r="S43423">
        <v>0</v>
      </c>
      <c r="T43423">
        <v>0</v>
      </c>
      <c r="U43423">
        <v>0</v>
      </c>
      <c r="V43423">
        <v>2</v>
      </c>
      <c r="W43423">
        <v>2</v>
      </c>
      <c r="X43423">
        <v>2</v>
      </c>
    </row>
    <row r="43424" spans="1:24" x14ac:dyDescent="0.2">
      <c r="A43424" t="s">
        <v>486</v>
      </c>
      <c r="B43424" s="14">
        <v>44106</v>
      </c>
      <c r="C43424">
        <v>1</v>
      </c>
      <c r="D43424">
        <v>9</v>
      </c>
      <c r="E43424">
        <v>1</v>
      </c>
      <c r="F43424">
        <v>3</v>
      </c>
      <c r="G43424">
        <v>3</v>
      </c>
      <c r="H43424">
        <v>25</v>
      </c>
      <c r="I43424">
        <v>3</v>
      </c>
      <c r="J43424">
        <v>3603</v>
      </c>
      <c r="K43424" t="s">
        <v>1285</v>
      </c>
      <c r="L43424">
        <v>1562</v>
      </c>
      <c r="M43424" t="s">
        <v>1553</v>
      </c>
      <c r="N43424" t="s">
        <v>2345</v>
      </c>
      <c r="O43424">
        <v>19.20614596670935</v>
      </c>
      <c r="P43424">
        <v>2.9552303302446612</v>
      </c>
      <c r="Q43424">
        <v>1</v>
      </c>
      <c r="R43424">
        <v>0</v>
      </c>
      <c r="S43424">
        <v>0.12</v>
      </c>
      <c r="T43424">
        <v>1.5</v>
      </c>
      <c r="U43424">
        <v>0</v>
      </c>
      <c r="V43424">
        <v>6.4552303302446612</v>
      </c>
      <c r="W43424">
        <v>4.4000000000000004</v>
      </c>
      <c r="X43424">
        <v>4.3999999999999986</v>
      </c>
    </row>
    <row r="43425" spans="1:24" x14ac:dyDescent="0.2">
      <c r="A43425" t="s">
        <v>961</v>
      </c>
      <c r="B43425" s="14">
        <v>44106</v>
      </c>
      <c r="C43425">
        <v>0</v>
      </c>
      <c r="D43425">
        <v>0</v>
      </c>
      <c r="E43425">
        <v>0</v>
      </c>
      <c r="F43425">
        <v>0</v>
      </c>
      <c r="G43425">
        <v>0</v>
      </c>
      <c r="H43425">
        <v>0</v>
      </c>
      <c r="I43425">
        <v>0</v>
      </c>
      <c r="J43425">
        <v>1261</v>
      </c>
      <c r="K43425" t="s">
        <v>1321</v>
      </c>
      <c r="L43425">
        <v>192</v>
      </c>
      <c r="M43425" t="s">
        <v>2028</v>
      </c>
      <c r="N43425" t="s">
        <v>2345</v>
      </c>
      <c r="O43425">
        <v>0</v>
      </c>
      <c r="P43425">
        <v>0</v>
      </c>
      <c r="Q43425">
        <v>1</v>
      </c>
      <c r="R43425">
        <v>0</v>
      </c>
      <c r="S43425">
        <v>0</v>
      </c>
      <c r="T43425">
        <v>0</v>
      </c>
      <c r="U43425">
        <v>0</v>
      </c>
      <c r="V43425">
        <v>2</v>
      </c>
      <c r="W43425">
        <v>2</v>
      </c>
      <c r="X43425">
        <v>2</v>
      </c>
    </row>
    <row r="43426" spans="1:24" x14ac:dyDescent="0.2">
      <c r="A43426" t="s">
        <v>271</v>
      </c>
      <c r="B43426" s="14">
        <v>44106</v>
      </c>
      <c r="C43426">
        <v>1</v>
      </c>
      <c r="D43426">
        <v>2</v>
      </c>
      <c r="E43426">
        <v>1</v>
      </c>
      <c r="F43426">
        <v>1</v>
      </c>
      <c r="G43426">
        <v>2</v>
      </c>
      <c r="H43426">
        <v>2</v>
      </c>
      <c r="I43426">
        <v>1</v>
      </c>
      <c r="J43426">
        <v>464</v>
      </c>
      <c r="K43426" t="s">
        <v>1287</v>
      </c>
      <c r="L43426">
        <v>221</v>
      </c>
      <c r="M43426" t="s">
        <v>1338</v>
      </c>
      <c r="N43426" t="s">
        <v>2345</v>
      </c>
      <c r="O43426">
        <v>45.248868778280553</v>
      </c>
      <c r="P43426">
        <v>3.8121776704584298</v>
      </c>
      <c r="Q43426">
        <v>1</v>
      </c>
      <c r="R43426">
        <v>0</v>
      </c>
      <c r="S43426">
        <v>0.5</v>
      </c>
      <c r="T43426">
        <v>6.25</v>
      </c>
      <c r="U43426">
        <v>0</v>
      </c>
      <c r="V43426">
        <v>12.06217767045843</v>
      </c>
      <c r="W43426">
        <v>4.4000000000000004</v>
      </c>
      <c r="X43426">
        <v>3.028571428571428</v>
      </c>
    </row>
    <row r="43427" spans="1:24" x14ac:dyDescent="0.2">
      <c r="A43427" t="s">
        <v>616</v>
      </c>
      <c r="B43427" s="14">
        <v>44106</v>
      </c>
      <c r="C43427">
        <v>0</v>
      </c>
      <c r="D43427">
        <v>0</v>
      </c>
      <c r="E43427">
        <v>0</v>
      </c>
      <c r="F43427">
        <v>1</v>
      </c>
      <c r="G43427">
        <v>1</v>
      </c>
      <c r="H43427">
        <v>1</v>
      </c>
      <c r="I43427">
        <v>1</v>
      </c>
      <c r="J43427">
        <v>1249</v>
      </c>
      <c r="K43427" t="s">
        <v>1296</v>
      </c>
      <c r="L43427">
        <v>554</v>
      </c>
      <c r="M43427" t="s">
        <v>1683</v>
      </c>
      <c r="N43427" t="s">
        <v>2345</v>
      </c>
      <c r="O43427">
        <v>18.050541516245492</v>
      </c>
      <c r="P43427">
        <v>2.8931756852288988</v>
      </c>
      <c r="Q43427">
        <v>1</v>
      </c>
      <c r="R43427">
        <v>0</v>
      </c>
      <c r="S43427">
        <v>1</v>
      </c>
      <c r="T43427">
        <v>12.5</v>
      </c>
      <c r="U43427">
        <v>0</v>
      </c>
      <c r="V43427">
        <v>17.393175685228901</v>
      </c>
      <c r="W43427">
        <v>4.4000000000000004</v>
      </c>
      <c r="X43427">
        <v>4.3999999999999986</v>
      </c>
    </row>
    <row r="43428" spans="1:24" x14ac:dyDescent="0.2">
      <c r="A43428" t="s">
        <v>962</v>
      </c>
      <c r="B43428" s="14">
        <v>44106</v>
      </c>
      <c r="C43428">
        <v>0</v>
      </c>
      <c r="D43428">
        <v>0</v>
      </c>
      <c r="E43428">
        <v>0</v>
      </c>
      <c r="F43428">
        <v>1</v>
      </c>
      <c r="G43428">
        <v>0</v>
      </c>
      <c r="H43428">
        <v>2</v>
      </c>
      <c r="I43428">
        <v>1</v>
      </c>
      <c r="J43428">
        <v>1203</v>
      </c>
      <c r="K43428" t="s">
        <v>1301</v>
      </c>
      <c r="L43428">
        <v>553</v>
      </c>
      <c r="M43428" t="s">
        <v>2029</v>
      </c>
      <c r="N43428" t="s">
        <v>2345</v>
      </c>
      <c r="O43428">
        <v>18.08318264014467</v>
      </c>
      <c r="P43428">
        <v>2.8949823704538482</v>
      </c>
      <c r="Q43428">
        <v>1</v>
      </c>
      <c r="R43428">
        <v>0</v>
      </c>
      <c r="S43428">
        <v>0.5</v>
      </c>
      <c r="T43428">
        <v>6.25</v>
      </c>
      <c r="U43428">
        <v>0</v>
      </c>
      <c r="V43428">
        <v>11.14498237045385</v>
      </c>
      <c r="W43428">
        <v>4.4000000000000004</v>
      </c>
      <c r="X43428">
        <v>2.6857142857142851</v>
      </c>
    </row>
    <row r="43429" spans="1:24" x14ac:dyDescent="0.2">
      <c r="A43429" t="s">
        <v>497</v>
      </c>
      <c r="B43429" s="14">
        <v>44106</v>
      </c>
      <c r="C43429">
        <v>0</v>
      </c>
      <c r="D43429">
        <v>0</v>
      </c>
      <c r="E43429">
        <v>0</v>
      </c>
      <c r="F43429">
        <v>0</v>
      </c>
      <c r="G43429">
        <v>0</v>
      </c>
      <c r="H43429">
        <v>0</v>
      </c>
      <c r="I43429">
        <v>0</v>
      </c>
      <c r="J43429">
        <v>3639</v>
      </c>
      <c r="K43429" t="s">
        <v>1320</v>
      </c>
      <c r="L43429">
        <v>372</v>
      </c>
      <c r="M43429" t="s">
        <v>1564</v>
      </c>
      <c r="N43429" t="s">
        <v>2345</v>
      </c>
      <c r="O43429">
        <v>0</v>
      </c>
      <c r="P43429">
        <v>0</v>
      </c>
      <c r="Q43429">
        <v>1</v>
      </c>
      <c r="R43429">
        <v>0</v>
      </c>
      <c r="S43429">
        <v>0</v>
      </c>
      <c r="T43429">
        <v>0</v>
      </c>
      <c r="U43429">
        <v>0</v>
      </c>
      <c r="V43429">
        <v>2</v>
      </c>
      <c r="W43429">
        <v>2</v>
      </c>
      <c r="X43429">
        <v>2</v>
      </c>
    </row>
    <row r="43430" spans="1:24" x14ac:dyDescent="0.2">
      <c r="A43430" t="s">
        <v>963</v>
      </c>
      <c r="B43430" s="14">
        <v>44106</v>
      </c>
      <c r="C43430">
        <v>0</v>
      </c>
      <c r="D43430">
        <v>0</v>
      </c>
      <c r="E43430">
        <v>0</v>
      </c>
      <c r="F43430">
        <v>2</v>
      </c>
      <c r="G43430">
        <v>0</v>
      </c>
      <c r="H43430">
        <v>2</v>
      </c>
      <c r="I43430">
        <v>2</v>
      </c>
      <c r="J43430">
        <v>1133</v>
      </c>
      <c r="K43430" t="s">
        <v>1314</v>
      </c>
      <c r="L43430">
        <v>282</v>
      </c>
      <c r="M43430" t="s">
        <v>2030</v>
      </c>
      <c r="N43430" t="s">
        <v>2345</v>
      </c>
      <c r="O43430">
        <v>70.921985815602838</v>
      </c>
      <c r="P43430">
        <v>4.2615804815980143</v>
      </c>
      <c r="Q43430">
        <v>1</v>
      </c>
      <c r="R43430">
        <v>0</v>
      </c>
      <c r="S43430">
        <v>1</v>
      </c>
      <c r="T43430">
        <v>12.5</v>
      </c>
      <c r="U43430">
        <v>0</v>
      </c>
      <c r="V43430">
        <v>18.76158048159801</v>
      </c>
      <c r="W43430">
        <v>4.4000000000000004</v>
      </c>
      <c r="X43430">
        <v>2.6857142857142851</v>
      </c>
    </row>
    <row r="43431" spans="1:24" x14ac:dyDescent="0.2">
      <c r="A43431" t="s">
        <v>413</v>
      </c>
      <c r="B43431" s="14">
        <v>44106</v>
      </c>
      <c r="C43431">
        <v>2</v>
      </c>
      <c r="D43431">
        <v>3</v>
      </c>
      <c r="E43431">
        <v>2</v>
      </c>
      <c r="F43431">
        <v>2</v>
      </c>
      <c r="G43431">
        <v>1</v>
      </c>
      <c r="H43431">
        <v>3</v>
      </c>
      <c r="I43431">
        <v>2</v>
      </c>
      <c r="J43431">
        <v>815</v>
      </c>
      <c r="K43431" t="s">
        <v>660</v>
      </c>
      <c r="L43431">
        <v>631</v>
      </c>
      <c r="M43431" t="s">
        <v>1480</v>
      </c>
      <c r="N43431" t="s">
        <v>2345</v>
      </c>
      <c r="O43431">
        <v>31.695721077654522</v>
      </c>
      <c r="P43431">
        <v>3.4561816899949149</v>
      </c>
      <c r="Q43431">
        <v>1</v>
      </c>
      <c r="R43431">
        <v>0</v>
      </c>
      <c r="S43431">
        <v>0.66666666666666663</v>
      </c>
      <c r="T43431">
        <v>8.3333333333333321</v>
      </c>
      <c r="U43431">
        <v>0</v>
      </c>
      <c r="V43431">
        <v>13.789515023328249</v>
      </c>
      <c r="W43431">
        <v>4.4000000000000004</v>
      </c>
      <c r="X43431">
        <v>2.342857142857143</v>
      </c>
    </row>
    <row r="43432" spans="1:24" x14ac:dyDescent="0.2">
      <c r="A43432" t="s">
        <v>414</v>
      </c>
      <c r="B43432" s="14">
        <v>44106</v>
      </c>
      <c r="C43432">
        <v>0</v>
      </c>
      <c r="D43432">
        <v>0</v>
      </c>
      <c r="E43432">
        <v>0</v>
      </c>
      <c r="F43432">
        <v>2</v>
      </c>
      <c r="G43432">
        <v>3</v>
      </c>
      <c r="H43432">
        <v>2</v>
      </c>
      <c r="I43432">
        <v>2</v>
      </c>
      <c r="J43432">
        <v>44</v>
      </c>
      <c r="K43432" t="s">
        <v>1131</v>
      </c>
      <c r="L43432">
        <v>365</v>
      </c>
      <c r="M43432" t="s">
        <v>1481</v>
      </c>
      <c r="N43432" t="s">
        <v>2345</v>
      </c>
      <c r="O43432">
        <v>54.794520547945197</v>
      </c>
      <c r="P43432">
        <v>4.0035901989536367</v>
      </c>
      <c r="Q43432">
        <v>1</v>
      </c>
      <c r="R43432">
        <v>0</v>
      </c>
      <c r="S43432">
        <v>1</v>
      </c>
      <c r="T43432">
        <v>12.5</v>
      </c>
      <c r="U43432">
        <v>0</v>
      </c>
      <c r="V43432">
        <v>18.503590198953638</v>
      </c>
      <c r="W43432">
        <v>4.4000000000000004</v>
      </c>
      <c r="X43432">
        <v>4.3999999999999986</v>
      </c>
    </row>
    <row r="43433" spans="1:24" x14ac:dyDescent="0.2">
      <c r="A43433" t="s">
        <v>618</v>
      </c>
      <c r="B43433" s="14">
        <v>44106</v>
      </c>
      <c r="C43433">
        <v>0</v>
      </c>
      <c r="D43433">
        <v>0</v>
      </c>
      <c r="E43433">
        <v>0</v>
      </c>
      <c r="F43433">
        <v>0</v>
      </c>
      <c r="G43433">
        <v>2</v>
      </c>
      <c r="H43433">
        <v>0</v>
      </c>
      <c r="I43433">
        <v>0</v>
      </c>
      <c r="J43433">
        <v>584</v>
      </c>
      <c r="K43433" t="s">
        <v>1294</v>
      </c>
      <c r="L43433">
        <v>876</v>
      </c>
      <c r="M43433" t="s">
        <v>1685</v>
      </c>
      <c r="N43433" t="s">
        <v>2345</v>
      </c>
      <c r="O43433">
        <v>0</v>
      </c>
      <c r="P43433">
        <v>0</v>
      </c>
      <c r="Q43433">
        <v>1</v>
      </c>
      <c r="R43433">
        <v>0</v>
      </c>
      <c r="S43433">
        <v>0</v>
      </c>
      <c r="T43433">
        <v>0</v>
      </c>
      <c r="U43433">
        <v>0</v>
      </c>
      <c r="V43433">
        <v>2</v>
      </c>
      <c r="W43433">
        <v>2</v>
      </c>
      <c r="X43433">
        <v>2.6857142857142851</v>
      </c>
    </row>
    <row r="43434" spans="1:24" x14ac:dyDescent="0.2">
      <c r="A43434" t="s">
        <v>964</v>
      </c>
      <c r="B43434" s="14">
        <v>44106</v>
      </c>
      <c r="C43434">
        <v>0</v>
      </c>
      <c r="D43434">
        <v>0</v>
      </c>
      <c r="E43434">
        <v>0</v>
      </c>
      <c r="F43434">
        <v>7</v>
      </c>
      <c r="G43434">
        <v>12</v>
      </c>
      <c r="H43434">
        <v>30</v>
      </c>
      <c r="I43434">
        <v>7</v>
      </c>
      <c r="J43434">
        <v>788</v>
      </c>
      <c r="K43434" t="s">
        <v>1280</v>
      </c>
      <c r="L43434">
        <v>1098</v>
      </c>
      <c r="M43434" t="s">
        <v>2031</v>
      </c>
      <c r="N43434" t="s">
        <v>2345</v>
      </c>
      <c r="O43434">
        <v>63.752276867030957</v>
      </c>
      <c r="P43434">
        <v>4.1550048989620203</v>
      </c>
      <c r="Q43434">
        <v>0.83333333333333337</v>
      </c>
      <c r="R43434">
        <v>-0.36464311358790918</v>
      </c>
      <c r="S43434">
        <v>0.23333333333333331</v>
      </c>
      <c r="T43434">
        <v>2.916666666666667</v>
      </c>
      <c r="U43434">
        <v>0</v>
      </c>
      <c r="V43434">
        <v>8.7070284520407775</v>
      </c>
      <c r="W43434">
        <v>5.9</v>
      </c>
      <c r="X43434">
        <v>6.114285714285713</v>
      </c>
    </row>
    <row r="43435" spans="1:24" x14ac:dyDescent="0.2">
      <c r="A43435" t="s">
        <v>419</v>
      </c>
      <c r="B43435" s="14">
        <v>44106</v>
      </c>
      <c r="C43435">
        <v>0</v>
      </c>
      <c r="D43435">
        <v>0</v>
      </c>
      <c r="E43435">
        <v>0</v>
      </c>
      <c r="F43435">
        <v>2</v>
      </c>
      <c r="G43435">
        <v>13</v>
      </c>
      <c r="H43435">
        <v>9</v>
      </c>
      <c r="I43435">
        <v>2</v>
      </c>
      <c r="J43435">
        <v>799</v>
      </c>
      <c r="K43435" t="s">
        <v>1287</v>
      </c>
      <c r="L43435">
        <v>1032</v>
      </c>
      <c r="M43435" t="s">
        <v>1486</v>
      </c>
      <c r="N43435" t="s">
        <v>2345</v>
      </c>
      <c r="O43435">
        <v>19.379844961240309</v>
      </c>
      <c r="P43435">
        <v>2.96423360649462</v>
      </c>
      <c r="Q43435">
        <v>0.76923076923076927</v>
      </c>
      <c r="R43435">
        <v>-0.52472852893498201</v>
      </c>
      <c r="S43435">
        <v>0.22222222222222221</v>
      </c>
      <c r="T43435">
        <v>2.7777777777777781</v>
      </c>
      <c r="U43435">
        <v>0</v>
      </c>
      <c r="V43435">
        <v>7.217282855337416</v>
      </c>
      <c r="W43435">
        <v>4.4000000000000004</v>
      </c>
      <c r="X43435">
        <v>5.0428571428571418</v>
      </c>
    </row>
    <row r="43436" spans="1:24" x14ac:dyDescent="0.2">
      <c r="A43436" t="s">
        <v>965</v>
      </c>
      <c r="B43436" s="14">
        <v>44106</v>
      </c>
      <c r="C43436">
        <v>0</v>
      </c>
      <c r="D43436">
        <v>0</v>
      </c>
      <c r="E43436">
        <v>0</v>
      </c>
      <c r="F43436">
        <v>0</v>
      </c>
      <c r="G43436">
        <v>7</v>
      </c>
      <c r="H43436">
        <v>0</v>
      </c>
      <c r="I43436">
        <v>0</v>
      </c>
      <c r="J43436">
        <v>1065</v>
      </c>
      <c r="K43436" t="s">
        <v>1291</v>
      </c>
      <c r="L43436">
        <v>665</v>
      </c>
      <c r="M43436" t="s">
        <v>2032</v>
      </c>
      <c r="N43436" t="s">
        <v>2345</v>
      </c>
      <c r="O43436">
        <v>0</v>
      </c>
      <c r="P43436">
        <v>0</v>
      </c>
      <c r="Q43436">
        <v>1</v>
      </c>
      <c r="R43436">
        <v>0</v>
      </c>
      <c r="S43436">
        <v>0</v>
      </c>
      <c r="T43436">
        <v>0</v>
      </c>
      <c r="U43436">
        <v>0</v>
      </c>
      <c r="V43436">
        <v>2</v>
      </c>
      <c r="W43436">
        <v>2</v>
      </c>
      <c r="X43436">
        <v>4.9142857142857128</v>
      </c>
    </row>
    <row r="43437" spans="1:24" x14ac:dyDescent="0.2">
      <c r="A43437" t="s">
        <v>662</v>
      </c>
      <c r="B43437" s="14">
        <v>44106</v>
      </c>
      <c r="C43437">
        <v>0</v>
      </c>
      <c r="D43437">
        <v>0</v>
      </c>
      <c r="E43437">
        <v>0</v>
      </c>
      <c r="F43437">
        <v>2</v>
      </c>
      <c r="G43437">
        <v>1</v>
      </c>
      <c r="H43437">
        <v>4</v>
      </c>
      <c r="I43437">
        <v>2</v>
      </c>
      <c r="J43437">
        <v>816</v>
      </c>
      <c r="K43437" t="s">
        <v>1287</v>
      </c>
      <c r="L43437">
        <v>522</v>
      </c>
      <c r="M43437" t="s">
        <v>1729</v>
      </c>
      <c r="N43437" t="s">
        <v>2345</v>
      </c>
      <c r="O43437">
        <v>38.314176245210732</v>
      </c>
      <c r="P43437">
        <v>3.645819964653489</v>
      </c>
      <c r="Q43437">
        <v>1</v>
      </c>
      <c r="R43437">
        <v>0</v>
      </c>
      <c r="S43437">
        <v>0.5</v>
      </c>
      <c r="T43437">
        <v>6.25</v>
      </c>
      <c r="U43437">
        <v>0</v>
      </c>
      <c r="V43437">
        <v>11.895819964653491</v>
      </c>
      <c r="W43437">
        <v>4.4000000000000004</v>
      </c>
      <c r="X43437">
        <v>4.3999999999999986</v>
      </c>
    </row>
    <row r="43438" spans="1:24" x14ac:dyDescent="0.2">
      <c r="A43438" t="s">
        <v>966</v>
      </c>
      <c r="B43438" s="14">
        <v>44106</v>
      </c>
      <c r="C43438">
        <v>0</v>
      </c>
      <c r="D43438">
        <v>0</v>
      </c>
      <c r="E43438">
        <v>0</v>
      </c>
      <c r="F43438">
        <v>0</v>
      </c>
      <c r="G43438">
        <v>4</v>
      </c>
      <c r="H43438">
        <v>0</v>
      </c>
      <c r="I43438">
        <v>0</v>
      </c>
      <c r="J43438">
        <v>2064</v>
      </c>
      <c r="K43438" t="s">
        <v>1291</v>
      </c>
      <c r="L43438">
        <v>448</v>
      </c>
      <c r="M43438" t="s">
        <v>2033</v>
      </c>
      <c r="N43438" t="s">
        <v>2345</v>
      </c>
      <c r="O43438">
        <v>0</v>
      </c>
      <c r="P43438">
        <v>0</v>
      </c>
      <c r="Q43438">
        <v>1</v>
      </c>
      <c r="R43438">
        <v>0</v>
      </c>
      <c r="S43438">
        <v>0</v>
      </c>
      <c r="T43438">
        <v>0</v>
      </c>
      <c r="U43438">
        <v>0</v>
      </c>
      <c r="V43438">
        <v>2</v>
      </c>
      <c r="W43438">
        <v>2</v>
      </c>
      <c r="X43438">
        <v>3.371428571428571</v>
      </c>
    </row>
    <row r="43439" spans="1:24" x14ac:dyDescent="0.2">
      <c r="A43439" t="s">
        <v>967</v>
      </c>
      <c r="B43439" s="14">
        <v>44106</v>
      </c>
      <c r="C43439">
        <v>1</v>
      </c>
      <c r="D43439">
        <v>6</v>
      </c>
      <c r="E43439">
        <v>1</v>
      </c>
      <c r="F43439">
        <v>3</v>
      </c>
      <c r="G43439">
        <v>7</v>
      </c>
      <c r="H43439">
        <v>15</v>
      </c>
      <c r="I43439">
        <v>3</v>
      </c>
      <c r="J43439">
        <v>818</v>
      </c>
      <c r="K43439" t="s">
        <v>660</v>
      </c>
      <c r="L43439">
        <v>745</v>
      </c>
      <c r="M43439" t="s">
        <v>2034</v>
      </c>
      <c r="N43439" t="s">
        <v>2345</v>
      </c>
      <c r="O43439">
        <v>40.268456375838923</v>
      </c>
      <c r="P43439">
        <v>3.695568442264733</v>
      </c>
      <c r="Q43439">
        <v>1</v>
      </c>
      <c r="R43439">
        <v>0</v>
      </c>
      <c r="S43439">
        <v>0.2</v>
      </c>
      <c r="T43439">
        <v>2.5</v>
      </c>
      <c r="U43439">
        <v>0</v>
      </c>
      <c r="V43439">
        <v>8.195568442264733</v>
      </c>
      <c r="W43439">
        <v>4.4000000000000004</v>
      </c>
      <c r="X43439">
        <v>4.8285714285714274</v>
      </c>
    </row>
    <row r="43440" spans="1:24" x14ac:dyDescent="0.2">
      <c r="A43440" t="s">
        <v>968</v>
      </c>
      <c r="B43440" s="14">
        <v>44106</v>
      </c>
      <c r="C43440">
        <v>0</v>
      </c>
      <c r="D43440">
        <v>0</v>
      </c>
      <c r="E43440">
        <v>0</v>
      </c>
      <c r="F43440">
        <v>0</v>
      </c>
      <c r="G43440">
        <v>0</v>
      </c>
      <c r="H43440">
        <v>0</v>
      </c>
      <c r="I43440">
        <v>0</v>
      </c>
      <c r="J43440">
        <v>1321</v>
      </c>
      <c r="K43440" t="s">
        <v>1318</v>
      </c>
      <c r="L43440">
        <v>512</v>
      </c>
      <c r="M43440" t="s">
        <v>2035</v>
      </c>
      <c r="N43440" t="s">
        <v>2345</v>
      </c>
      <c r="O43440">
        <v>0</v>
      </c>
      <c r="P43440">
        <v>0</v>
      </c>
      <c r="Q43440">
        <v>1</v>
      </c>
      <c r="R43440">
        <v>0</v>
      </c>
      <c r="S43440">
        <v>0</v>
      </c>
      <c r="T43440">
        <v>0</v>
      </c>
      <c r="U43440">
        <v>0</v>
      </c>
      <c r="V43440">
        <v>2</v>
      </c>
      <c r="W43440">
        <v>2</v>
      </c>
      <c r="X43440">
        <v>2</v>
      </c>
    </row>
    <row r="43441" spans="1:24" x14ac:dyDescent="0.2">
      <c r="A43441" t="s">
        <v>365</v>
      </c>
      <c r="B43441" s="14">
        <v>44106</v>
      </c>
      <c r="C43441">
        <v>1</v>
      </c>
      <c r="D43441">
        <v>3</v>
      </c>
      <c r="E43441">
        <v>1</v>
      </c>
      <c r="F43441">
        <v>2</v>
      </c>
      <c r="G43441">
        <v>3</v>
      </c>
      <c r="H43441">
        <v>6</v>
      </c>
      <c r="I43441">
        <v>2</v>
      </c>
      <c r="J43441">
        <v>235</v>
      </c>
      <c r="K43441" t="s">
        <v>1279</v>
      </c>
      <c r="L43441">
        <v>369</v>
      </c>
      <c r="M43441" t="s">
        <v>1432</v>
      </c>
      <c r="N43441" t="s">
        <v>2345</v>
      </c>
      <c r="O43441">
        <v>54.200542005420047</v>
      </c>
      <c r="P43441">
        <v>3.992690908495601</v>
      </c>
      <c r="Q43441">
        <v>1</v>
      </c>
      <c r="R43441">
        <v>0</v>
      </c>
      <c r="S43441">
        <v>0.33333333333333331</v>
      </c>
      <c r="T43441">
        <v>4.1666666666666661</v>
      </c>
      <c r="U43441">
        <v>0</v>
      </c>
      <c r="V43441">
        <v>10.15935757516227</v>
      </c>
      <c r="W43441">
        <v>4.4000000000000004</v>
      </c>
      <c r="X43441">
        <v>4.3999999999999986</v>
      </c>
    </row>
    <row r="43442" spans="1:24" x14ac:dyDescent="0.2">
      <c r="A43442" t="s">
        <v>427</v>
      </c>
      <c r="B43442" s="14">
        <v>44106</v>
      </c>
      <c r="C43442">
        <v>0</v>
      </c>
      <c r="D43442">
        <v>0</v>
      </c>
      <c r="E43442">
        <v>0</v>
      </c>
      <c r="F43442">
        <v>1</v>
      </c>
      <c r="G43442">
        <v>2</v>
      </c>
      <c r="H43442">
        <v>3</v>
      </c>
      <c r="I43442">
        <v>1</v>
      </c>
      <c r="J43442">
        <v>1110</v>
      </c>
      <c r="K43442" t="s">
        <v>1284</v>
      </c>
      <c r="L43442">
        <v>557</v>
      </c>
      <c r="M43442" t="s">
        <v>1494</v>
      </c>
      <c r="N43442" t="s">
        <v>2345</v>
      </c>
      <c r="O43442">
        <v>17.953321364452421</v>
      </c>
      <c r="P43442">
        <v>2.8877751320488989</v>
      </c>
      <c r="Q43442">
        <v>1</v>
      </c>
      <c r="R43442">
        <v>0</v>
      </c>
      <c r="S43442">
        <v>0.33333333333333331</v>
      </c>
      <c r="T43442">
        <v>4.1666666666666661</v>
      </c>
      <c r="U43442">
        <v>0</v>
      </c>
      <c r="V43442">
        <v>9.0544417987155654</v>
      </c>
      <c r="W43442">
        <v>4.4000000000000004</v>
      </c>
      <c r="X43442">
        <v>4.3999999999999986</v>
      </c>
    </row>
    <row r="43443" spans="1:24" x14ac:dyDescent="0.2">
      <c r="A43443" t="s">
        <v>429</v>
      </c>
      <c r="B43443" s="14">
        <v>44106</v>
      </c>
      <c r="C43443">
        <v>0</v>
      </c>
      <c r="D43443">
        <v>0</v>
      </c>
      <c r="E43443">
        <v>0</v>
      </c>
      <c r="F43443">
        <v>0</v>
      </c>
      <c r="G43443">
        <v>0</v>
      </c>
      <c r="H43443">
        <v>0</v>
      </c>
      <c r="I43443">
        <v>0</v>
      </c>
      <c r="J43443">
        <v>717</v>
      </c>
      <c r="K43443" t="s">
        <v>1288</v>
      </c>
      <c r="L43443">
        <v>998</v>
      </c>
      <c r="M43443" t="s">
        <v>1496</v>
      </c>
      <c r="N43443" t="s">
        <v>2345</v>
      </c>
      <c r="O43443">
        <v>0</v>
      </c>
      <c r="P43443">
        <v>0</v>
      </c>
      <c r="Q43443">
        <v>1</v>
      </c>
      <c r="R43443">
        <v>0</v>
      </c>
      <c r="S43443">
        <v>0</v>
      </c>
      <c r="T43443">
        <v>0</v>
      </c>
      <c r="U43443">
        <v>0</v>
      </c>
      <c r="V43443">
        <v>2</v>
      </c>
      <c r="W43443">
        <v>2</v>
      </c>
      <c r="X43443">
        <v>2</v>
      </c>
    </row>
    <row r="43444" spans="1:24" x14ac:dyDescent="0.2">
      <c r="A43444" t="s">
        <v>624</v>
      </c>
      <c r="B43444" s="14">
        <v>44106</v>
      </c>
      <c r="C43444">
        <v>0</v>
      </c>
      <c r="D43444">
        <v>0</v>
      </c>
      <c r="E43444">
        <v>0</v>
      </c>
      <c r="F43444">
        <v>2</v>
      </c>
      <c r="G43444">
        <v>3</v>
      </c>
      <c r="H43444">
        <v>20</v>
      </c>
      <c r="I43444">
        <v>2</v>
      </c>
      <c r="J43444">
        <v>3764</v>
      </c>
      <c r="K43444" t="s">
        <v>1317</v>
      </c>
      <c r="L43444">
        <v>695</v>
      </c>
      <c r="M43444" t="s">
        <v>1691</v>
      </c>
      <c r="N43444" t="s">
        <v>2345</v>
      </c>
      <c r="O43444">
        <v>28.776978417266189</v>
      </c>
      <c r="P43444">
        <v>3.3595757069713361</v>
      </c>
      <c r="Q43444">
        <v>1</v>
      </c>
      <c r="R43444">
        <v>0</v>
      </c>
      <c r="S43444">
        <v>0.1</v>
      </c>
      <c r="T43444">
        <v>1.25</v>
      </c>
      <c r="U43444">
        <v>0</v>
      </c>
      <c r="V43444">
        <v>6.6095757069713361</v>
      </c>
      <c r="W43444">
        <v>4.4000000000000004</v>
      </c>
      <c r="X43444">
        <v>4.3999999999999986</v>
      </c>
    </row>
    <row r="43445" spans="1:24" x14ac:dyDescent="0.2">
      <c r="A43445" t="s">
        <v>969</v>
      </c>
      <c r="B43445" s="14">
        <v>44106</v>
      </c>
      <c r="C43445">
        <v>0</v>
      </c>
      <c r="D43445">
        <v>0</v>
      </c>
      <c r="E43445">
        <v>0</v>
      </c>
      <c r="F43445">
        <v>0</v>
      </c>
      <c r="G43445">
        <v>0</v>
      </c>
      <c r="H43445">
        <v>0</v>
      </c>
      <c r="I43445">
        <v>0</v>
      </c>
      <c r="J43445">
        <v>205</v>
      </c>
      <c r="K43445" t="s">
        <v>1279</v>
      </c>
      <c r="L43445">
        <v>738</v>
      </c>
      <c r="M43445" t="s">
        <v>2036</v>
      </c>
      <c r="N43445" t="s">
        <v>2345</v>
      </c>
      <c r="O43445">
        <v>0</v>
      </c>
      <c r="P43445">
        <v>0</v>
      </c>
      <c r="Q43445">
        <v>1</v>
      </c>
      <c r="R43445">
        <v>0</v>
      </c>
      <c r="S43445">
        <v>0</v>
      </c>
      <c r="T43445">
        <v>0</v>
      </c>
      <c r="U43445">
        <v>0</v>
      </c>
      <c r="V43445">
        <v>2</v>
      </c>
      <c r="W43445">
        <v>2</v>
      </c>
      <c r="X43445">
        <v>2</v>
      </c>
    </row>
    <row r="43446" spans="1:24" x14ac:dyDescent="0.2">
      <c r="A43446" t="s">
        <v>496</v>
      </c>
      <c r="B43446" s="14">
        <v>44106</v>
      </c>
      <c r="C43446">
        <v>0</v>
      </c>
      <c r="D43446">
        <v>0</v>
      </c>
      <c r="E43446">
        <v>0</v>
      </c>
      <c r="F43446">
        <v>0</v>
      </c>
      <c r="G43446">
        <v>0</v>
      </c>
      <c r="H43446">
        <v>0</v>
      </c>
      <c r="I43446">
        <v>0</v>
      </c>
      <c r="J43446">
        <v>4026</v>
      </c>
      <c r="K43446" t="s">
        <v>1310</v>
      </c>
      <c r="L43446">
        <v>787</v>
      </c>
      <c r="M43446" t="s">
        <v>1563</v>
      </c>
      <c r="N43446" t="s">
        <v>2345</v>
      </c>
      <c r="O43446">
        <v>0</v>
      </c>
      <c r="P43446">
        <v>0</v>
      </c>
      <c r="Q43446">
        <v>1</v>
      </c>
      <c r="R43446">
        <v>0</v>
      </c>
      <c r="S43446">
        <v>0</v>
      </c>
      <c r="T43446">
        <v>0</v>
      </c>
      <c r="U43446">
        <v>0</v>
      </c>
      <c r="V43446">
        <v>2</v>
      </c>
      <c r="W43446">
        <v>2</v>
      </c>
      <c r="X43446">
        <v>2</v>
      </c>
    </row>
    <row r="43447" spans="1:24" x14ac:dyDescent="0.2">
      <c r="A43447" t="s">
        <v>970</v>
      </c>
      <c r="B43447" s="14">
        <v>44106</v>
      </c>
      <c r="C43447">
        <v>2</v>
      </c>
      <c r="D43447">
        <v>8</v>
      </c>
      <c r="E43447">
        <v>2</v>
      </c>
      <c r="F43447">
        <v>6</v>
      </c>
      <c r="G43447">
        <v>7</v>
      </c>
      <c r="H43447">
        <v>24</v>
      </c>
      <c r="I43447">
        <v>6</v>
      </c>
      <c r="J43447">
        <v>618</v>
      </c>
      <c r="K43447" t="s">
        <v>1281</v>
      </c>
      <c r="L43447">
        <v>876</v>
      </c>
      <c r="M43447" t="s">
        <v>2037</v>
      </c>
      <c r="N43447" t="s">
        <v>2345</v>
      </c>
      <c r="O43447">
        <v>68.493150684931507</v>
      </c>
      <c r="P43447">
        <v>4.2267337502678464</v>
      </c>
      <c r="Q43447">
        <v>1</v>
      </c>
      <c r="R43447">
        <v>0</v>
      </c>
      <c r="S43447">
        <v>0.25</v>
      </c>
      <c r="T43447">
        <v>3.125</v>
      </c>
      <c r="U43447">
        <v>0</v>
      </c>
      <c r="V43447">
        <v>9.3517337502678473</v>
      </c>
      <c r="W43447">
        <v>5.9</v>
      </c>
      <c r="X43447">
        <v>5.4714285714285698</v>
      </c>
    </row>
    <row r="43448" spans="1:24" x14ac:dyDescent="0.2">
      <c r="A43448" t="s">
        <v>971</v>
      </c>
      <c r="B43448" s="14">
        <v>44106</v>
      </c>
      <c r="C43448">
        <v>0</v>
      </c>
      <c r="D43448">
        <v>0</v>
      </c>
      <c r="E43448">
        <v>0</v>
      </c>
      <c r="F43448">
        <v>0</v>
      </c>
      <c r="G43448">
        <v>1</v>
      </c>
      <c r="H43448">
        <v>0</v>
      </c>
      <c r="I43448">
        <v>0</v>
      </c>
      <c r="J43448">
        <v>160</v>
      </c>
      <c r="K43448" t="s">
        <v>915</v>
      </c>
      <c r="L43448">
        <v>1108</v>
      </c>
      <c r="M43448" t="s">
        <v>2038</v>
      </c>
      <c r="N43448" t="s">
        <v>2345</v>
      </c>
      <c r="O43448">
        <v>0</v>
      </c>
      <c r="P43448">
        <v>0</v>
      </c>
      <c r="Q43448">
        <v>1</v>
      </c>
      <c r="R43448">
        <v>0</v>
      </c>
      <c r="S43448">
        <v>0</v>
      </c>
      <c r="T43448">
        <v>0</v>
      </c>
      <c r="U43448">
        <v>0</v>
      </c>
      <c r="V43448">
        <v>2</v>
      </c>
      <c r="W43448">
        <v>2</v>
      </c>
      <c r="X43448">
        <v>3.7142857142857131</v>
      </c>
    </row>
    <row r="43449" spans="1:24" x14ac:dyDescent="0.2">
      <c r="A43449" t="s">
        <v>972</v>
      </c>
      <c r="B43449" s="14">
        <v>44106</v>
      </c>
      <c r="C43449">
        <v>0</v>
      </c>
      <c r="D43449">
        <v>0</v>
      </c>
      <c r="E43449">
        <v>0</v>
      </c>
      <c r="F43449">
        <v>0</v>
      </c>
      <c r="G43449">
        <v>0</v>
      </c>
      <c r="H43449">
        <v>0</v>
      </c>
      <c r="I43449">
        <v>0</v>
      </c>
      <c r="J43449">
        <v>1239</v>
      </c>
      <c r="K43449" t="s">
        <v>1312</v>
      </c>
      <c r="L43449">
        <v>175</v>
      </c>
      <c r="M43449" t="s">
        <v>2039</v>
      </c>
      <c r="N43449" t="s">
        <v>2345</v>
      </c>
      <c r="O43449">
        <v>0</v>
      </c>
      <c r="P43449">
        <v>0</v>
      </c>
      <c r="Q43449">
        <v>1</v>
      </c>
      <c r="R43449">
        <v>0</v>
      </c>
      <c r="S43449">
        <v>0</v>
      </c>
      <c r="T43449">
        <v>0</v>
      </c>
      <c r="U43449">
        <v>0</v>
      </c>
      <c r="V43449">
        <v>2</v>
      </c>
      <c r="W43449">
        <v>2</v>
      </c>
      <c r="X43449">
        <v>2</v>
      </c>
    </row>
    <row r="43450" spans="1:24" x14ac:dyDescent="0.2">
      <c r="A43450" t="s">
        <v>1089</v>
      </c>
      <c r="B43450" s="14">
        <v>44106</v>
      </c>
      <c r="C43450">
        <v>0</v>
      </c>
      <c r="D43450">
        <v>0</v>
      </c>
      <c r="E43450">
        <v>0</v>
      </c>
      <c r="F43450">
        <v>0</v>
      </c>
      <c r="G43450">
        <v>1</v>
      </c>
      <c r="H43450">
        <v>0</v>
      </c>
      <c r="I43450">
        <v>0</v>
      </c>
      <c r="J43450">
        <v>253</v>
      </c>
      <c r="K43450" t="s">
        <v>1308</v>
      </c>
      <c r="L43450">
        <v>622</v>
      </c>
      <c r="M43450" t="s">
        <v>2156</v>
      </c>
      <c r="N43450" t="s">
        <v>2345</v>
      </c>
      <c r="O43450">
        <v>0</v>
      </c>
      <c r="P43450">
        <v>0</v>
      </c>
      <c r="Q43450">
        <v>1</v>
      </c>
      <c r="R43450">
        <v>0</v>
      </c>
      <c r="S43450">
        <v>0</v>
      </c>
      <c r="T43450">
        <v>0</v>
      </c>
      <c r="U43450">
        <v>0</v>
      </c>
      <c r="V43450">
        <v>2</v>
      </c>
      <c r="W43450">
        <v>2</v>
      </c>
      <c r="X43450">
        <v>3.7142857142857131</v>
      </c>
    </row>
    <row r="43451" spans="1:24" x14ac:dyDescent="0.2">
      <c r="A43451" t="s">
        <v>358</v>
      </c>
      <c r="B43451" s="14">
        <v>44106</v>
      </c>
      <c r="C43451">
        <v>0</v>
      </c>
      <c r="D43451">
        <v>0</v>
      </c>
      <c r="E43451">
        <v>0</v>
      </c>
      <c r="F43451">
        <v>1</v>
      </c>
      <c r="G43451">
        <v>4</v>
      </c>
      <c r="H43451">
        <v>13</v>
      </c>
      <c r="I43451">
        <v>1</v>
      </c>
      <c r="J43451">
        <v>662</v>
      </c>
      <c r="K43451" t="s">
        <v>1307</v>
      </c>
      <c r="L43451">
        <v>1095</v>
      </c>
      <c r="M43451" t="s">
        <v>1425</v>
      </c>
      <c r="N43451" t="s">
        <v>2345</v>
      </c>
      <c r="O43451">
        <v>9.1324200913242013</v>
      </c>
      <c r="P43451">
        <v>2.2118307297255821</v>
      </c>
      <c r="Q43451">
        <v>1</v>
      </c>
      <c r="R43451">
        <v>0</v>
      </c>
      <c r="S43451">
        <v>7.6923076923076927E-2</v>
      </c>
      <c r="T43451">
        <v>0.96153846153846156</v>
      </c>
      <c r="U43451">
        <v>0</v>
      </c>
      <c r="V43451">
        <v>5.1733691912640438</v>
      </c>
      <c r="W43451">
        <v>4.4000000000000004</v>
      </c>
      <c r="X43451">
        <v>4.3999999999999986</v>
      </c>
    </row>
    <row r="43452" spans="1:24" x14ac:dyDescent="0.2">
      <c r="A43452" t="s">
        <v>629</v>
      </c>
      <c r="B43452" s="14">
        <v>44106</v>
      </c>
      <c r="C43452">
        <v>0</v>
      </c>
      <c r="D43452">
        <v>0</v>
      </c>
      <c r="E43452">
        <v>0</v>
      </c>
      <c r="F43452">
        <v>0</v>
      </c>
      <c r="G43452">
        <v>0</v>
      </c>
      <c r="H43452">
        <v>0</v>
      </c>
      <c r="I43452">
        <v>0</v>
      </c>
      <c r="J43452">
        <v>1332</v>
      </c>
      <c r="K43452" t="s">
        <v>1301</v>
      </c>
      <c r="L43452">
        <v>853</v>
      </c>
      <c r="M43452" t="s">
        <v>1696</v>
      </c>
      <c r="N43452" t="s">
        <v>2345</v>
      </c>
      <c r="O43452">
        <v>0</v>
      </c>
      <c r="P43452">
        <v>0</v>
      </c>
      <c r="Q43452">
        <v>1</v>
      </c>
      <c r="R43452">
        <v>0</v>
      </c>
      <c r="S43452">
        <v>0</v>
      </c>
      <c r="T43452">
        <v>0</v>
      </c>
      <c r="U43452">
        <v>0</v>
      </c>
      <c r="V43452">
        <v>2</v>
      </c>
      <c r="W43452">
        <v>2</v>
      </c>
      <c r="X43452">
        <v>2</v>
      </c>
    </row>
    <row r="43453" spans="1:24" x14ac:dyDescent="0.2">
      <c r="A43453" t="s">
        <v>569</v>
      </c>
      <c r="B43453" s="14">
        <v>44106</v>
      </c>
      <c r="C43453">
        <v>0</v>
      </c>
      <c r="D43453">
        <v>0</v>
      </c>
      <c r="E43453">
        <v>0</v>
      </c>
      <c r="F43453">
        <v>1</v>
      </c>
      <c r="G43453">
        <v>0</v>
      </c>
      <c r="H43453">
        <v>5</v>
      </c>
      <c r="I43453">
        <v>1</v>
      </c>
      <c r="J43453">
        <v>115</v>
      </c>
      <c r="K43453" t="s">
        <v>1279</v>
      </c>
      <c r="L43453">
        <v>825</v>
      </c>
      <c r="M43453" t="s">
        <v>1636</v>
      </c>
      <c r="N43453" t="s">
        <v>2345</v>
      </c>
      <c r="O43453">
        <v>12.121212121212119</v>
      </c>
      <c r="P43453">
        <v>2.4949569856415019</v>
      </c>
      <c r="Q43453">
        <v>1</v>
      </c>
      <c r="R43453">
        <v>0</v>
      </c>
      <c r="S43453">
        <v>0.2</v>
      </c>
      <c r="T43453">
        <v>2.5</v>
      </c>
      <c r="U43453">
        <v>0</v>
      </c>
      <c r="V43453">
        <v>6.9949569856415019</v>
      </c>
      <c r="W43453">
        <v>4.4000000000000004</v>
      </c>
      <c r="X43453">
        <v>2.6857142857142851</v>
      </c>
    </row>
    <row r="43454" spans="1:24" x14ac:dyDescent="0.2">
      <c r="A43454" t="s">
        <v>917</v>
      </c>
      <c r="B43454" s="14">
        <v>44106</v>
      </c>
      <c r="C43454">
        <v>0</v>
      </c>
      <c r="D43454">
        <v>0</v>
      </c>
      <c r="E43454">
        <v>0</v>
      </c>
      <c r="F43454">
        <v>0</v>
      </c>
      <c r="G43454">
        <v>0</v>
      </c>
      <c r="H43454">
        <v>0</v>
      </c>
      <c r="I43454">
        <v>0</v>
      </c>
      <c r="J43454">
        <v>374</v>
      </c>
      <c r="K43454" t="s">
        <v>1306</v>
      </c>
      <c r="L43454">
        <v>627</v>
      </c>
      <c r="M43454" t="s">
        <v>1984</v>
      </c>
      <c r="N43454" t="s">
        <v>2345</v>
      </c>
      <c r="O43454">
        <v>0</v>
      </c>
      <c r="P43454">
        <v>0</v>
      </c>
      <c r="Q43454">
        <v>1</v>
      </c>
      <c r="R43454">
        <v>0</v>
      </c>
      <c r="S43454">
        <v>0</v>
      </c>
      <c r="T43454">
        <v>0</v>
      </c>
      <c r="U43454">
        <v>0</v>
      </c>
      <c r="V43454">
        <v>2</v>
      </c>
      <c r="W43454">
        <v>2</v>
      </c>
      <c r="X43454">
        <v>2</v>
      </c>
    </row>
    <row r="43455" spans="1:24" x14ac:dyDescent="0.2">
      <c r="A43455" t="s">
        <v>1090</v>
      </c>
      <c r="B43455" s="14">
        <v>44106</v>
      </c>
      <c r="C43455">
        <v>0</v>
      </c>
      <c r="D43455">
        <v>0</v>
      </c>
      <c r="E43455">
        <v>0</v>
      </c>
      <c r="F43455">
        <v>0</v>
      </c>
      <c r="G43455">
        <v>1</v>
      </c>
      <c r="H43455">
        <v>0</v>
      </c>
      <c r="I43455">
        <v>0</v>
      </c>
      <c r="J43455">
        <v>355</v>
      </c>
      <c r="K43455" t="s">
        <v>1288</v>
      </c>
      <c r="L43455">
        <v>305</v>
      </c>
      <c r="M43455" t="s">
        <v>2157</v>
      </c>
      <c r="N43455" t="s">
        <v>2345</v>
      </c>
      <c r="O43455">
        <v>0</v>
      </c>
      <c r="P43455">
        <v>0</v>
      </c>
      <c r="Q43455">
        <v>1</v>
      </c>
      <c r="R43455">
        <v>0</v>
      </c>
      <c r="S43455">
        <v>0</v>
      </c>
      <c r="T43455">
        <v>0</v>
      </c>
      <c r="U43455">
        <v>0</v>
      </c>
      <c r="V43455">
        <v>2</v>
      </c>
      <c r="W43455">
        <v>2</v>
      </c>
      <c r="X43455">
        <v>4.0571428571428561</v>
      </c>
    </row>
    <row r="43456" spans="1:24" x14ac:dyDescent="0.2">
      <c r="A43456" t="s">
        <v>1116</v>
      </c>
      <c r="B43456" s="14">
        <v>44106</v>
      </c>
      <c r="C43456">
        <v>0</v>
      </c>
      <c r="D43456">
        <v>0</v>
      </c>
      <c r="E43456">
        <v>0</v>
      </c>
      <c r="F43456">
        <v>1</v>
      </c>
      <c r="G43456">
        <v>0</v>
      </c>
      <c r="H43456">
        <v>1</v>
      </c>
      <c r="I43456">
        <v>1</v>
      </c>
      <c r="J43456">
        <v>1047</v>
      </c>
      <c r="K43456" t="s">
        <v>1316</v>
      </c>
      <c r="L43456">
        <v>355</v>
      </c>
      <c r="M43456" t="s">
        <v>2183</v>
      </c>
      <c r="N43456" t="s">
        <v>2345</v>
      </c>
      <c r="O43456">
        <v>28.16901408450704</v>
      </c>
      <c r="P43456">
        <v>3.3382225825007672</v>
      </c>
      <c r="Q43456">
        <v>1</v>
      </c>
      <c r="R43456">
        <v>0</v>
      </c>
      <c r="S43456">
        <v>1</v>
      </c>
      <c r="T43456">
        <v>12.5</v>
      </c>
      <c r="U43456">
        <v>0</v>
      </c>
      <c r="V43456">
        <v>17.838222582500769</v>
      </c>
      <c r="W43456">
        <v>4.4000000000000004</v>
      </c>
      <c r="X43456">
        <v>3.7142857142857131</v>
      </c>
    </row>
    <row r="43457" spans="1:24" x14ac:dyDescent="0.2">
      <c r="A43457" t="s">
        <v>1208</v>
      </c>
      <c r="B43457" s="14">
        <v>44106</v>
      </c>
      <c r="C43457">
        <v>0</v>
      </c>
      <c r="D43457">
        <v>0</v>
      </c>
      <c r="E43457">
        <v>0</v>
      </c>
      <c r="F43457">
        <v>3</v>
      </c>
      <c r="G43457">
        <v>0</v>
      </c>
      <c r="H43457">
        <v>10</v>
      </c>
      <c r="I43457">
        <v>3</v>
      </c>
      <c r="J43457">
        <v>219</v>
      </c>
      <c r="K43457" t="s">
        <v>1279</v>
      </c>
      <c r="L43457">
        <v>657</v>
      </c>
      <c r="M43457" t="s">
        <v>2275</v>
      </c>
      <c r="N43457" t="s">
        <v>2345</v>
      </c>
      <c r="O43457">
        <v>45.662100456620998</v>
      </c>
      <c r="P43457">
        <v>3.8212686421596822</v>
      </c>
      <c r="Q43457">
        <v>1</v>
      </c>
      <c r="R43457">
        <v>0</v>
      </c>
      <c r="S43457">
        <v>0.3</v>
      </c>
      <c r="T43457">
        <v>3.75</v>
      </c>
      <c r="U43457">
        <v>0</v>
      </c>
      <c r="V43457">
        <v>9.5712686421596818</v>
      </c>
      <c r="W43457">
        <v>4.4000000000000004</v>
      </c>
      <c r="X43457">
        <v>3.028571428571428</v>
      </c>
    </row>
    <row r="43458" spans="1:24" x14ac:dyDescent="0.2">
      <c r="A43458" t="s">
        <v>640</v>
      </c>
      <c r="B43458" s="14">
        <v>44106</v>
      </c>
      <c r="C43458">
        <v>3</v>
      </c>
      <c r="D43458">
        <v>37</v>
      </c>
      <c r="E43458">
        <v>3</v>
      </c>
      <c r="F43458">
        <v>19</v>
      </c>
      <c r="G43458">
        <v>16</v>
      </c>
      <c r="H43458">
        <v>92</v>
      </c>
      <c r="I43458">
        <v>19</v>
      </c>
      <c r="J43458">
        <v>3643</v>
      </c>
      <c r="K43458" t="s">
        <v>1286</v>
      </c>
      <c r="L43458">
        <v>1465</v>
      </c>
      <c r="M43458" t="s">
        <v>1707</v>
      </c>
      <c r="N43458" t="s">
        <v>2345</v>
      </c>
      <c r="O43458">
        <v>129.69283276450511</v>
      </c>
      <c r="P43458">
        <v>4.8651688296914557</v>
      </c>
      <c r="Q43458">
        <v>1.1875</v>
      </c>
      <c r="R43458">
        <v>0.34370051385331851</v>
      </c>
      <c r="S43458">
        <v>0.20652173913043481</v>
      </c>
      <c r="T43458">
        <v>2.581521739130435</v>
      </c>
      <c r="U43458">
        <v>0</v>
      </c>
      <c r="V43458">
        <v>9.7903910826752085</v>
      </c>
      <c r="W43458">
        <v>9.7903910826752085</v>
      </c>
      <c r="X43458">
        <v>9.5632322206576799</v>
      </c>
    </row>
    <row r="43459" spans="1:24" x14ac:dyDescent="0.2">
      <c r="A43459" t="s">
        <v>565</v>
      </c>
      <c r="B43459" s="14">
        <v>44106</v>
      </c>
      <c r="C43459">
        <v>0</v>
      </c>
      <c r="D43459">
        <v>0</v>
      </c>
      <c r="E43459">
        <v>0</v>
      </c>
      <c r="F43459">
        <v>2</v>
      </c>
      <c r="G43459">
        <v>7</v>
      </c>
      <c r="H43459">
        <v>3</v>
      </c>
      <c r="I43459">
        <v>2</v>
      </c>
      <c r="J43459">
        <v>162</v>
      </c>
      <c r="K43459" t="s">
        <v>1278</v>
      </c>
      <c r="L43459">
        <v>1285</v>
      </c>
      <c r="M43459" t="s">
        <v>1632</v>
      </c>
      <c r="N43459" t="s">
        <v>2345</v>
      </c>
      <c r="O43459">
        <v>15.56420233463035</v>
      </c>
      <c r="P43459">
        <v>2.744973555206808</v>
      </c>
      <c r="Q43459">
        <v>1</v>
      </c>
      <c r="R43459">
        <v>0</v>
      </c>
      <c r="S43459">
        <v>0.66666666666666663</v>
      </c>
      <c r="T43459">
        <v>8.3333333333333321</v>
      </c>
      <c r="U43459">
        <v>0</v>
      </c>
      <c r="V43459">
        <v>13.078306888540141</v>
      </c>
      <c r="W43459">
        <v>4.4000000000000004</v>
      </c>
      <c r="X43459">
        <v>5.0428571428571418</v>
      </c>
    </row>
    <row r="43460" spans="1:24" x14ac:dyDescent="0.2">
      <c r="A43460" t="s">
        <v>663</v>
      </c>
      <c r="B43460" s="14">
        <v>44106</v>
      </c>
      <c r="C43460">
        <v>0</v>
      </c>
      <c r="D43460">
        <v>0</v>
      </c>
      <c r="E43460">
        <v>0</v>
      </c>
      <c r="F43460">
        <v>0</v>
      </c>
      <c r="G43460">
        <v>0</v>
      </c>
      <c r="H43460">
        <v>0</v>
      </c>
      <c r="I43460">
        <v>0</v>
      </c>
      <c r="J43460">
        <v>1272</v>
      </c>
      <c r="K43460" t="s">
        <v>1301</v>
      </c>
      <c r="L43460">
        <v>530</v>
      </c>
      <c r="M43460" t="s">
        <v>1730</v>
      </c>
      <c r="N43460" t="s">
        <v>2345</v>
      </c>
      <c r="O43460">
        <v>0</v>
      </c>
      <c r="P43460">
        <v>0</v>
      </c>
      <c r="Q43460">
        <v>1</v>
      </c>
      <c r="R43460">
        <v>0</v>
      </c>
      <c r="S43460">
        <v>0</v>
      </c>
      <c r="T43460">
        <v>0</v>
      </c>
      <c r="U43460">
        <v>0</v>
      </c>
      <c r="V43460">
        <v>2</v>
      </c>
      <c r="W43460">
        <v>2</v>
      </c>
      <c r="X43460">
        <v>2</v>
      </c>
    </row>
    <row r="43461" spans="1:24" x14ac:dyDescent="0.2">
      <c r="A43461" t="s">
        <v>517</v>
      </c>
      <c r="B43461" s="14">
        <v>44106</v>
      </c>
      <c r="C43461">
        <v>0</v>
      </c>
      <c r="D43461">
        <v>0</v>
      </c>
      <c r="E43461">
        <v>0</v>
      </c>
      <c r="F43461">
        <v>0</v>
      </c>
      <c r="G43461">
        <v>2</v>
      </c>
      <c r="H43461">
        <v>0</v>
      </c>
      <c r="I43461">
        <v>0</v>
      </c>
      <c r="J43461">
        <v>3573</v>
      </c>
      <c r="K43461" t="s">
        <v>1282</v>
      </c>
      <c r="L43461">
        <v>1190</v>
      </c>
      <c r="M43461" t="s">
        <v>1584</v>
      </c>
      <c r="N43461" t="s">
        <v>2345</v>
      </c>
      <c r="O43461">
        <v>0</v>
      </c>
      <c r="P43461">
        <v>0</v>
      </c>
      <c r="Q43461">
        <v>1</v>
      </c>
      <c r="R43461">
        <v>0</v>
      </c>
      <c r="S43461">
        <v>0</v>
      </c>
      <c r="T43461">
        <v>0</v>
      </c>
      <c r="U43461">
        <v>0</v>
      </c>
      <c r="V43461">
        <v>2</v>
      </c>
      <c r="W43461">
        <v>2</v>
      </c>
      <c r="X43461">
        <v>3.371428571428571</v>
      </c>
    </row>
    <row r="43462" spans="1:24" x14ac:dyDescent="0.2">
      <c r="A43462" t="s">
        <v>1209</v>
      </c>
      <c r="B43462" s="14">
        <v>44106</v>
      </c>
      <c r="C43462">
        <v>0</v>
      </c>
      <c r="D43462">
        <v>0</v>
      </c>
      <c r="E43462">
        <v>0</v>
      </c>
      <c r="F43462">
        <v>0</v>
      </c>
      <c r="G43462">
        <v>0</v>
      </c>
      <c r="H43462">
        <v>0</v>
      </c>
      <c r="I43462">
        <v>0</v>
      </c>
      <c r="J43462">
        <v>820</v>
      </c>
      <c r="K43462" t="s">
        <v>1294</v>
      </c>
      <c r="L43462">
        <v>464</v>
      </c>
      <c r="M43462" t="s">
        <v>2276</v>
      </c>
      <c r="N43462" t="s">
        <v>2345</v>
      </c>
      <c r="O43462">
        <v>0</v>
      </c>
      <c r="P43462">
        <v>0</v>
      </c>
      <c r="Q43462">
        <v>1</v>
      </c>
      <c r="R43462">
        <v>0</v>
      </c>
      <c r="S43462">
        <v>0</v>
      </c>
      <c r="T43462">
        <v>0</v>
      </c>
      <c r="U43462">
        <v>0</v>
      </c>
      <c r="V43462">
        <v>2</v>
      </c>
      <c r="W43462">
        <v>2</v>
      </c>
      <c r="X43462">
        <v>2</v>
      </c>
    </row>
    <row r="43463" spans="1:24" x14ac:dyDescent="0.2">
      <c r="A43463" t="s">
        <v>1210</v>
      </c>
      <c r="B43463" s="14">
        <v>44106</v>
      </c>
      <c r="C43463">
        <v>0</v>
      </c>
      <c r="D43463">
        <v>0</v>
      </c>
      <c r="E43463">
        <v>0</v>
      </c>
      <c r="F43463">
        <v>1</v>
      </c>
      <c r="G43463">
        <v>2</v>
      </c>
      <c r="H43463">
        <v>4</v>
      </c>
      <c r="I43463">
        <v>1</v>
      </c>
      <c r="J43463">
        <v>993</v>
      </c>
      <c r="K43463" t="s">
        <v>1289</v>
      </c>
      <c r="L43463">
        <v>1661</v>
      </c>
      <c r="M43463" t="s">
        <v>2277</v>
      </c>
      <c r="N43463" t="s">
        <v>2345</v>
      </c>
      <c r="O43463">
        <v>6.0204695966285371</v>
      </c>
      <c r="P43463">
        <v>1.795165262362888</v>
      </c>
      <c r="Q43463">
        <v>1</v>
      </c>
      <c r="R43463">
        <v>0</v>
      </c>
      <c r="S43463">
        <v>0.25</v>
      </c>
      <c r="T43463">
        <v>3.125</v>
      </c>
      <c r="U43463">
        <v>0</v>
      </c>
      <c r="V43463">
        <v>6.9201652623628878</v>
      </c>
      <c r="W43463">
        <v>4.4000000000000004</v>
      </c>
      <c r="X43463">
        <v>4.3999999999999986</v>
      </c>
    </row>
    <row r="43464" spans="1:24" x14ac:dyDescent="0.2">
      <c r="A43464" t="s">
        <v>567</v>
      </c>
      <c r="B43464" s="14">
        <v>44106</v>
      </c>
      <c r="C43464">
        <v>1</v>
      </c>
      <c r="D43464">
        <v>4</v>
      </c>
      <c r="E43464">
        <v>1</v>
      </c>
      <c r="F43464">
        <v>2</v>
      </c>
      <c r="G43464">
        <v>3</v>
      </c>
      <c r="H43464">
        <v>11</v>
      </c>
      <c r="I43464">
        <v>2</v>
      </c>
      <c r="J43464">
        <v>801</v>
      </c>
      <c r="K43464" t="s">
        <v>1280</v>
      </c>
      <c r="L43464">
        <v>995</v>
      </c>
      <c r="M43464" t="s">
        <v>1634</v>
      </c>
      <c r="N43464" t="s">
        <v>2345</v>
      </c>
      <c r="O43464">
        <v>20.100502512562819</v>
      </c>
      <c r="P43464">
        <v>3.0007448153775349</v>
      </c>
      <c r="Q43464">
        <v>1</v>
      </c>
      <c r="R43464">
        <v>0</v>
      </c>
      <c r="S43464">
        <v>0.1818181818181818</v>
      </c>
      <c r="T43464">
        <v>2.2727272727272729</v>
      </c>
      <c r="U43464">
        <v>0</v>
      </c>
      <c r="V43464">
        <v>7.2734720881048087</v>
      </c>
      <c r="W43464">
        <v>4.4000000000000004</v>
      </c>
      <c r="X43464">
        <v>4.3999999999999986</v>
      </c>
    </row>
    <row r="43465" spans="1:24" x14ac:dyDescent="0.2">
      <c r="A43465" t="s">
        <v>1211</v>
      </c>
      <c r="B43465" s="14">
        <v>44106</v>
      </c>
      <c r="C43465">
        <v>0</v>
      </c>
      <c r="D43465">
        <v>0</v>
      </c>
      <c r="E43465">
        <v>0</v>
      </c>
      <c r="F43465">
        <v>0</v>
      </c>
      <c r="G43465">
        <v>0</v>
      </c>
      <c r="H43465">
        <v>0</v>
      </c>
      <c r="I43465">
        <v>0</v>
      </c>
      <c r="J43465">
        <v>343</v>
      </c>
      <c r="K43465" t="s">
        <v>1300</v>
      </c>
      <c r="L43465">
        <v>350</v>
      </c>
      <c r="M43465" t="s">
        <v>2278</v>
      </c>
      <c r="N43465" t="s">
        <v>2345</v>
      </c>
      <c r="O43465">
        <v>0</v>
      </c>
      <c r="P43465">
        <v>0</v>
      </c>
      <c r="Q43465">
        <v>1</v>
      </c>
      <c r="R43465">
        <v>0</v>
      </c>
      <c r="S43465">
        <v>0</v>
      </c>
      <c r="T43465">
        <v>0</v>
      </c>
      <c r="U43465">
        <v>0</v>
      </c>
      <c r="V43465">
        <v>2</v>
      </c>
      <c r="W43465">
        <v>2</v>
      </c>
      <c r="X43465">
        <v>2</v>
      </c>
    </row>
    <row r="43466" spans="1:24" x14ac:dyDescent="0.2">
      <c r="A43466" t="s">
        <v>1212</v>
      </c>
      <c r="B43466" s="14">
        <v>44106</v>
      </c>
      <c r="C43466">
        <v>0</v>
      </c>
      <c r="D43466">
        <v>0</v>
      </c>
      <c r="E43466">
        <v>0</v>
      </c>
      <c r="F43466">
        <v>0</v>
      </c>
      <c r="G43466">
        <v>0</v>
      </c>
      <c r="H43466">
        <v>0</v>
      </c>
      <c r="I43466">
        <v>0</v>
      </c>
      <c r="J43466">
        <v>3646</v>
      </c>
      <c r="K43466" t="s">
        <v>1319</v>
      </c>
      <c r="L43466">
        <v>265</v>
      </c>
      <c r="M43466" t="s">
        <v>2279</v>
      </c>
      <c r="N43466" t="s">
        <v>2345</v>
      </c>
      <c r="O43466">
        <v>0</v>
      </c>
      <c r="P43466">
        <v>0</v>
      </c>
      <c r="Q43466">
        <v>1</v>
      </c>
      <c r="R43466">
        <v>0</v>
      </c>
      <c r="S43466">
        <v>0</v>
      </c>
      <c r="T43466">
        <v>0</v>
      </c>
      <c r="U43466">
        <v>0</v>
      </c>
      <c r="V43466">
        <v>2</v>
      </c>
      <c r="W43466">
        <v>2</v>
      </c>
      <c r="X43466">
        <v>2</v>
      </c>
    </row>
    <row r="43467" spans="1:24" x14ac:dyDescent="0.2">
      <c r="A43467" t="s">
        <v>1213</v>
      </c>
      <c r="B43467" s="14">
        <v>44106</v>
      </c>
      <c r="C43467">
        <v>0</v>
      </c>
      <c r="D43467">
        <v>0</v>
      </c>
      <c r="E43467">
        <v>0</v>
      </c>
      <c r="F43467">
        <v>0</v>
      </c>
      <c r="G43467">
        <v>0</v>
      </c>
      <c r="H43467">
        <v>0</v>
      </c>
      <c r="I43467">
        <v>0</v>
      </c>
      <c r="J43467">
        <v>3609</v>
      </c>
      <c r="K43467" t="s">
        <v>1319</v>
      </c>
      <c r="L43467">
        <v>163</v>
      </c>
      <c r="M43467" t="s">
        <v>2280</v>
      </c>
      <c r="N43467" t="s">
        <v>2345</v>
      </c>
      <c r="O43467">
        <v>0</v>
      </c>
      <c r="P43467">
        <v>0</v>
      </c>
      <c r="Q43467">
        <v>1</v>
      </c>
      <c r="R43467">
        <v>0</v>
      </c>
      <c r="S43467">
        <v>0</v>
      </c>
      <c r="T43467">
        <v>0</v>
      </c>
      <c r="U43467">
        <v>0</v>
      </c>
      <c r="V43467">
        <v>2</v>
      </c>
      <c r="W43467">
        <v>2</v>
      </c>
      <c r="X43467">
        <v>2</v>
      </c>
    </row>
    <row r="43468" spans="1:24" x14ac:dyDescent="0.2">
      <c r="A43468" t="s">
        <v>1214</v>
      </c>
      <c r="B43468" s="14">
        <v>44106</v>
      </c>
      <c r="C43468">
        <v>0</v>
      </c>
      <c r="D43468">
        <v>0</v>
      </c>
      <c r="E43468">
        <v>0</v>
      </c>
      <c r="F43468">
        <v>0</v>
      </c>
      <c r="G43468">
        <v>0</v>
      </c>
      <c r="H43468">
        <v>0</v>
      </c>
      <c r="I43468">
        <v>0</v>
      </c>
      <c r="J43468">
        <v>807</v>
      </c>
      <c r="K43468" t="s">
        <v>1279</v>
      </c>
      <c r="L43468">
        <v>766</v>
      </c>
      <c r="M43468" t="s">
        <v>2281</v>
      </c>
      <c r="N43468" t="s">
        <v>2345</v>
      </c>
      <c r="O43468">
        <v>0</v>
      </c>
      <c r="P43468">
        <v>0</v>
      </c>
      <c r="Q43468">
        <v>1</v>
      </c>
      <c r="R43468">
        <v>0</v>
      </c>
      <c r="S43468">
        <v>0</v>
      </c>
      <c r="T43468">
        <v>0</v>
      </c>
      <c r="U43468">
        <v>0</v>
      </c>
      <c r="V43468">
        <v>2</v>
      </c>
      <c r="W43468">
        <v>2</v>
      </c>
      <c r="X43468">
        <v>2</v>
      </c>
    </row>
    <row r="43469" spans="1:24" x14ac:dyDescent="0.2">
      <c r="A43469" t="s">
        <v>1215</v>
      </c>
      <c r="B43469" s="14">
        <v>44106</v>
      </c>
      <c r="C43469">
        <v>0</v>
      </c>
      <c r="D43469">
        <v>0</v>
      </c>
      <c r="E43469">
        <v>0</v>
      </c>
      <c r="F43469">
        <v>1</v>
      </c>
      <c r="G43469">
        <v>0</v>
      </c>
      <c r="H43469">
        <v>5</v>
      </c>
      <c r="I43469">
        <v>1</v>
      </c>
      <c r="J43469">
        <v>280</v>
      </c>
      <c r="K43469" t="s">
        <v>1293</v>
      </c>
      <c r="L43469">
        <v>794</v>
      </c>
      <c r="M43469" t="s">
        <v>2282</v>
      </c>
      <c r="N43469" t="s">
        <v>2345</v>
      </c>
      <c r="O43469">
        <v>12.59445843828715</v>
      </c>
      <c r="P43469">
        <v>2.533256910729047</v>
      </c>
      <c r="Q43469">
        <v>1</v>
      </c>
      <c r="R43469">
        <v>0</v>
      </c>
      <c r="S43469">
        <v>0.2</v>
      </c>
      <c r="T43469">
        <v>2.5</v>
      </c>
      <c r="U43469">
        <v>0</v>
      </c>
      <c r="V43469">
        <v>7.0332569107290466</v>
      </c>
      <c r="W43469">
        <v>4.4000000000000004</v>
      </c>
      <c r="X43469">
        <v>3.028571428571428</v>
      </c>
    </row>
    <row r="43470" spans="1:24" x14ac:dyDescent="0.2">
      <c r="A43470" t="s">
        <v>701</v>
      </c>
      <c r="B43470" s="14">
        <v>44106</v>
      </c>
      <c r="C43470">
        <v>0</v>
      </c>
      <c r="D43470">
        <v>0</v>
      </c>
      <c r="E43470">
        <v>0</v>
      </c>
      <c r="F43470">
        <v>0</v>
      </c>
      <c r="G43470">
        <v>1</v>
      </c>
      <c r="H43470">
        <v>0</v>
      </c>
      <c r="I43470">
        <v>0</v>
      </c>
      <c r="J43470">
        <v>1257</v>
      </c>
      <c r="K43470" t="s">
        <v>1296</v>
      </c>
      <c r="L43470">
        <v>870</v>
      </c>
      <c r="M43470" t="s">
        <v>1768</v>
      </c>
      <c r="N43470" t="s">
        <v>2345</v>
      </c>
      <c r="O43470">
        <v>0</v>
      </c>
      <c r="P43470">
        <v>0</v>
      </c>
      <c r="Q43470">
        <v>1</v>
      </c>
      <c r="R43470">
        <v>0</v>
      </c>
      <c r="S43470">
        <v>0</v>
      </c>
      <c r="T43470">
        <v>0</v>
      </c>
      <c r="U43470">
        <v>0</v>
      </c>
      <c r="V43470">
        <v>2</v>
      </c>
      <c r="W43470">
        <v>2</v>
      </c>
      <c r="X43470">
        <v>2.3428571428571439</v>
      </c>
    </row>
    <row r="43471" spans="1:24" x14ac:dyDescent="0.2">
      <c r="A43471" t="s">
        <v>592</v>
      </c>
      <c r="B43471" s="14">
        <v>44106</v>
      </c>
      <c r="C43471">
        <v>2</v>
      </c>
      <c r="D43471">
        <v>5</v>
      </c>
      <c r="E43471">
        <v>2</v>
      </c>
      <c r="F43471">
        <v>19</v>
      </c>
      <c r="G43471">
        <v>11</v>
      </c>
      <c r="H43471">
        <v>84</v>
      </c>
      <c r="I43471">
        <v>19</v>
      </c>
      <c r="J43471">
        <v>4005</v>
      </c>
      <c r="K43471" t="s">
        <v>1310</v>
      </c>
      <c r="L43471">
        <v>1433</v>
      </c>
      <c r="M43471" t="s">
        <v>1659</v>
      </c>
      <c r="N43471" t="s">
        <v>2345</v>
      </c>
      <c r="O43471">
        <v>132.5889741800419</v>
      </c>
      <c r="P43471">
        <v>4.887253923314451</v>
      </c>
      <c r="Q43471">
        <v>1.7272727272727271</v>
      </c>
      <c r="R43471">
        <v>1.0930874127361401</v>
      </c>
      <c r="S43471">
        <v>0.22619047619047619</v>
      </c>
      <c r="T43471">
        <v>2.827380952380953</v>
      </c>
      <c r="U43471">
        <v>0</v>
      </c>
      <c r="V43471">
        <v>10.80772228843154</v>
      </c>
      <c r="W43471">
        <v>10</v>
      </c>
      <c r="X43471">
        <v>9.9999999999999964</v>
      </c>
    </row>
    <row r="43472" spans="1:24" x14ac:dyDescent="0.2">
      <c r="A43472" t="s">
        <v>1216</v>
      </c>
      <c r="B43472" s="14">
        <v>44106</v>
      </c>
      <c r="C43472">
        <v>0</v>
      </c>
      <c r="D43472">
        <v>0</v>
      </c>
      <c r="E43472">
        <v>0</v>
      </c>
      <c r="F43472">
        <v>1</v>
      </c>
      <c r="G43472">
        <v>0</v>
      </c>
      <c r="H43472">
        <v>3</v>
      </c>
      <c r="I43472">
        <v>1</v>
      </c>
      <c r="J43472">
        <v>363</v>
      </c>
      <c r="K43472" t="s">
        <v>1283</v>
      </c>
      <c r="L43472">
        <v>614</v>
      </c>
      <c r="M43472" t="s">
        <v>2283</v>
      </c>
      <c r="N43472" t="s">
        <v>2345</v>
      </c>
      <c r="O43472">
        <v>16.286644951140069</v>
      </c>
      <c r="P43472">
        <v>2.79034544382904</v>
      </c>
      <c r="Q43472">
        <v>1</v>
      </c>
      <c r="R43472">
        <v>0</v>
      </c>
      <c r="S43472">
        <v>0.33333333333333331</v>
      </c>
      <c r="T43472">
        <v>4.1666666666666661</v>
      </c>
      <c r="U43472">
        <v>0</v>
      </c>
      <c r="V43472">
        <v>8.9570121104957074</v>
      </c>
      <c r="W43472">
        <v>4.4000000000000004</v>
      </c>
      <c r="X43472">
        <v>3.028571428571428</v>
      </c>
    </row>
    <row r="43473" spans="1:24" x14ac:dyDescent="0.2">
      <c r="A43473" t="s">
        <v>291</v>
      </c>
      <c r="B43473" s="14">
        <v>44106</v>
      </c>
      <c r="C43473">
        <v>0</v>
      </c>
      <c r="D43473">
        <v>0</v>
      </c>
      <c r="E43473">
        <v>0</v>
      </c>
      <c r="F43473">
        <v>0</v>
      </c>
      <c r="G43473">
        <v>2</v>
      </c>
      <c r="H43473">
        <v>0</v>
      </c>
      <c r="I43473">
        <v>0</v>
      </c>
      <c r="J43473">
        <v>90</v>
      </c>
      <c r="K43473" t="s">
        <v>1284</v>
      </c>
      <c r="L43473">
        <v>727</v>
      </c>
      <c r="M43473" t="s">
        <v>1358</v>
      </c>
      <c r="N43473" t="s">
        <v>2345</v>
      </c>
      <c r="O43473">
        <v>0</v>
      </c>
      <c r="P43473">
        <v>0</v>
      </c>
      <c r="Q43473">
        <v>1</v>
      </c>
      <c r="R43473">
        <v>0</v>
      </c>
      <c r="S43473">
        <v>0</v>
      </c>
      <c r="T43473">
        <v>0</v>
      </c>
      <c r="U43473">
        <v>0</v>
      </c>
      <c r="V43473">
        <v>2</v>
      </c>
      <c r="W43473">
        <v>2</v>
      </c>
      <c r="X43473">
        <v>4.0571428571428561</v>
      </c>
    </row>
    <row r="43474" spans="1:24" x14ac:dyDescent="0.2">
      <c r="A43474" t="s">
        <v>1217</v>
      </c>
      <c r="B43474" s="14">
        <v>44106</v>
      </c>
      <c r="C43474">
        <v>1</v>
      </c>
      <c r="D43474">
        <v>12</v>
      </c>
      <c r="E43474">
        <v>1</v>
      </c>
      <c r="F43474">
        <v>7</v>
      </c>
      <c r="G43474">
        <v>3</v>
      </c>
      <c r="H43474">
        <v>54</v>
      </c>
      <c r="I43474">
        <v>7</v>
      </c>
      <c r="J43474">
        <v>700</v>
      </c>
      <c r="K43474" t="s">
        <v>444</v>
      </c>
      <c r="L43474">
        <v>1244</v>
      </c>
      <c r="M43474" t="s">
        <v>2284</v>
      </c>
      <c r="N43474" t="s">
        <v>2345</v>
      </c>
      <c r="O43474">
        <v>56.270096463022512</v>
      </c>
      <c r="P43474">
        <v>4.0301632477323706</v>
      </c>
      <c r="Q43474">
        <v>1</v>
      </c>
      <c r="R43474">
        <v>0</v>
      </c>
      <c r="S43474">
        <v>0.12962962962962959</v>
      </c>
      <c r="T43474">
        <v>1.62037037037037</v>
      </c>
      <c r="U43474">
        <v>0</v>
      </c>
      <c r="V43474">
        <v>7.6505336181027417</v>
      </c>
      <c r="W43474">
        <v>5.9</v>
      </c>
      <c r="X43474">
        <v>4.8285714285714274</v>
      </c>
    </row>
    <row r="43475" spans="1:24" x14ac:dyDescent="0.2">
      <c r="A43475" t="s">
        <v>1218</v>
      </c>
      <c r="B43475" s="14">
        <v>44106</v>
      </c>
      <c r="C43475">
        <v>0</v>
      </c>
      <c r="D43475">
        <v>0</v>
      </c>
      <c r="E43475">
        <v>0</v>
      </c>
      <c r="F43475">
        <v>1</v>
      </c>
      <c r="G43475">
        <v>3</v>
      </c>
      <c r="H43475">
        <v>1</v>
      </c>
      <c r="I43475">
        <v>1</v>
      </c>
      <c r="J43475">
        <v>13</v>
      </c>
      <c r="K43475" t="s">
        <v>1313</v>
      </c>
      <c r="L43475">
        <v>688</v>
      </c>
      <c r="M43475" t="s">
        <v>2285</v>
      </c>
      <c r="N43475" t="s">
        <v>2345</v>
      </c>
      <c r="O43475">
        <v>14.53488372093023</v>
      </c>
      <c r="P43475">
        <v>2.6765515340428392</v>
      </c>
      <c r="Q43475">
        <v>1</v>
      </c>
      <c r="R43475">
        <v>0</v>
      </c>
      <c r="S43475">
        <v>1</v>
      </c>
      <c r="T43475">
        <v>12.5</v>
      </c>
      <c r="U43475">
        <v>0</v>
      </c>
      <c r="V43475">
        <v>17.17655153404284</v>
      </c>
      <c r="W43475">
        <v>4.4000000000000004</v>
      </c>
      <c r="X43475">
        <v>4.3999999999999986</v>
      </c>
    </row>
    <row r="43476" spans="1:24" x14ac:dyDescent="0.2">
      <c r="A43476" t="s">
        <v>436</v>
      </c>
      <c r="B43476" s="14">
        <v>44106</v>
      </c>
      <c r="C43476">
        <v>1</v>
      </c>
      <c r="D43476">
        <v>7</v>
      </c>
      <c r="E43476">
        <v>1</v>
      </c>
      <c r="F43476">
        <v>3</v>
      </c>
      <c r="G43476">
        <v>3</v>
      </c>
      <c r="H43476">
        <v>18</v>
      </c>
      <c r="I43476">
        <v>3</v>
      </c>
      <c r="J43476">
        <v>406</v>
      </c>
      <c r="K43476" t="s">
        <v>444</v>
      </c>
      <c r="L43476">
        <v>795</v>
      </c>
      <c r="M43476" t="s">
        <v>1503</v>
      </c>
      <c r="N43476" t="s">
        <v>2345</v>
      </c>
      <c r="O43476">
        <v>37.735849056603783</v>
      </c>
      <c r="P43476">
        <v>3.6306105459899611</v>
      </c>
      <c r="Q43476">
        <v>1</v>
      </c>
      <c r="R43476">
        <v>0</v>
      </c>
      <c r="S43476">
        <v>0.16666666666666671</v>
      </c>
      <c r="T43476">
        <v>2.083333333333333</v>
      </c>
      <c r="U43476">
        <v>0</v>
      </c>
      <c r="V43476">
        <v>7.7139438793232937</v>
      </c>
      <c r="W43476">
        <v>4.4000000000000004</v>
      </c>
      <c r="X43476">
        <v>4.3999999999999986</v>
      </c>
    </row>
    <row r="43477" spans="1:24" x14ac:dyDescent="0.2">
      <c r="A43477" t="s">
        <v>1219</v>
      </c>
      <c r="B43477" s="14">
        <v>44106</v>
      </c>
      <c r="C43477">
        <v>0</v>
      </c>
      <c r="D43477">
        <v>0</v>
      </c>
      <c r="E43477">
        <v>0</v>
      </c>
      <c r="F43477">
        <v>0</v>
      </c>
      <c r="G43477">
        <v>0</v>
      </c>
      <c r="H43477">
        <v>0</v>
      </c>
      <c r="I43477">
        <v>0</v>
      </c>
      <c r="J43477">
        <v>397</v>
      </c>
      <c r="K43477" t="s">
        <v>1315</v>
      </c>
      <c r="L43477">
        <v>974</v>
      </c>
      <c r="M43477" t="s">
        <v>2286</v>
      </c>
      <c r="N43477" t="s">
        <v>2345</v>
      </c>
      <c r="O43477">
        <v>0</v>
      </c>
      <c r="P43477">
        <v>0</v>
      </c>
      <c r="Q43477">
        <v>1</v>
      </c>
      <c r="R43477">
        <v>0</v>
      </c>
      <c r="S43477">
        <v>0</v>
      </c>
      <c r="T43477">
        <v>0</v>
      </c>
      <c r="U43477">
        <v>0</v>
      </c>
      <c r="V43477">
        <v>2</v>
      </c>
      <c r="W43477">
        <v>2</v>
      </c>
      <c r="X43477">
        <v>2</v>
      </c>
    </row>
    <row r="43478" spans="1:24" x14ac:dyDescent="0.2">
      <c r="A43478" t="s">
        <v>1220</v>
      </c>
      <c r="B43478" s="14">
        <v>44106</v>
      </c>
      <c r="C43478">
        <v>0</v>
      </c>
      <c r="D43478">
        <v>0</v>
      </c>
      <c r="E43478">
        <v>0</v>
      </c>
      <c r="F43478">
        <v>1</v>
      </c>
      <c r="G43478">
        <v>0</v>
      </c>
      <c r="H43478">
        <v>1</v>
      </c>
      <c r="I43478">
        <v>1</v>
      </c>
      <c r="J43478">
        <v>422</v>
      </c>
      <c r="K43478" t="s">
        <v>1279</v>
      </c>
      <c r="L43478">
        <v>723</v>
      </c>
      <c r="M43478" t="s">
        <v>2287</v>
      </c>
      <c r="N43478" t="s">
        <v>2345</v>
      </c>
      <c r="O43478">
        <v>13.83125864453665</v>
      </c>
      <c r="P43478">
        <v>2.6269311498174179</v>
      </c>
      <c r="Q43478">
        <v>1</v>
      </c>
      <c r="R43478">
        <v>0</v>
      </c>
      <c r="S43478">
        <v>1</v>
      </c>
      <c r="T43478">
        <v>12.5</v>
      </c>
      <c r="U43478">
        <v>0</v>
      </c>
      <c r="V43478">
        <v>17.12693114981742</v>
      </c>
      <c r="W43478">
        <v>4.4000000000000004</v>
      </c>
      <c r="X43478">
        <v>3.028571428571428</v>
      </c>
    </row>
    <row r="43479" spans="1:24" x14ac:dyDescent="0.2">
      <c r="A43479" t="s">
        <v>478</v>
      </c>
      <c r="B43479" s="14">
        <v>44106</v>
      </c>
      <c r="C43479">
        <v>0</v>
      </c>
      <c r="D43479">
        <v>0</v>
      </c>
      <c r="E43479">
        <v>0</v>
      </c>
      <c r="F43479">
        <v>0</v>
      </c>
      <c r="G43479">
        <v>2</v>
      </c>
      <c r="H43479">
        <v>0</v>
      </c>
      <c r="I43479">
        <v>0</v>
      </c>
      <c r="J43479">
        <v>1024</v>
      </c>
      <c r="K43479" t="s">
        <v>1302</v>
      </c>
      <c r="L43479">
        <v>729</v>
      </c>
      <c r="M43479" t="s">
        <v>1545</v>
      </c>
      <c r="N43479" t="s">
        <v>2345</v>
      </c>
      <c r="O43479">
        <v>0</v>
      </c>
      <c r="P43479">
        <v>0</v>
      </c>
      <c r="Q43479">
        <v>1</v>
      </c>
      <c r="R43479">
        <v>0</v>
      </c>
      <c r="S43479">
        <v>0</v>
      </c>
      <c r="T43479">
        <v>0</v>
      </c>
      <c r="U43479">
        <v>0</v>
      </c>
      <c r="V43479">
        <v>2</v>
      </c>
      <c r="W43479">
        <v>2</v>
      </c>
      <c r="X43479">
        <v>3.371428571428571</v>
      </c>
    </row>
    <row r="43480" spans="1:24" x14ac:dyDescent="0.2">
      <c r="A43480" t="s">
        <v>1221</v>
      </c>
      <c r="B43480" s="14">
        <v>44106</v>
      </c>
      <c r="C43480">
        <v>1</v>
      </c>
      <c r="D43480">
        <v>1</v>
      </c>
      <c r="E43480">
        <v>1</v>
      </c>
      <c r="F43480">
        <v>4</v>
      </c>
      <c r="G43480">
        <v>0</v>
      </c>
      <c r="H43480">
        <v>5</v>
      </c>
      <c r="I43480">
        <v>4</v>
      </c>
      <c r="J43480">
        <v>3717</v>
      </c>
      <c r="K43480" t="s">
        <v>1286</v>
      </c>
      <c r="L43480">
        <v>246</v>
      </c>
      <c r="M43480" t="s">
        <v>2288</v>
      </c>
      <c r="N43480" t="s">
        <v>2345</v>
      </c>
      <c r="O43480">
        <v>162.60162601626021</v>
      </c>
      <c r="P43480">
        <v>5.0913031971637102</v>
      </c>
      <c r="Q43480">
        <v>1</v>
      </c>
      <c r="R43480">
        <v>0</v>
      </c>
      <c r="S43480">
        <v>0.8</v>
      </c>
      <c r="T43480">
        <v>10</v>
      </c>
      <c r="U43480">
        <v>0</v>
      </c>
      <c r="V43480">
        <v>17.091303197163711</v>
      </c>
      <c r="W43480">
        <v>4.4000000000000004</v>
      </c>
      <c r="X43480">
        <v>2.6857142857142851</v>
      </c>
    </row>
    <row r="43481" spans="1:24" x14ac:dyDescent="0.2">
      <c r="A43481" t="s">
        <v>698</v>
      </c>
      <c r="B43481" s="14">
        <v>44106</v>
      </c>
      <c r="C43481">
        <v>0</v>
      </c>
      <c r="D43481">
        <v>0</v>
      </c>
      <c r="E43481">
        <v>0</v>
      </c>
      <c r="F43481">
        <v>0</v>
      </c>
      <c r="G43481">
        <v>2</v>
      </c>
      <c r="H43481">
        <v>0</v>
      </c>
      <c r="I43481">
        <v>0</v>
      </c>
      <c r="J43481">
        <v>1209</v>
      </c>
      <c r="K43481" t="s">
        <v>1301</v>
      </c>
      <c r="L43481">
        <v>307</v>
      </c>
      <c r="M43481" t="s">
        <v>1765</v>
      </c>
      <c r="N43481" t="s">
        <v>2345</v>
      </c>
      <c r="O43481">
        <v>0</v>
      </c>
      <c r="P43481">
        <v>0</v>
      </c>
      <c r="Q43481">
        <v>1</v>
      </c>
      <c r="R43481">
        <v>0</v>
      </c>
      <c r="S43481">
        <v>0</v>
      </c>
      <c r="T43481">
        <v>0</v>
      </c>
      <c r="U43481">
        <v>0</v>
      </c>
      <c r="V43481">
        <v>2</v>
      </c>
      <c r="W43481">
        <v>2</v>
      </c>
      <c r="X43481">
        <v>4.0571428571428569</v>
      </c>
    </row>
    <row r="43482" spans="1:24" x14ac:dyDescent="0.2">
      <c r="A43482" t="s">
        <v>265</v>
      </c>
      <c r="B43482" s="14">
        <v>44106</v>
      </c>
      <c r="C43482">
        <v>14</v>
      </c>
      <c r="D43482">
        <v>57</v>
      </c>
      <c r="E43482">
        <v>14</v>
      </c>
      <c r="F43482">
        <v>51</v>
      </c>
      <c r="G43482">
        <v>39</v>
      </c>
      <c r="H43482">
        <v>236</v>
      </c>
      <c r="I43482">
        <v>51</v>
      </c>
      <c r="J43482">
        <v>3770</v>
      </c>
      <c r="K43482" t="s">
        <v>1282</v>
      </c>
      <c r="L43482">
        <v>3006</v>
      </c>
      <c r="M43482" t="s">
        <v>1332</v>
      </c>
      <c r="N43482" t="s">
        <v>2345</v>
      </c>
      <c r="O43482">
        <v>169.6606786427146</v>
      </c>
      <c r="P43482">
        <v>5.1338004343875889</v>
      </c>
      <c r="Q43482">
        <v>1.3076923076923079</v>
      </c>
      <c r="R43482">
        <v>0.53652797318935874</v>
      </c>
      <c r="S43482">
        <v>0.21610169491525419</v>
      </c>
      <c r="T43482">
        <v>2.7012711864406782</v>
      </c>
      <c r="U43482">
        <v>0</v>
      </c>
      <c r="V43482">
        <v>10.37159959401763</v>
      </c>
      <c r="W43482">
        <v>10</v>
      </c>
      <c r="X43482">
        <v>10</v>
      </c>
    </row>
    <row r="43483" spans="1:24" x14ac:dyDescent="0.2">
      <c r="A43483" t="s">
        <v>268</v>
      </c>
      <c r="B43483" s="14">
        <v>44106</v>
      </c>
      <c r="C43483">
        <v>1</v>
      </c>
      <c r="D43483">
        <v>4</v>
      </c>
      <c r="E43483">
        <v>1</v>
      </c>
      <c r="F43483">
        <v>2</v>
      </c>
      <c r="G43483">
        <v>7</v>
      </c>
      <c r="H43483">
        <v>6</v>
      </c>
      <c r="I43483">
        <v>2</v>
      </c>
      <c r="J43483">
        <v>497</v>
      </c>
      <c r="K43483" t="s">
        <v>1284</v>
      </c>
      <c r="L43483">
        <v>1888</v>
      </c>
      <c r="M43483" t="s">
        <v>1335</v>
      </c>
      <c r="N43483" t="s">
        <v>2345</v>
      </c>
      <c r="O43483">
        <v>10.59322033898305</v>
      </c>
      <c r="P43483">
        <v>2.3602142058306819</v>
      </c>
      <c r="Q43483">
        <v>1</v>
      </c>
      <c r="R43483">
        <v>0</v>
      </c>
      <c r="S43483">
        <v>0.33333333333333331</v>
      </c>
      <c r="T43483">
        <v>4.1666666666666661</v>
      </c>
      <c r="U43483">
        <v>0</v>
      </c>
      <c r="V43483">
        <v>8.5268808724973475</v>
      </c>
      <c r="W43483">
        <v>4.4000000000000004</v>
      </c>
      <c r="X43483">
        <v>4.8285714285714239</v>
      </c>
    </row>
    <row r="43484" spans="1:24" x14ac:dyDescent="0.2">
      <c r="A43484" t="s">
        <v>459</v>
      </c>
      <c r="B43484" s="14">
        <v>44106</v>
      </c>
      <c r="C43484">
        <v>0</v>
      </c>
      <c r="D43484">
        <v>0</v>
      </c>
      <c r="E43484">
        <v>0</v>
      </c>
      <c r="F43484">
        <v>1</v>
      </c>
      <c r="G43484">
        <v>8</v>
      </c>
      <c r="H43484">
        <v>10</v>
      </c>
      <c r="I43484">
        <v>1</v>
      </c>
      <c r="J43484">
        <v>663</v>
      </c>
      <c r="K43484" t="s">
        <v>1281</v>
      </c>
      <c r="L43484">
        <v>1196</v>
      </c>
      <c r="M43484" t="s">
        <v>1526</v>
      </c>
      <c r="N43484" t="s">
        <v>2345</v>
      </c>
      <c r="O43484">
        <v>8.3612040133779271</v>
      </c>
      <c r="P43484">
        <v>2.123602437465606</v>
      </c>
      <c r="Q43484">
        <v>1</v>
      </c>
      <c r="R43484">
        <v>0</v>
      </c>
      <c r="S43484">
        <v>0.1</v>
      </c>
      <c r="T43484">
        <v>1.25</v>
      </c>
      <c r="U43484">
        <v>0</v>
      </c>
      <c r="V43484">
        <v>5.373602437465606</v>
      </c>
      <c r="W43484">
        <v>4.4000000000000004</v>
      </c>
      <c r="X43484">
        <v>5.0428571428571418</v>
      </c>
    </row>
    <row r="43485" spans="1:24" x14ac:dyDescent="0.2">
      <c r="A43485" t="s">
        <v>1222</v>
      </c>
      <c r="B43485" s="14">
        <v>44106</v>
      </c>
      <c r="C43485">
        <v>0</v>
      </c>
      <c r="D43485">
        <v>0</v>
      </c>
      <c r="E43485">
        <v>0</v>
      </c>
      <c r="F43485">
        <v>4</v>
      </c>
      <c r="G43485">
        <v>2</v>
      </c>
      <c r="H43485">
        <v>9</v>
      </c>
      <c r="I43485">
        <v>4</v>
      </c>
      <c r="J43485">
        <v>268</v>
      </c>
      <c r="K43485" t="s">
        <v>1300</v>
      </c>
      <c r="L43485">
        <v>851</v>
      </c>
      <c r="M43485" t="s">
        <v>2289</v>
      </c>
      <c r="N43485" t="s">
        <v>2345</v>
      </c>
      <c r="O43485">
        <v>47.003525264394831</v>
      </c>
      <c r="P43485">
        <v>3.850222604522699</v>
      </c>
      <c r="Q43485">
        <v>1</v>
      </c>
      <c r="R43485">
        <v>0</v>
      </c>
      <c r="S43485">
        <v>0.44444444444444442</v>
      </c>
      <c r="T43485">
        <v>5.5555555555555554</v>
      </c>
      <c r="U43485">
        <v>0</v>
      </c>
      <c r="V43485">
        <v>11.405778160078251</v>
      </c>
      <c r="W43485">
        <v>4.4000000000000004</v>
      </c>
      <c r="X43485">
        <v>4.3999999999999986</v>
      </c>
    </row>
    <row r="43486" spans="1:24" x14ac:dyDescent="0.2">
      <c r="A43486" t="s">
        <v>599</v>
      </c>
      <c r="B43486" s="14">
        <v>44106</v>
      </c>
      <c r="C43486">
        <v>0</v>
      </c>
      <c r="D43486">
        <v>0</v>
      </c>
      <c r="E43486">
        <v>0</v>
      </c>
      <c r="F43486">
        <v>0</v>
      </c>
      <c r="G43486">
        <v>1</v>
      </c>
      <c r="H43486">
        <v>0</v>
      </c>
      <c r="I43486">
        <v>0</v>
      </c>
      <c r="J43486">
        <v>462</v>
      </c>
      <c r="K43486" t="s">
        <v>1287</v>
      </c>
      <c r="L43486">
        <v>1139</v>
      </c>
      <c r="M43486" t="s">
        <v>1666</v>
      </c>
      <c r="N43486" t="s">
        <v>2345</v>
      </c>
      <c r="O43486">
        <v>0</v>
      </c>
      <c r="P43486">
        <v>0</v>
      </c>
      <c r="Q43486">
        <v>1</v>
      </c>
      <c r="R43486">
        <v>0</v>
      </c>
      <c r="S43486">
        <v>0</v>
      </c>
      <c r="T43486">
        <v>0</v>
      </c>
      <c r="U43486">
        <v>0</v>
      </c>
      <c r="V43486">
        <v>2</v>
      </c>
      <c r="W43486">
        <v>2</v>
      </c>
      <c r="X43486">
        <v>2.6857142857142851</v>
      </c>
    </row>
    <row r="43487" spans="1:24" x14ac:dyDescent="0.2">
      <c r="A43487" t="s">
        <v>1223</v>
      </c>
      <c r="B43487" s="14">
        <v>44106</v>
      </c>
      <c r="C43487">
        <v>0</v>
      </c>
      <c r="D43487">
        <v>0</v>
      </c>
      <c r="E43487">
        <v>0</v>
      </c>
      <c r="F43487">
        <v>1</v>
      </c>
      <c r="G43487">
        <v>0</v>
      </c>
      <c r="H43487">
        <v>19</v>
      </c>
      <c r="I43487">
        <v>1</v>
      </c>
      <c r="J43487">
        <v>1181</v>
      </c>
      <c r="K43487" t="s">
        <v>1301</v>
      </c>
      <c r="L43487">
        <v>1214</v>
      </c>
      <c r="M43487" t="s">
        <v>2290</v>
      </c>
      <c r="N43487" t="s">
        <v>2345</v>
      </c>
      <c r="O43487">
        <v>8.2372322899505761</v>
      </c>
      <c r="P43487">
        <v>2.108664400356739</v>
      </c>
      <c r="Q43487">
        <v>1</v>
      </c>
      <c r="R43487">
        <v>0</v>
      </c>
      <c r="S43487">
        <v>5.2631578947368418E-2</v>
      </c>
      <c r="T43487">
        <v>0.6578947368421052</v>
      </c>
      <c r="U43487">
        <v>0</v>
      </c>
      <c r="V43487">
        <v>4.7665591371988443</v>
      </c>
      <c r="W43487">
        <v>4.4000000000000004</v>
      </c>
      <c r="X43487">
        <v>4.3999999999999986</v>
      </c>
    </row>
    <row r="43488" spans="1:24" x14ac:dyDescent="0.2">
      <c r="A43488" t="s">
        <v>1224</v>
      </c>
      <c r="B43488" s="14">
        <v>44106</v>
      </c>
      <c r="C43488">
        <v>0</v>
      </c>
      <c r="D43488">
        <v>0</v>
      </c>
      <c r="E43488">
        <v>0</v>
      </c>
      <c r="F43488">
        <v>0</v>
      </c>
      <c r="G43488">
        <v>3</v>
      </c>
      <c r="H43488">
        <v>0</v>
      </c>
      <c r="I43488">
        <v>0</v>
      </c>
      <c r="J43488">
        <v>1177</v>
      </c>
      <c r="K43488" t="s">
        <v>1326</v>
      </c>
      <c r="L43488">
        <v>509</v>
      </c>
      <c r="M43488" t="s">
        <v>2291</v>
      </c>
      <c r="N43488" t="s">
        <v>2345</v>
      </c>
      <c r="O43488">
        <v>0</v>
      </c>
      <c r="P43488">
        <v>0</v>
      </c>
      <c r="Q43488">
        <v>1</v>
      </c>
      <c r="R43488">
        <v>0</v>
      </c>
      <c r="S43488">
        <v>0</v>
      </c>
      <c r="T43488">
        <v>0</v>
      </c>
      <c r="U43488">
        <v>0</v>
      </c>
      <c r="V43488">
        <v>2</v>
      </c>
      <c r="W43488">
        <v>2</v>
      </c>
      <c r="X43488">
        <v>3.7142857142857131</v>
      </c>
    </row>
    <row r="43489" spans="1:24" x14ac:dyDescent="0.2">
      <c r="A43489" t="s">
        <v>397</v>
      </c>
      <c r="B43489" s="14">
        <v>44106</v>
      </c>
      <c r="C43489">
        <v>4</v>
      </c>
      <c r="D43489">
        <v>78</v>
      </c>
      <c r="E43489">
        <v>4</v>
      </c>
      <c r="F43489">
        <v>21</v>
      </c>
      <c r="G43489">
        <v>5</v>
      </c>
      <c r="H43489">
        <v>157</v>
      </c>
      <c r="I43489">
        <v>21</v>
      </c>
      <c r="J43489">
        <v>3788</v>
      </c>
      <c r="K43489" t="s">
        <v>1282</v>
      </c>
      <c r="L43489">
        <v>4837</v>
      </c>
      <c r="M43489" t="s">
        <v>1464</v>
      </c>
      <c r="N43489" t="s">
        <v>2345</v>
      </c>
      <c r="O43489">
        <v>43.415340086830682</v>
      </c>
      <c r="P43489">
        <v>3.7708128368766221</v>
      </c>
      <c r="Q43489">
        <v>2.1</v>
      </c>
      <c r="R43489">
        <v>1.4838746894587549</v>
      </c>
      <c r="S43489">
        <v>0.13375796178343949</v>
      </c>
      <c r="T43489">
        <v>1.671974522292994</v>
      </c>
      <c r="U43489">
        <v>0</v>
      </c>
      <c r="V43489">
        <v>8.926662048628371</v>
      </c>
      <c r="W43489">
        <v>8.926662048628371</v>
      </c>
      <c r="X43489">
        <v>7.1033073036380268</v>
      </c>
    </row>
    <row r="43490" spans="1:24" x14ac:dyDescent="0.2">
      <c r="A43490" t="s">
        <v>331</v>
      </c>
      <c r="B43490" s="14">
        <v>44106</v>
      </c>
      <c r="C43490">
        <v>1</v>
      </c>
      <c r="D43490">
        <v>2</v>
      </c>
      <c r="E43490">
        <v>1</v>
      </c>
      <c r="F43490">
        <v>1</v>
      </c>
      <c r="G43490">
        <v>3</v>
      </c>
      <c r="H43490">
        <v>2</v>
      </c>
      <c r="I43490">
        <v>1</v>
      </c>
      <c r="J43490">
        <v>547</v>
      </c>
      <c r="K43490" t="s">
        <v>1284</v>
      </c>
      <c r="L43490">
        <v>1623</v>
      </c>
      <c r="M43490" t="s">
        <v>1398</v>
      </c>
      <c r="N43490" t="s">
        <v>2345</v>
      </c>
      <c r="O43490">
        <v>6.1614294516327792</v>
      </c>
      <c r="P43490">
        <v>1.818308804461592</v>
      </c>
      <c r="Q43490">
        <v>1</v>
      </c>
      <c r="R43490">
        <v>0</v>
      </c>
      <c r="S43490">
        <v>0.5</v>
      </c>
      <c r="T43490">
        <v>6.25</v>
      </c>
      <c r="U43490">
        <v>0</v>
      </c>
      <c r="V43490">
        <v>10.068308804461591</v>
      </c>
      <c r="W43490">
        <v>4.4000000000000004</v>
      </c>
      <c r="X43490">
        <v>4.0571428571428561</v>
      </c>
    </row>
    <row r="43491" spans="1:24" x14ac:dyDescent="0.2">
      <c r="A43491" t="s">
        <v>498</v>
      </c>
      <c r="B43491" s="14">
        <v>44106</v>
      </c>
      <c r="C43491">
        <v>0</v>
      </c>
      <c r="D43491">
        <v>0</v>
      </c>
      <c r="E43491">
        <v>0</v>
      </c>
      <c r="F43491">
        <v>0</v>
      </c>
      <c r="G43491">
        <v>2</v>
      </c>
      <c r="H43491">
        <v>0</v>
      </c>
      <c r="I43491">
        <v>0</v>
      </c>
      <c r="J43491">
        <v>3743</v>
      </c>
      <c r="K43491" t="s">
        <v>1317</v>
      </c>
      <c r="L43491">
        <v>936</v>
      </c>
      <c r="M43491" t="s">
        <v>1565</v>
      </c>
      <c r="N43491" t="s">
        <v>2345</v>
      </c>
      <c r="O43491">
        <v>0</v>
      </c>
      <c r="P43491">
        <v>0</v>
      </c>
      <c r="Q43491">
        <v>1</v>
      </c>
      <c r="R43491">
        <v>0</v>
      </c>
      <c r="S43491">
        <v>0</v>
      </c>
      <c r="T43491">
        <v>0</v>
      </c>
      <c r="U43491">
        <v>0</v>
      </c>
      <c r="V43491">
        <v>2</v>
      </c>
      <c r="W43491">
        <v>2</v>
      </c>
      <c r="X43491">
        <v>4.0571428571428561</v>
      </c>
    </row>
    <row r="43492" spans="1:24" x14ac:dyDescent="0.2">
      <c r="A43492" t="s">
        <v>673</v>
      </c>
      <c r="B43492" s="14">
        <v>44106</v>
      </c>
      <c r="C43492">
        <v>0</v>
      </c>
      <c r="D43492">
        <v>0</v>
      </c>
      <c r="E43492">
        <v>0</v>
      </c>
      <c r="F43492">
        <v>2</v>
      </c>
      <c r="G43492">
        <v>1</v>
      </c>
      <c r="H43492">
        <v>8</v>
      </c>
      <c r="I43492">
        <v>2</v>
      </c>
      <c r="J43492">
        <v>1214</v>
      </c>
      <c r="K43492" t="s">
        <v>1316</v>
      </c>
      <c r="L43492">
        <v>408</v>
      </c>
      <c r="M43492" t="s">
        <v>1740</v>
      </c>
      <c r="N43492" t="s">
        <v>2345</v>
      </c>
      <c r="O43492">
        <v>49.019607843137258</v>
      </c>
      <c r="P43492">
        <v>3.8922203781319662</v>
      </c>
      <c r="Q43492">
        <v>1</v>
      </c>
      <c r="R43492">
        <v>0</v>
      </c>
      <c r="S43492">
        <v>0.25</v>
      </c>
      <c r="T43492">
        <v>3.125</v>
      </c>
      <c r="U43492">
        <v>0</v>
      </c>
      <c r="V43492">
        <v>9.0172203781319666</v>
      </c>
      <c r="W43492">
        <v>4.4000000000000004</v>
      </c>
      <c r="X43492">
        <v>4.3999999999999986</v>
      </c>
    </row>
    <row r="43493" spans="1:24" x14ac:dyDescent="0.2">
      <c r="A43493" t="s">
        <v>1225</v>
      </c>
      <c r="B43493" s="14">
        <v>44106</v>
      </c>
      <c r="C43493">
        <v>0</v>
      </c>
      <c r="D43493">
        <v>0</v>
      </c>
      <c r="E43493">
        <v>0</v>
      </c>
      <c r="F43493">
        <v>1</v>
      </c>
      <c r="G43493">
        <v>5</v>
      </c>
      <c r="H43493">
        <v>1</v>
      </c>
      <c r="I43493">
        <v>1</v>
      </c>
      <c r="J43493">
        <v>1232</v>
      </c>
      <c r="K43493" t="s">
        <v>1312</v>
      </c>
      <c r="L43493">
        <v>345</v>
      </c>
      <c r="M43493" t="s">
        <v>2292</v>
      </c>
      <c r="N43493" t="s">
        <v>2345</v>
      </c>
      <c r="O43493">
        <v>28.985507246376809</v>
      </c>
      <c r="P43493">
        <v>3.366795954944823</v>
      </c>
      <c r="Q43493">
        <v>1</v>
      </c>
      <c r="R43493">
        <v>0</v>
      </c>
      <c r="S43493">
        <v>1</v>
      </c>
      <c r="T43493">
        <v>12.5</v>
      </c>
      <c r="U43493">
        <v>0</v>
      </c>
      <c r="V43493">
        <v>17.86679595494482</v>
      </c>
      <c r="W43493">
        <v>4.4000000000000004</v>
      </c>
      <c r="X43493">
        <v>4.3999999999999986</v>
      </c>
    </row>
    <row r="43494" spans="1:24" x14ac:dyDescent="0.2">
      <c r="A43494" t="s">
        <v>1226</v>
      </c>
      <c r="B43494" s="14">
        <v>44106</v>
      </c>
      <c r="C43494">
        <v>1</v>
      </c>
      <c r="D43494">
        <v>23</v>
      </c>
      <c r="E43494">
        <v>1</v>
      </c>
      <c r="F43494">
        <v>7</v>
      </c>
      <c r="G43494">
        <v>1</v>
      </c>
      <c r="H43494">
        <v>52</v>
      </c>
      <c r="I43494">
        <v>7</v>
      </c>
      <c r="J43494">
        <v>96</v>
      </c>
      <c r="K43494" t="s">
        <v>1318</v>
      </c>
      <c r="L43494">
        <v>1528</v>
      </c>
      <c r="M43494" t="s">
        <v>2293</v>
      </c>
      <c r="N43494" t="s">
        <v>2345</v>
      </c>
      <c r="O43494">
        <v>45.811518324607327</v>
      </c>
      <c r="P43494">
        <v>3.8245355513050301</v>
      </c>
      <c r="Q43494">
        <v>1</v>
      </c>
      <c r="R43494">
        <v>0</v>
      </c>
      <c r="S43494">
        <v>0.13461538461538461</v>
      </c>
      <c r="T43494">
        <v>1.6826923076923079</v>
      </c>
      <c r="U43494">
        <v>0</v>
      </c>
      <c r="V43494">
        <v>7.5072278589973376</v>
      </c>
      <c r="W43494">
        <v>5.9</v>
      </c>
      <c r="X43494">
        <v>4.8285714285714274</v>
      </c>
    </row>
    <row r="43495" spans="1:24" x14ac:dyDescent="0.2">
      <c r="A43495" t="s">
        <v>332</v>
      </c>
      <c r="B43495" s="14">
        <v>44106</v>
      </c>
      <c r="C43495">
        <v>0</v>
      </c>
      <c r="D43495">
        <v>0</v>
      </c>
      <c r="E43495">
        <v>0</v>
      </c>
      <c r="F43495">
        <v>3</v>
      </c>
      <c r="G43495">
        <v>1</v>
      </c>
      <c r="H43495">
        <v>10</v>
      </c>
      <c r="I43495">
        <v>3</v>
      </c>
      <c r="J43495">
        <v>798</v>
      </c>
      <c r="K43495" t="s">
        <v>1280</v>
      </c>
      <c r="L43495">
        <v>879</v>
      </c>
      <c r="M43495" t="s">
        <v>1399</v>
      </c>
      <c r="N43495" t="s">
        <v>2345</v>
      </c>
      <c r="O43495">
        <v>34.129692832764498</v>
      </c>
      <c r="P43495">
        <v>3.5301677629591151</v>
      </c>
      <c r="Q43495">
        <v>1</v>
      </c>
      <c r="R43495">
        <v>0</v>
      </c>
      <c r="S43495">
        <v>0.3</v>
      </c>
      <c r="T43495">
        <v>3.75</v>
      </c>
      <c r="U43495">
        <v>0</v>
      </c>
      <c r="V43495">
        <v>9.2801677629591151</v>
      </c>
      <c r="W43495">
        <v>4.4000000000000004</v>
      </c>
      <c r="X43495">
        <v>3.371428571428571</v>
      </c>
    </row>
    <row r="43496" spans="1:24" x14ac:dyDescent="0.2">
      <c r="A43496" t="s">
        <v>475</v>
      </c>
      <c r="B43496" s="14">
        <v>44106</v>
      </c>
      <c r="C43496">
        <v>5</v>
      </c>
      <c r="D43496">
        <v>40</v>
      </c>
      <c r="E43496">
        <v>5</v>
      </c>
      <c r="F43496">
        <v>37</v>
      </c>
      <c r="G43496">
        <v>16</v>
      </c>
      <c r="H43496">
        <v>174</v>
      </c>
      <c r="I43496">
        <v>37</v>
      </c>
      <c r="J43496">
        <v>577</v>
      </c>
      <c r="K43496" t="s">
        <v>1283</v>
      </c>
      <c r="L43496">
        <v>4303</v>
      </c>
      <c r="M43496" t="s">
        <v>1542</v>
      </c>
      <c r="N43496" t="s">
        <v>2345</v>
      </c>
      <c r="O43496">
        <v>85.986521031838251</v>
      </c>
      <c r="P43496">
        <v>4.4541905517818066</v>
      </c>
      <c r="Q43496">
        <v>2.3125</v>
      </c>
      <c r="R43496">
        <v>1.676658380808886</v>
      </c>
      <c r="S43496">
        <v>0.2126436781609195</v>
      </c>
      <c r="T43496">
        <v>2.6580459770114939</v>
      </c>
      <c r="U43496">
        <v>0</v>
      </c>
      <c r="V43496">
        <v>10.78889490960219</v>
      </c>
      <c r="W43496">
        <v>10</v>
      </c>
      <c r="X43496">
        <v>8.597345894855879</v>
      </c>
    </row>
    <row r="43497" spans="1:24" x14ac:dyDescent="0.2">
      <c r="A43497" t="s">
        <v>1207</v>
      </c>
      <c r="B43497" s="14">
        <v>44106</v>
      </c>
      <c r="C43497">
        <v>1</v>
      </c>
      <c r="D43497">
        <v>1</v>
      </c>
      <c r="E43497">
        <v>1</v>
      </c>
      <c r="F43497">
        <v>1</v>
      </c>
      <c r="G43497">
        <v>0</v>
      </c>
      <c r="H43497">
        <v>1</v>
      </c>
      <c r="I43497">
        <v>1</v>
      </c>
      <c r="J43497">
        <v>1134</v>
      </c>
      <c r="K43497" t="s">
        <v>1287</v>
      </c>
      <c r="L43497">
        <v>258</v>
      </c>
      <c r="M43497" t="s">
        <v>2274</v>
      </c>
      <c r="N43497" t="s">
        <v>2345</v>
      </c>
      <c r="O43497">
        <v>38.759689922480618</v>
      </c>
      <c r="P43497">
        <v>3.6573807870545649</v>
      </c>
      <c r="Q43497">
        <v>1</v>
      </c>
      <c r="R43497">
        <v>0</v>
      </c>
      <c r="S43497">
        <v>1</v>
      </c>
      <c r="T43497">
        <v>12.5</v>
      </c>
      <c r="U43497">
        <v>0</v>
      </c>
      <c r="V43497">
        <v>18.15738078705456</v>
      </c>
      <c r="W43497">
        <v>4.4000000000000004</v>
      </c>
      <c r="X43497">
        <v>2.342857142857143</v>
      </c>
    </row>
    <row r="43498" spans="1:24" x14ac:dyDescent="0.2">
      <c r="A43498" t="s">
        <v>1205</v>
      </c>
      <c r="B43498" s="14">
        <v>44106</v>
      </c>
      <c r="C43498">
        <v>0</v>
      </c>
      <c r="D43498">
        <v>0</v>
      </c>
      <c r="E43498">
        <v>0</v>
      </c>
      <c r="F43498">
        <v>3</v>
      </c>
      <c r="G43498">
        <v>6</v>
      </c>
      <c r="H43498">
        <v>9</v>
      </c>
      <c r="I43498">
        <v>3</v>
      </c>
      <c r="J43498">
        <v>758</v>
      </c>
      <c r="K43498" t="s">
        <v>1279</v>
      </c>
      <c r="L43498">
        <v>923</v>
      </c>
      <c r="M43498" t="s">
        <v>2272</v>
      </c>
      <c r="N43498" t="s">
        <v>2345</v>
      </c>
      <c r="O43498">
        <v>32.502708559046589</v>
      </c>
      <c r="P43498">
        <v>3.481323426141441</v>
      </c>
      <c r="Q43498">
        <v>1</v>
      </c>
      <c r="R43498">
        <v>0</v>
      </c>
      <c r="S43498">
        <v>0.33333333333333331</v>
      </c>
      <c r="T43498">
        <v>4.1666666666666661</v>
      </c>
      <c r="U43498">
        <v>0</v>
      </c>
      <c r="V43498">
        <v>9.6479900928081062</v>
      </c>
      <c r="W43498">
        <v>4.4000000000000004</v>
      </c>
      <c r="X43498">
        <v>4.8285714285714274</v>
      </c>
    </row>
    <row r="43499" spans="1:24" x14ac:dyDescent="0.2">
      <c r="A43499" t="s">
        <v>1184</v>
      </c>
      <c r="B43499" s="14">
        <v>44106</v>
      </c>
      <c r="C43499">
        <v>0</v>
      </c>
      <c r="D43499">
        <v>0</v>
      </c>
      <c r="E43499">
        <v>0</v>
      </c>
      <c r="F43499">
        <v>0</v>
      </c>
      <c r="G43499">
        <v>3</v>
      </c>
      <c r="H43499">
        <v>0</v>
      </c>
      <c r="I43499">
        <v>0</v>
      </c>
      <c r="J43499">
        <v>358</v>
      </c>
      <c r="K43499" t="s">
        <v>1294</v>
      </c>
      <c r="L43499">
        <v>727</v>
      </c>
      <c r="M43499" t="s">
        <v>2251</v>
      </c>
      <c r="N43499" t="s">
        <v>2345</v>
      </c>
      <c r="O43499">
        <v>0</v>
      </c>
      <c r="P43499">
        <v>0</v>
      </c>
      <c r="Q43499">
        <v>1</v>
      </c>
      <c r="R43499">
        <v>0</v>
      </c>
      <c r="S43499">
        <v>0</v>
      </c>
      <c r="T43499">
        <v>0</v>
      </c>
      <c r="U43499">
        <v>0</v>
      </c>
      <c r="V43499">
        <v>2</v>
      </c>
      <c r="W43499">
        <v>2</v>
      </c>
      <c r="X43499">
        <v>3.7142857142857131</v>
      </c>
    </row>
    <row r="43500" spans="1:24" x14ac:dyDescent="0.2">
      <c r="A43500" t="s">
        <v>1204</v>
      </c>
      <c r="B43500" s="14">
        <v>44106</v>
      </c>
      <c r="C43500">
        <v>0</v>
      </c>
      <c r="D43500">
        <v>0</v>
      </c>
      <c r="E43500">
        <v>0</v>
      </c>
      <c r="F43500">
        <v>0</v>
      </c>
      <c r="G43500">
        <v>0</v>
      </c>
      <c r="H43500">
        <v>0</v>
      </c>
      <c r="I43500">
        <v>0</v>
      </c>
      <c r="J43500">
        <v>775</v>
      </c>
      <c r="K43500" t="s">
        <v>1131</v>
      </c>
      <c r="L43500">
        <v>562</v>
      </c>
      <c r="M43500" t="s">
        <v>2271</v>
      </c>
      <c r="N43500" t="s">
        <v>2345</v>
      </c>
      <c r="O43500">
        <v>0</v>
      </c>
      <c r="P43500">
        <v>0</v>
      </c>
      <c r="Q43500">
        <v>1</v>
      </c>
      <c r="R43500">
        <v>0</v>
      </c>
      <c r="S43500">
        <v>0</v>
      </c>
      <c r="T43500">
        <v>0</v>
      </c>
      <c r="U43500">
        <v>0</v>
      </c>
      <c r="V43500">
        <v>2</v>
      </c>
      <c r="W43500">
        <v>2</v>
      </c>
      <c r="X43500">
        <v>2</v>
      </c>
    </row>
    <row r="43501" spans="1:24" x14ac:dyDescent="0.2">
      <c r="A43501" t="s">
        <v>336</v>
      </c>
      <c r="B43501" s="14">
        <v>44106</v>
      </c>
      <c r="C43501">
        <v>1</v>
      </c>
      <c r="D43501">
        <v>9</v>
      </c>
      <c r="E43501">
        <v>1</v>
      </c>
      <c r="F43501">
        <v>6</v>
      </c>
      <c r="G43501">
        <v>20</v>
      </c>
      <c r="H43501">
        <v>31</v>
      </c>
      <c r="I43501">
        <v>6</v>
      </c>
      <c r="J43501">
        <v>64</v>
      </c>
      <c r="K43501" t="s">
        <v>915</v>
      </c>
      <c r="L43501">
        <v>1154</v>
      </c>
      <c r="M43501" t="s">
        <v>1403</v>
      </c>
      <c r="N43501" t="s">
        <v>2345</v>
      </c>
      <c r="O43501">
        <v>51.99306759098787</v>
      </c>
      <c r="P43501">
        <v>3.9511103941361929</v>
      </c>
      <c r="Q43501">
        <v>0.5</v>
      </c>
      <c r="R43501">
        <v>-1.386294361119891</v>
      </c>
      <c r="S43501">
        <v>0.19354838709677419</v>
      </c>
      <c r="T43501">
        <v>2.419354838709677</v>
      </c>
      <c r="U43501">
        <v>0</v>
      </c>
      <c r="V43501">
        <v>6.9841708717259792</v>
      </c>
      <c r="W43501">
        <v>5.9</v>
      </c>
      <c r="X43501">
        <v>8.0787223373104506</v>
      </c>
    </row>
    <row r="43502" spans="1:24" x14ac:dyDescent="0.2">
      <c r="A43502" t="s">
        <v>1185</v>
      </c>
      <c r="B43502" s="14">
        <v>44106</v>
      </c>
      <c r="C43502">
        <v>0</v>
      </c>
      <c r="D43502">
        <v>0</v>
      </c>
      <c r="E43502">
        <v>0</v>
      </c>
      <c r="F43502">
        <v>0</v>
      </c>
      <c r="G43502">
        <v>0</v>
      </c>
      <c r="H43502">
        <v>0</v>
      </c>
      <c r="I43502">
        <v>0</v>
      </c>
      <c r="J43502">
        <v>1158</v>
      </c>
      <c r="K43502" t="s">
        <v>1323</v>
      </c>
      <c r="L43502">
        <v>244</v>
      </c>
      <c r="M43502" t="s">
        <v>2252</v>
      </c>
      <c r="N43502" t="s">
        <v>2345</v>
      </c>
      <c r="O43502">
        <v>0</v>
      </c>
      <c r="P43502">
        <v>0</v>
      </c>
      <c r="Q43502">
        <v>1</v>
      </c>
      <c r="R43502">
        <v>0</v>
      </c>
      <c r="S43502">
        <v>0</v>
      </c>
      <c r="T43502">
        <v>0</v>
      </c>
      <c r="U43502">
        <v>0</v>
      </c>
      <c r="V43502">
        <v>2</v>
      </c>
      <c r="W43502">
        <v>2</v>
      </c>
      <c r="X43502">
        <v>2</v>
      </c>
    </row>
    <row r="43503" spans="1:24" x14ac:dyDescent="0.2">
      <c r="A43503" t="s">
        <v>1186</v>
      </c>
      <c r="B43503" s="14">
        <v>44106</v>
      </c>
      <c r="C43503">
        <v>0</v>
      </c>
      <c r="D43503">
        <v>0</v>
      </c>
      <c r="E43503">
        <v>0</v>
      </c>
      <c r="F43503">
        <v>2</v>
      </c>
      <c r="G43503">
        <v>1</v>
      </c>
      <c r="H43503">
        <v>3</v>
      </c>
      <c r="I43503">
        <v>2</v>
      </c>
      <c r="J43503">
        <v>2009</v>
      </c>
      <c r="K43503" t="s">
        <v>1322</v>
      </c>
      <c r="L43503">
        <v>580</v>
      </c>
      <c r="M43503" t="s">
        <v>2253</v>
      </c>
      <c r="N43503" t="s">
        <v>2345</v>
      </c>
      <c r="O43503">
        <v>34.482758620689658</v>
      </c>
      <c r="P43503">
        <v>3.5404594489956631</v>
      </c>
      <c r="Q43503">
        <v>1</v>
      </c>
      <c r="R43503">
        <v>0</v>
      </c>
      <c r="S43503">
        <v>0.66666666666666663</v>
      </c>
      <c r="T43503">
        <v>8.3333333333333321</v>
      </c>
      <c r="U43503">
        <v>0</v>
      </c>
      <c r="V43503">
        <v>13.873792782328991</v>
      </c>
      <c r="W43503">
        <v>4.4000000000000004</v>
      </c>
      <c r="X43503">
        <v>4.3999999999999986</v>
      </c>
    </row>
    <row r="43504" spans="1:24" x14ac:dyDescent="0.2">
      <c r="A43504" t="s">
        <v>700</v>
      </c>
      <c r="B43504" s="14">
        <v>44106</v>
      </c>
      <c r="C43504">
        <v>1</v>
      </c>
      <c r="D43504">
        <v>5</v>
      </c>
      <c r="E43504">
        <v>1</v>
      </c>
      <c r="F43504">
        <v>1</v>
      </c>
      <c r="G43504">
        <v>0</v>
      </c>
      <c r="H43504">
        <v>5</v>
      </c>
      <c r="I43504">
        <v>1</v>
      </c>
      <c r="J43504">
        <v>1226</v>
      </c>
      <c r="K43504" t="s">
        <v>1301</v>
      </c>
      <c r="L43504">
        <v>1303</v>
      </c>
      <c r="M43504" t="s">
        <v>1767</v>
      </c>
      <c r="N43504" t="s">
        <v>2345</v>
      </c>
      <c r="O43504">
        <v>7.6745970836531079</v>
      </c>
      <c r="P43504">
        <v>2.037915794851338</v>
      </c>
      <c r="Q43504">
        <v>1</v>
      </c>
      <c r="R43504">
        <v>0</v>
      </c>
      <c r="S43504">
        <v>0.2</v>
      </c>
      <c r="T43504">
        <v>2.5</v>
      </c>
      <c r="U43504">
        <v>0</v>
      </c>
      <c r="V43504">
        <v>6.5379157948513376</v>
      </c>
      <c r="W43504">
        <v>4.4000000000000004</v>
      </c>
      <c r="X43504">
        <v>2.3428571428571439</v>
      </c>
    </row>
    <row r="43505" spans="1:24" x14ac:dyDescent="0.2">
      <c r="A43505" t="s">
        <v>1187</v>
      </c>
      <c r="B43505" s="14">
        <v>44106</v>
      </c>
      <c r="C43505">
        <v>0</v>
      </c>
      <c r="D43505">
        <v>0</v>
      </c>
      <c r="E43505">
        <v>0</v>
      </c>
      <c r="F43505">
        <v>0</v>
      </c>
      <c r="G43505">
        <v>1</v>
      </c>
      <c r="H43505">
        <v>0</v>
      </c>
      <c r="I43505">
        <v>0</v>
      </c>
      <c r="J43505">
        <v>1112</v>
      </c>
      <c r="K43505" t="s">
        <v>1301</v>
      </c>
      <c r="L43505">
        <v>953</v>
      </c>
      <c r="M43505" t="s">
        <v>2254</v>
      </c>
      <c r="N43505" t="s">
        <v>2345</v>
      </c>
      <c r="O43505">
        <v>0</v>
      </c>
      <c r="P43505">
        <v>0</v>
      </c>
      <c r="Q43505">
        <v>1</v>
      </c>
      <c r="R43505">
        <v>0</v>
      </c>
      <c r="S43505">
        <v>0</v>
      </c>
      <c r="T43505">
        <v>0</v>
      </c>
      <c r="U43505">
        <v>0</v>
      </c>
      <c r="V43505">
        <v>2</v>
      </c>
      <c r="W43505">
        <v>2</v>
      </c>
      <c r="X43505">
        <v>2.342857142857143</v>
      </c>
    </row>
    <row r="43506" spans="1:24" x14ac:dyDescent="0.2">
      <c r="A43506" t="s">
        <v>1188</v>
      </c>
      <c r="B43506" s="14">
        <v>44106</v>
      </c>
      <c r="C43506">
        <v>1</v>
      </c>
      <c r="D43506">
        <v>5</v>
      </c>
      <c r="E43506">
        <v>1</v>
      </c>
      <c r="F43506">
        <v>2</v>
      </c>
      <c r="G43506">
        <v>4</v>
      </c>
      <c r="H43506">
        <v>10</v>
      </c>
      <c r="I43506">
        <v>2</v>
      </c>
      <c r="J43506">
        <v>4007</v>
      </c>
      <c r="K43506" t="s">
        <v>1310</v>
      </c>
      <c r="L43506">
        <v>685</v>
      </c>
      <c r="M43506" t="s">
        <v>2255</v>
      </c>
      <c r="N43506" t="s">
        <v>2345</v>
      </c>
      <c r="O43506">
        <v>29.197080291970799</v>
      </c>
      <c r="P43506">
        <v>3.374068714273903</v>
      </c>
      <c r="Q43506">
        <v>1</v>
      </c>
      <c r="R43506">
        <v>0</v>
      </c>
      <c r="S43506">
        <v>0.2</v>
      </c>
      <c r="T43506">
        <v>2.5</v>
      </c>
      <c r="U43506">
        <v>0</v>
      </c>
      <c r="V43506">
        <v>7.8740687142739034</v>
      </c>
      <c r="W43506">
        <v>4.4000000000000004</v>
      </c>
      <c r="X43506">
        <v>4.3999999999999986</v>
      </c>
    </row>
    <row r="43507" spans="1:24" x14ac:dyDescent="0.2">
      <c r="A43507" t="s">
        <v>286</v>
      </c>
      <c r="B43507" s="14">
        <v>44106</v>
      </c>
      <c r="C43507">
        <v>0</v>
      </c>
      <c r="D43507">
        <v>0</v>
      </c>
      <c r="E43507">
        <v>0</v>
      </c>
      <c r="F43507">
        <v>0</v>
      </c>
      <c r="G43507">
        <v>10</v>
      </c>
      <c r="H43507">
        <v>0</v>
      </c>
      <c r="I43507">
        <v>0</v>
      </c>
      <c r="J43507">
        <v>803</v>
      </c>
      <c r="K43507" t="s">
        <v>1291</v>
      </c>
      <c r="L43507">
        <v>633</v>
      </c>
      <c r="M43507" t="s">
        <v>1353</v>
      </c>
      <c r="N43507" t="s">
        <v>2345</v>
      </c>
      <c r="O43507">
        <v>0</v>
      </c>
      <c r="P43507">
        <v>0</v>
      </c>
      <c r="Q43507">
        <v>1</v>
      </c>
      <c r="R43507">
        <v>0</v>
      </c>
      <c r="S43507">
        <v>0</v>
      </c>
      <c r="T43507">
        <v>0</v>
      </c>
      <c r="U43507">
        <v>0</v>
      </c>
      <c r="V43507">
        <v>2</v>
      </c>
      <c r="W43507">
        <v>2</v>
      </c>
      <c r="X43507">
        <v>4.6999999999999984</v>
      </c>
    </row>
    <row r="43508" spans="1:24" x14ac:dyDescent="0.2">
      <c r="A43508" t="s">
        <v>1189</v>
      </c>
      <c r="B43508" s="14">
        <v>44106</v>
      </c>
      <c r="C43508">
        <v>1</v>
      </c>
      <c r="D43508">
        <v>2</v>
      </c>
      <c r="E43508">
        <v>1</v>
      </c>
      <c r="F43508">
        <v>1</v>
      </c>
      <c r="G43508">
        <v>2</v>
      </c>
      <c r="H43508">
        <v>2</v>
      </c>
      <c r="I43508">
        <v>1</v>
      </c>
      <c r="J43508">
        <v>452</v>
      </c>
      <c r="K43508" t="s">
        <v>1284</v>
      </c>
      <c r="L43508">
        <v>574</v>
      </c>
      <c r="M43508" t="s">
        <v>2256</v>
      </c>
      <c r="N43508" t="s">
        <v>2345</v>
      </c>
      <c r="O43508">
        <v>17.42160278745645</v>
      </c>
      <c r="P43508">
        <v>2.8577109756566159</v>
      </c>
      <c r="Q43508">
        <v>1</v>
      </c>
      <c r="R43508">
        <v>0</v>
      </c>
      <c r="S43508">
        <v>0.5</v>
      </c>
      <c r="T43508">
        <v>6.25</v>
      </c>
      <c r="U43508">
        <v>0</v>
      </c>
      <c r="V43508">
        <v>11.107710975656619</v>
      </c>
      <c r="W43508">
        <v>4.4000000000000004</v>
      </c>
      <c r="X43508">
        <v>3.7142857142857131</v>
      </c>
    </row>
    <row r="43509" spans="1:24" x14ac:dyDescent="0.2">
      <c r="A43509" t="s">
        <v>504</v>
      </c>
      <c r="B43509" s="14">
        <v>44106</v>
      </c>
      <c r="C43509">
        <v>0</v>
      </c>
      <c r="D43509">
        <v>0</v>
      </c>
      <c r="E43509">
        <v>0</v>
      </c>
      <c r="F43509">
        <v>0</v>
      </c>
      <c r="G43509">
        <v>1</v>
      </c>
      <c r="H43509">
        <v>0</v>
      </c>
      <c r="I43509">
        <v>0</v>
      </c>
      <c r="J43509">
        <v>409</v>
      </c>
      <c r="K43509" t="s">
        <v>1293</v>
      </c>
      <c r="L43509">
        <v>759</v>
      </c>
      <c r="M43509" t="s">
        <v>1571</v>
      </c>
      <c r="N43509" t="s">
        <v>2345</v>
      </c>
      <c r="O43509">
        <v>0</v>
      </c>
      <c r="P43509">
        <v>0</v>
      </c>
      <c r="Q43509">
        <v>1</v>
      </c>
      <c r="R43509">
        <v>0</v>
      </c>
      <c r="S43509">
        <v>0</v>
      </c>
      <c r="T43509">
        <v>0</v>
      </c>
      <c r="U43509">
        <v>0</v>
      </c>
      <c r="V43509">
        <v>2</v>
      </c>
      <c r="W43509">
        <v>2</v>
      </c>
      <c r="X43509">
        <v>4.0571428571428561</v>
      </c>
    </row>
    <row r="43510" spans="1:24" x14ac:dyDescent="0.2">
      <c r="A43510" t="s">
        <v>1190</v>
      </c>
      <c r="B43510" s="14">
        <v>44106</v>
      </c>
      <c r="C43510">
        <v>0</v>
      </c>
      <c r="D43510">
        <v>0</v>
      </c>
      <c r="E43510">
        <v>0</v>
      </c>
      <c r="F43510">
        <v>0</v>
      </c>
      <c r="G43510">
        <v>0</v>
      </c>
      <c r="H43510">
        <v>0</v>
      </c>
      <c r="I43510">
        <v>0</v>
      </c>
      <c r="J43510">
        <v>866</v>
      </c>
      <c r="K43510" t="s">
        <v>1323</v>
      </c>
      <c r="L43510">
        <v>749</v>
      </c>
      <c r="M43510" t="s">
        <v>2257</v>
      </c>
      <c r="N43510" t="s">
        <v>2345</v>
      </c>
      <c r="O43510">
        <v>0</v>
      </c>
      <c r="P43510">
        <v>0</v>
      </c>
      <c r="Q43510">
        <v>1</v>
      </c>
      <c r="R43510">
        <v>0</v>
      </c>
      <c r="S43510">
        <v>0</v>
      </c>
      <c r="T43510">
        <v>0</v>
      </c>
      <c r="U43510">
        <v>0</v>
      </c>
      <c r="V43510">
        <v>2</v>
      </c>
      <c r="W43510">
        <v>2</v>
      </c>
      <c r="X43510">
        <v>2</v>
      </c>
    </row>
    <row r="43511" spans="1:24" x14ac:dyDescent="0.2">
      <c r="A43511" t="s">
        <v>1191</v>
      </c>
      <c r="B43511" s="14">
        <v>44106</v>
      </c>
      <c r="C43511">
        <v>0</v>
      </c>
      <c r="D43511">
        <v>0</v>
      </c>
      <c r="E43511">
        <v>0</v>
      </c>
      <c r="F43511">
        <v>0</v>
      </c>
      <c r="G43511">
        <v>0</v>
      </c>
      <c r="H43511">
        <v>0</v>
      </c>
      <c r="I43511">
        <v>0</v>
      </c>
      <c r="J43511">
        <v>3607</v>
      </c>
      <c r="K43511" t="s">
        <v>1319</v>
      </c>
      <c r="L43511">
        <v>405</v>
      </c>
      <c r="M43511" t="s">
        <v>2258</v>
      </c>
      <c r="N43511" t="s">
        <v>2345</v>
      </c>
      <c r="O43511">
        <v>0</v>
      </c>
      <c r="P43511">
        <v>0</v>
      </c>
      <c r="Q43511">
        <v>1</v>
      </c>
      <c r="R43511">
        <v>0</v>
      </c>
      <c r="S43511">
        <v>0</v>
      </c>
      <c r="T43511">
        <v>0</v>
      </c>
      <c r="U43511">
        <v>0</v>
      </c>
      <c r="V43511">
        <v>2</v>
      </c>
      <c r="W43511">
        <v>2</v>
      </c>
      <c r="X43511">
        <v>2</v>
      </c>
    </row>
    <row r="43512" spans="1:24" x14ac:dyDescent="0.2">
      <c r="A43512" t="s">
        <v>1192</v>
      </c>
      <c r="B43512" s="14">
        <v>44106</v>
      </c>
      <c r="C43512">
        <v>0</v>
      </c>
      <c r="D43512">
        <v>0</v>
      </c>
      <c r="E43512">
        <v>0</v>
      </c>
      <c r="F43512">
        <v>3</v>
      </c>
      <c r="G43512">
        <v>6</v>
      </c>
      <c r="H43512">
        <v>9</v>
      </c>
      <c r="I43512">
        <v>3</v>
      </c>
      <c r="J43512">
        <v>811</v>
      </c>
      <c r="K43512" t="s">
        <v>1325</v>
      </c>
      <c r="L43512">
        <v>685</v>
      </c>
      <c r="M43512" t="s">
        <v>2259</v>
      </c>
      <c r="N43512" t="s">
        <v>2345</v>
      </c>
      <c r="O43512">
        <v>43.795620437956202</v>
      </c>
      <c r="P43512">
        <v>3.7795338223820671</v>
      </c>
      <c r="Q43512">
        <v>1</v>
      </c>
      <c r="R43512">
        <v>0</v>
      </c>
      <c r="S43512">
        <v>0.33333333333333331</v>
      </c>
      <c r="T43512">
        <v>4.1666666666666661</v>
      </c>
      <c r="U43512">
        <v>0</v>
      </c>
      <c r="V43512">
        <v>9.9462004890487332</v>
      </c>
      <c r="W43512">
        <v>4.4000000000000004</v>
      </c>
      <c r="X43512">
        <v>5.0428571428571418</v>
      </c>
    </row>
    <row r="43513" spans="1:24" x14ac:dyDescent="0.2">
      <c r="A43513" t="s">
        <v>1193</v>
      </c>
      <c r="B43513" s="14">
        <v>44106</v>
      </c>
      <c r="C43513">
        <v>1</v>
      </c>
      <c r="D43513">
        <v>7</v>
      </c>
      <c r="E43513">
        <v>1</v>
      </c>
      <c r="F43513">
        <v>3</v>
      </c>
      <c r="G43513">
        <v>6</v>
      </c>
      <c r="H43513">
        <v>13</v>
      </c>
      <c r="I43513">
        <v>3</v>
      </c>
      <c r="J43513">
        <v>753</v>
      </c>
      <c r="K43513" t="s">
        <v>1278</v>
      </c>
      <c r="L43513">
        <v>788</v>
      </c>
      <c r="M43513" t="s">
        <v>2260</v>
      </c>
      <c r="N43513" t="s">
        <v>2345</v>
      </c>
      <c r="O43513">
        <v>38.071065989847718</v>
      </c>
      <c r="P43513">
        <v>3.639454570786413</v>
      </c>
      <c r="Q43513">
        <v>1</v>
      </c>
      <c r="R43513">
        <v>0</v>
      </c>
      <c r="S43513">
        <v>0.23076923076923081</v>
      </c>
      <c r="T43513">
        <v>2.884615384615385</v>
      </c>
      <c r="U43513">
        <v>0</v>
      </c>
      <c r="V43513">
        <v>8.5240699554017976</v>
      </c>
      <c r="W43513">
        <v>4.4000000000000004</v>
      </c>
      <c r="X43513">
        <v>4.3999999999999986</v>
      </c>
    </row>
    <row r="43514" spans="1:24" x14ac:dyDescent="0.2">
      <c r="A43514" t="s">
        <v>1194</v>
      </c>
      <c r="B43514" s="14">
        <v>44106</v>
      </c>
      <c r="C43514">
        <v>1</v>
      </c>
      <c r="D43514">
        <v>7</v>
      </c>
      <c r="E43514">
        <v>1</v>
      </c>
      <c r="F43514">
        <v>5</v>
      </c>
      <c r="G43514">
        <v>9</v>
      </c>
      <c r="H43514">
        <v>39</v>
      </c>
      <c r="I43514">
        <v>5</v>
      </c>
      <c r="J43514">
        <v>2011</v>
      </c>
      <c r="K43514" t="s">
        <v>444</v>
      </c>
      <c r="L43514">
        <v>1139</v>
      </c>
      <c r="M43514" t="s">
        <v>2261</v>
      </c>
      <c r="N43514" t="s">
        <v>2345</v>
      </c>
      <c r="O43514">
        <v>43.89815627743635</v>
      </c>
      <c r="P43514">
        <v>3.7818723209631009</v>
      </c>
      <c r="Q43514">
        <v>1</v>
      </c>
      <c r="R43514">
        <v>0</v>
      </c>
      <c r="S43514">
        <v>0.12820512820512819</v>
      </c>
      <c r="T43514">
        <v>1.602564102564102</v>
      </c>
      <c r="U43514">
        <v>0</v>
      </c>
      <c r="V43514">
        <v>7.3844364235272044</v>
      </c>
      <c r="W43514">
        <v>4.4000000000000004</v>
      </c>
      <c r="X43514">
        <v>4.614285714285713</v>
      </c>
    </row>
    <row r="43515" spans="1:24" x14ac:dyDescent="0.2">
      <c r="A43515" t="s">
        <v>344</v>
      </c>
      <c r="B43515" s="14">
        <v>44106</v>
      </c>
      <c r="C43515">
        <v>0</v>
      </c>
      <c r="D43515">
        <v>0</v>
      </c>
      <c r="E43515">
        <v>0</v>
      </c>
      <c r="F43515">
        <v>5</v>
      </c>
      <c r="G43515">
        <v>2</v>
      </c>
      <c r="H43515">
        <v>16</v>
      </c>
      <c r="I43515">
        <v>5</v>
      </c>
      <c r="J43515">
        <v>440</v>
      </c>
      <c r="K43515" t="s">
        <v>1283</v>
      </c>
      <c r="L43515">
        <v>726</v>
      </c>
      <c r="M43515" t="s">
        <v>1411</v>
      </c>
      <c r="N43515" t="s">
        <v>2345</v>
      </c>
      <c r="O43515">
        <v>68.870523415977956</v>
      </c>
      <c r="P43515">
        <v>4.2322282695854874</v>
      </c>
      <c r="Q43515">
        <v>1</v>
      </c>
      <c r="R43515">
        <v>0</v>
      </c>
      <c r="S43515">
        <v>0.3125</v>
      </c>
      <c r="T43515">
        <v>3.90625</v>
      </c>
      <c r="U43515">
        <v>0</v>
      </c>
      <c r="V43515">
        <v>10.138478269585489</v>
      </c>
      <c r="W43515">
        <v>4.4000000000000004</v>
      </c>
      <c r="X43515">
        <v>4.3999999999999986</v>
      </c>
    </row>
    <row r="43516" spans="1:24" x14ac:dyDescent="0.2">
      <c r="A43516" t="s">
        <v>1195</v>
      </c>
      <c r="B43516" s="14">
        <v>44106</v>
      </c>
      <c r="C43516">
        <v>1</v>
      </c>
      <c r="D43516">
        <v>7</v>
      </c>
      <c r="E43516">
        <v>1</v>
      </c>
      <c r="F43516">
        <v>2</v>
      </c>
      <c r="G43516">
        <v>5</v>
      </c>
      <c r="H43516">
        <v>11</v>
      </c>
      <c r="I43516">
        <v>2</v>
      </c>
      <c r="J43516">
        <v>575</v>
      </c>
      <c r="K43516" t="s">
        <v>1293</v>
      </c>
      <c r="L43516">
        <v>769</v>
      </c>
      <c r="M43516" t="s">
        <v>2262</v>
      </c>
      <c r="N43516" t="s">
        <v>2345</v>
      </c>
      <c r="O43516">
        <v>26.007802340702209</v>
      </c>
      <c r="P43516">
        <v>3.2583965830304842</v>
      </c>
      <c r="Q43516">
        <v>1</v>
      </c>
      <c r="R43516">
        <v>0</v>
      </c>
      <c r="S43516">
        <v>0.1818181818181818</v>
      </c>
      <c r="T43516">
        <v>2.2727272727272729</v>
      </c>
      <c r="U43516">
        <v>0</v>
      </c>
      <c r="V43516">
        <v>7.5311238557577571</v>
      </c>
      <c r="W43516">
        <v>4.4000000000000004</v>
      </c>
      <c r="X43516">
        <v>4.3999999999999986</v>
      </c>
    </row>
    <row r="43517" spans="1:24" x14ac:dyDescent="0.2">
      <c r="A43517" t="s">
        <v>1196</v>
      </c>
      <c r="B43517" s="14">
        <v>44106</v>
      </c>
      <c r="C43517">
        <v>0</v>
      </c>
      <c r="D43517">
        <v>0</v>
      </c>
      <c r="E43517">
        <v>0</v>
      </c>
      <c r="F43517">
        <v>0</v>
      </c>
      <c r="G43517">
        <v>1</v>
      </c>
      <c r="H43517">
        <v>0</v>
      </c>
      <c r="I43517">
        <v>0</v>
      </c>
      <c r="J43517">
        <v>1138</v>
      </c>
      <c r="K43517" t="s">
        <v>1301</v>
      </c>
      <c r="L43517">
        <v>702</v>
      </c>
      <c r="M43517" t="s">
        <v>2263</v>
      </c>
      <c r="N43517" t="s">
        <v>2345</v>
      </c>
      <c r="O43517">
        <v>0</v>
      </c>
      <c r="P43517">
        <v>0</v>
      </c>
      <c r="Q43517">
        <v>1</v>
      </c>
      <c r="R43517">
        <v>0</v>
      </c>
      <c r="S43517">
        <v>0</v>
      </c>
      <c r="T43517">
        <v>0</v>
      </c>
      <c r="U43517">
        <v>0</v>
      </c>
      <c r="V43517">
        <v>2</v>
      </c>
      <c r="W43517">
        <v>2</v>
      </c>
      <c r="X43517">
        <v>2.6857142857142851</v>
      </c>
    </row>
    <row r="43518" spans="1:24" x14ac:dyDescent="0.2">
      <c r="A43518" t="s">
        <v>1197</v>
      </c>
      <c r="B43518" s="14">
        <v>44106</v>
      </c>
      <c r="C43518">
        <v>0</v>
      </c>
      <c r="D43518">
        <v>0</v>
      </c>
      <c r="E43518">
        <v>0</v>
      </c>
      <c r="F43518">
        <v>0</v>
      </c>
      <c r="G43518">
        <v>0</v>
      </c>
      <c r="H43518">
        <v>0</v>
      </c>
      <c r="I43518">
        <v>0</v>
      </c>
      <c r="J43518">
        <v>1117</v>
      </c>
      <c r="K43518" t="s">
        <v>1284</v>
      </c>
      <c r="L43518">
        <v>32</v>
      </c>
      <c r="M43518" t="s">
        <v>2264</v>
      </c>
      <c r="N43518" t="s">
        <v>2345</v>
      </c>
      <c r="O43518">
        <v>0</v>
      </c>
      <c r="P43518">
        <v>0</v>
      </c>
      <c r="Q43518">
        <v>1</v>
      </c>
      <c r="R43518">
        <v>0</v>
      </c>
      <c r="S43518">
        <v>0</v>
      </c>
      <c r="T43518">
        <v>0</v>
      </c>
      <c r="U43518">
        <v>0</v>
      </c>
      <c r="V43518">
        <v>2</v>
      </c>
      <c r="W43518">
        <v>2</v>
      </c>
      <c r="X43518">
        <v>2</v>
      </c>
    </row>
    <row r="43519" spans="1:24" x14ac:dyDescent="0.2">
      <c r="A43519" t="s">
        <v>1198</v>
      </c>
      <c r="B43519" s="14">
        <v>44106</v>
      </c>
      <c r="C43519">
        <v>0</v>
      </c>
      <c r="D43519">
        <v>0</v>
      </c>
      <c r="E43519">
        <v>0</v>
      </c>
      <c r="F43519">
        <v>1</v>
      </c>
      <c r="G43519">
        <v>0</v>
      </c>
      <c r="H43519">
        <v>1</v>
      </c>
      <c r="I43519">
        <v>1</v>
      </c>
      <c r="J43519">
        <v>1044</v>
      </c>
      <c r="K43519" t="s">
        <v>1278</v>
      </c>
      <c r="L43519">
        <v>268</v>
      </c>
      <c r="M43519" t="s">
        <v>2265</v>
      </c>
      <c r="N43519" t="s">
        <v>2345</v>
      </c>
      <c r="O43519">
        <v>37.313432835820898</v>
      </c>
      <c r="P43519">
        <v>3.6193533914653262</v>
      </c>
      <c r="Q43519">
        <v>1</v>
      </c>
      <c r="R43519">
        <v>0</v>
      </c>
      <c r="S43519">
        <v>1</v>
      </c>
      <c r="T43519">
        <v>12.5</v>
      </c>
      <c r="U43519">
        <v>0</v>
      </c>
      <c r="V43519">
        <v>18.119353391465321</v>
      </c>
      <c r="W43519">
        <v>4.4000000000000004</v>
      </c>
      <c r="X43519">
        <v>3.371428571428571</v>
      </c>
    </row>
    <row r="43520" spans="1:24" x14ac:dyDescent="0.2">
      <c r="A43520" t="s">
        <v>1199</v>
      </c>
      <c r="B43520" s="14">
        <v>44106</v>
      </c>
      <c r="C43520">
        <v>0</v>
      </c>
      <c r="D43520">
        <v>0</v>
      </c>
      <c r="E43520">
        <v>0</v>
      </c>
      <c r="F43520">
        <v>0</v>
      </c>
      <c r="G43520">
        <v>2</v>
      </c>
      <c r="H43520">
        <v>0</v>
      </c>
      <c r="I43520">
        <v>0</v>
      </c>
      <c r="J43520">
        <v>795</v>
      </c>
      <c r="K43520" t="s">
        <v>1307</v>
      </c>
      <c r="L43520">
        <v>774</v>
      </c>
      <c r="M43520" t="s">
        <v>2266</v>
      </c>
      <c r="N43520" t="s">
        <v>2345</v>
      </c>
      <c r="O43520">
        <v>0</v>
      </c>
      <c r="P43520">
        <v>0</v>
      </c>
      <c r="Q43520">
        <v>1</v>
      </c>
      <c r="R43520">
        <v>0</v>
      </c>
      <c r="S43520">
        <v>0</v>
      </c>
      <c r="T43520">
        <v>0</v>
      </c>
      <c r="U43520">
        <v>0</v>
      </c>
      <c r="V43520">
        <v>2</v>
      </c>
      <c r="W43520">
        <v>2</v>
      </c>
      <c r="X43520">
        <v>4.0571428571428561</v>
      </c>
    </row>
    <row r="43521" spans="1:24" x14ac:dyDescent="0.2">
      <c r="A43521" t="s">
        <v>1200</v>
      </c>
      <c r="B43521" s="14">
        <v>44106</v>
      </c>
      <c r="C43521">
        <v>0</v>
      </c>
      <c r="D43521">
        <v>0</v>
      </c>
      <c r="E43521">
        <v>0</v>
      </c>
      <c r="F43521">
        <v>0</v>
      </c>
      <c r="G43521">
        <v>2</v>
      </c>
      <c r="H43521">
        <v>0</v>
      </c>
      <c r="I43521">
        <v>0</v>
      </c>
      <c r="J43521">
        <v>3566</v>
      </c>
      <c r="K43521" t="s">
        <v>1319</v>
      </c>
      <c r="L43521">
        <v>218</v>
      </c>
      <c r="M43521" t="s">
        <v>2267</v>
      </c>
      <c r="N43521" t="s">
        <v>2345</v>
      </c>
      <c r="O43521">
        <v>0</v>
      </c>
      <c r="P43521">
        <v>0</v>
      </c>
      <c r="Q43521">
        <v>1</v>
      </c>
      <c r="R43521">
        <v>0</v>
      </c>
      <c r="S43521">
        <v>0</v>
      </c>
      <c r="T43521">
        <v>0</v>
      </c>
      <c r="U43521">
        <v>0</v>
      </c>
      <c r="V43521">
        <v>2</v>
      </c>
      <c r="W43521">
        <v>2</v>
      </c>
      <c r="X43521">
        <v>2.6857142857142851</v>
      </c>
    </row>
    <row r="43522" spans="1:24" x14ac:dyDescent="0.2">
      <c r="A43522" t="s">
        <v>696</v>
      </c>
      <c r="B43522" s="14">
        <v>44106</v>
      </c>
      <c r="C43522">
        <v>0</v>
      </c>
      <c r="D43522">
        <v>0</v>
      </c>
      <c r="E43522">
        <v>0</v>
      </c>
      <c r="F43522">
        <v>0</v>
      </c>
      <c r="G43522">
        <v>1</v>
      </c>
      <c r="H43522">
        <v>0</v>
      </c>
      <c r="I43522">
        <v>0</v>
      </c>
      <c r="J43522">
        <v>134</v>
      </c>
      <c r="K43522" t="s">
        <v>1296</v>
      </c>
      <c r="L43522">
        <v>1080</v>
      </c>
      <c r="M43522" t="s">
        <v>1763</v>
      </c>
      <c r="N43522" t="s">
        <v>2345</v>
      </c>
      <c r="O43522">
        <v>0</v>
      </c>
      <c r="P43522">
        <v>0</v>
      </c>
      <c r="Q43522">
        <v>1</v>
      </c>
      <c r="R43522">
        <v>0</v>
      </c>
      <c r="S43522">
        <v>0</v>
      </c>
      <c r="T43522">
        <v>0</v>
      </c>
      <c r="U43522">
        <v>0</v>
      </c>
      <c r="V43522">
        <v>2</v>
      </c>
      <c r="W43522">
        <v>2</v>
      </c>
      <c r="X43522">
        <v>3.0285714285714289</v>
      </c>
    </row>
    <row r="43523" spans="1:24" x14ac:dyDescent="0.2">
      <c r="A43523" t="s">
        <v>1201</v>
      </c>
      <c r="B43523" s="14">
        <v>44106</v>
      </c>
      <c r="C43523">
        <v>2</v>
      </c>
      <c r="D43523">
        <v>2</v>
      </c>
      <c r="E43523">
        <v>2</v>
      </c>
      <c r="F43523">
        <v>2</v>
      </c>
      <c r="G43523">
        <v>1</v>
      </c>
      <c r="H43523">
        <v>2</v>
      </c>
      <c r="I43523">
        <v>2</v>
      </c>
      <c r="J43523">
        <v>453</v>
      </c>
      <c r="K43523" t="s">
        <v>1308</v>
      </c>
      <c r="L43523">
        <v>652</v>
      </c>
      <c r="M43523" t="s">
        <v>2268</v>
      </c>
      <c r="N43523" t="s">
        <v>2345</v>
      </c>
      <c r="O43523">
        <v>30.674846625766872</v>
      </c>
      <c r="P43523">
        <v>3.423442990609475</v>
      </c>
      <c r="Q43523">
        <v>1</v>
      </c>
      <c r="R43523">
        <v>0</v>
      </c>
      <c r="S43523">
        <v>1</v>
      </c>
      <c r="T43523">
        <v>12.5</v>
      </c>
      <c r="U43523">
        <v>0</v>
      </c>
      <c r="V43523">
        <v>17.92344299060947</v>
      </c>
      <c r="W43523">
        <v>4.4000000000000004</v>
      </c>
      <c r="X43523">
        <v>2.342857142857143</v>
      </c>
    </row>
    <row r="43524" spans="1:24" x14ac:dyDescent="0.2">
      <c r="A43524" t="s">
        <v>289</v>
      </c>
      <c r="B43524" s="14">
        <v>44106</v>
      </c>
      <c r="C43524">
        <v>2</v>
      </c>
      <c r="D43524">
        <v>3</v>
      </c>
      <c r="E43524">
        <v>2</v>
      </c>
      <c r="F43524">
        <v>3</v>
      </c>
      <c r="G43524">
        <v>1</v>
      </c>
      <c r="H43524">
        <v>6</v>
      </c>
      <c r="I43524">
        <v>3</v>
      </c>
      <c r="J43524">
        <v>3749</v>
      </c>
      <c r="K43524" t="s">
        <v>1286</v>
      </c>
      <c r="L43524">
        <v>1730</v>
      </c>
      <c r="M43524" t="s">
        <v>1356</v>
      </c>
      <c r="N43524" t="s">
        <v>2345</v>
      </c>
      <c r="O43524">
        <v>17.341040462427749</v>
      </c>
      <c r="P43524">
        <v>2.853075973152468</v>
      </c>
      <c r="Q43524">
        <v>1</v>
      </c>
      <c r="R43524">
        <v>0</v>
      </c>
      <c r="S43524">
        <v>0.5</v>
      </c>
      <c r="T43524">
        <v>6.25</v>
      </c>
      <c r="U43524">
        <v>0</v>
      </c>
      <c r="V43524">
        <v>11.103075973152469</v>
      </c>
      <c r="W43524">
        <v>4.4000000000000004</v>
      </c>
      <c r="X43524">
        <v>4.3999999999999986</v>
      </c>
    </row>
    <row r="43525" spans="1:24" x14ac:dyDescent="0.2">
      <c r="A43525" t="s">
        <v>345</v>
      </c>
      <c r="B43525" s="14">
        <v>44106</v>
      </c>
      <c r="C43525">
        <v>0</v>
      </c>
      <c r="D43525">
        <v>0</v>
      </c>
      <c r="E43525">
        <v>0</v>
      </c>
      <c r="F43525">
        <v>2</v>
      </c>
      <c r="G43525">
        <v>4</v>
      </c>
      <c r="H43525">
        <v>5</v>
      </c>
      <c r="I43525">
        <v>2</v>
      </c>
      <c r="J43525">
        <v>759</v>
      </c>
      <c r="K43525" t="s">
        <v>915</v>
      </c>
      <c r="L43525">
        <v>769</v>
      </c>
      <c r="M43525" t="s">
        <v>1412</v>
      </c>
      <c r="N43525" t="s">
        <v>2345</v>
      </c>
      <c r="O43525">
        <v>26.007802340702209</v>
      </c>
      <c r="P43525">
        <v>3.2583965830304842</v>
      </c>
      <c r="Q43525">
        <v>1</v>
      </c>
      <c r="R43525">
        <v>0</v>
      </c>
      <c r="S43525">
        <v>0.4</v>
      </c>
      <c r="T43525">
        <v>5</v>
      </c>
      <c r="U43525">
        <v>0</v>
      </c>
      <c r="V43525">
        <v>10.25839658303048</v>
      </c>
      <c r="W43525">
        <v>4.4000000000000004</v>
      </c>
      <c r="X43525">
        <v>4.3999999999999986</v>
      </c>
    </row>
    <row r="43526" spans="1:24" x14ac:dyDescent="0.2">
      <c r="A43526" t="s">
        <v>1202</v>
      </c>
      <c r="B43526" s="14">
        <v>44106</v>
      </c>
      <c r="C43526">
        <v>0</v>
      </c>
      <c r="D43526">
        <v>0</v>
      </c>
      <c r="E43526">
        <v>0</v>
      </c>
      <c r="F43526">
        <v>1</v>
      </c>
      <c r="G43526">
        <v>0</v>
      </c>
      <c r="H43526">
        <v>2</v>
      </c>
      <c r="I43526">
        <v>1</v>
      </c>
      <c r="J43526">
        <v>417</v>
      </c>
      <c r="K43526" t="s">
        <v>1302</v>
      </c>
      <c r="L43526">
        <v>699</v>
      </c>
      <c r="M43526" t="s">
        <v>2269</v>
      </c>
      <c r="N43526" t="s">
        <v>2345</v>
      </c>
      <c r="O43526">
        <v>14.306151645207439</v>
      </c>
      <c r="P43526">
        <v>2.660689629742373</v>
      </c>
      <c r="Q43526">
        <v>1</v>
      </c>
      <c r="R43526">
        <v>0</v>
      </c>
      <c r="S43526">
        <v>0.5</v>
      </c>
      <c r="T43526">
        <v>6.25</v>
      </c>
      <c r="U43526">
        <v>0</v>
      </c>
      <c r="V43526">
        <v>10.91068962974237</v>
      </c>
      <c r="W43526">
        <v>4.4000000000000004</v>
      </c>
      <c r="X43526">
        <v>3.028571428571428</v>
      </c>
    </row>
    <row r="43527" spans="1:24" x14ac:dyDescent="0.2">
      <c r="A43527" t="s">
        <v>522</v>
      </c>
      <c r="B43527" s="14">
        <v>44106</v>
      </c>
      <c r="C43527">
        <v>1</v>
      </c>
      <c r="D43527">
        <v>7</v>
      </c>
      <c r="E43527">
        <v>1</v>
      </c>
      <c r="F43527">
        <v>7</v>
      </c>
      <c r="G43527">
        <v>8</v>
      </c>
      <c r="H43527">
        <v>69</v>
      </c>
      <c r="I43527">
        <v>7</v>
      </c>
      <c r="J43527">
        <v>3647</v>
      </c>
      <c r="K43527" t="s">
        <v>1286</v>
      </c>
      <c r="L43527">
        <v>2359</v>
      </c>
      <c r="M43527" t="s">
        <v>1589</v>
      </c>
      <c r="N43527" t="s">
        <v>2345</v>
      </c>
      <c r="O43527">
        <v>29.673590504451042</v>
      </c>
      <c r="P43527">
        <v>3.3902574416238211</v>
      </c>
      <c r="Q43527">
        <v>1</v>
      </c>
      <c r="R43527">
        <v>0</v>
      </c>
      <c r="S43527">
        <v>0.10144927536231881</v>
      </c>
      <c r="T43527">
        <v>1.268115942028986</v>
      </c>
      <c r="U43527">
        <v>0</v>
      </c>
      <c r="V43527">
        <v>6.6583733836528074</v>
      </c>
      <c r="W43527">
        <v>5.9</v>
      </c>
      <c r="X43527">
        <v>5.8999999999999968</v>
      </c>
    </row>
    <row r="43528" spans="1:24" x14ac:dyDescent="0.2">
      <c r="A43528" t="s">
        <v>343</v>
      </c>
      <c r="B43528" s="14">
        <v>44106</v>
      </c>
      <c r="C43528">
        <v>0</v>
      </c>
      <c r="D43528">
        <v>0</v>
      </c>
      <c r="E43528">
        <v>0</v>
      </c>
      <c r="F43528">
        <v>1</v>
      </c>
      <c r="G43528">
        <v>2</v>
      </c>
      <c r="H43528">
        <v>2</v>
      </c>
      <c r="I43528">
        <v>1</v>
      </c>
      <c r="J43528">
        <v>241</v>
      </c>
      <c r="K43528" t="s">
        <v>1094</v>
      </c>
      <c r="L43528">
        <v>1298</v>
      </c>
      <c r="M43528" t="s">
        <v>1410</v>
      </c>
      <c r="N43528" t="s">
        <v>2345</v>
      </c>
      <c r="O43528">
        <v>7.704160246533128</v>
      </c>
      <c r="P43528">
        <v>2.0417604747121469</v>
      </c>
      <c r="Q43528">
        <v>1</v>
      </c>
      <c r="R43528">
        <v>0</v>
      </c>
      <c r="S43528">
        <v>0.5</v>
      </c>
      <c r="T43528">
        <v>6.25</v>
      </c>
      <c r="U43528">
        <v>0</v>
      </c>
      <c r="V43528">
        <v>10.29176047471215</v>
      </c>
      <c r="W43528">
        <v>4.4000000000000004</v>
      </c>
      <c r="X43528">
        <v>4.3999999999999986</v>
      </c>
    </row>
    <row r="43529" spans="1:24" x14ac:dyDescent="0.2">
      <c r="A43529" t="s">
        <v>1203</v>
      </c>
      <c r="B43529" s="14">
        <v>44106</v>
      </c>
      <c r="C43529">
        <v>0</v>
      </c>
      <c r="D43529">
        <v>0</v>
      </c>
      <c r="E43529">
        <v>0</v>
      </c>
      <c r="F43529">
        <v>0</v>
      </c>
      <c r="G43529">
        <v>1</v>
      </c>
      <c r="H43529">
        <v>0</v>
      </c>
      <c r="I43529">
        <v>0</v>
      </c>
      <c r="J43529">
        <v>623</v>
      </c>
      <c r="K43529" t="s">
        <v>1308</v>
      </c>
      <c r="L43529">
        <v>375</v>
      </c>
      <c r="M43529" t="s">
        <v>2270</v>
      </c>
      <c r="N43529" t="s">
        <v>2345</v>
      </c>
      <c r="O43529">
        <v>0</v>
      </c>
      <c r="P43529">
        <v>0</v>
      </c>
      <c r="Q43529">
        <v>1</v>
      </c>
      <c r="R43529">
        <v>0</v>
      </c>
      <c r="S43529">
        <v>0</v>
      </c>
      <c r="T43529">
        <v>0</v>
      </c>
      <c r="U43529">
        <v>0</v>
      </c>
      <c r="V43529">
        <v>2</v>
      </c>
      <c r="W43529">
        <v>2</v>
      </c>
      <c r="X43529">
        <v>3.7142857142857131</v>
      </c>
    </row>
    <row r="43530" spans="1:24" x14ac:dyDescent="0.2">
      <c r="A43530" t="s">
        <v>526</v>
      </c>
      <c r="B43530" s="14">
        <v>44106</v>
      </c>
      <c r="C43530">
        <v>0</v>
      </c>
      <c r="D43530">
        <v>0</v>
      </c>
      <c r="E43530">
        <v>0</v>
      </c>
      <c r="F43530">
        <v>2</v>
      </c>
      <c r="G43530">
        <v>3</v>
      </c>
      <c r="H43530">
        <v>4</v>
      </c>
      <c r="I43530">
        <v>1</v>
      </c>
      <c r="J43530">
        <v>2026</v>
      </c>
      <c r="K43530" t="s">
        <v>1300</v>
      </c>
      <c r="L43530">
        <v>403</v>
      </c>
      <c r="M43530" t="s">
        <v>1593</v>
      </c>
      <c r="N43530" t="s">
        <v>2345</v>
      </c>
      <c r="O43530">
        <v>49.627791563275437</v>
      </c>
      <c r="P43530">
        <v>3.9045509905894451</v>
      </c>
      <c r="Q43530">
        <v>1</v>
      </c>
      <c r="R43530">
        <v>0</v>
      </c>
      <c r="S43530">
        <v>0.25</v>
      </c>
      <c r="T43530">
        <v>3.125</v>
      </c>
      <c r="U43530">
        <v>0</v>
      </c>
      <c r="V43530">
        <v>9.0295509905894455</v>
      </c>
      <c r="W43530">
        <v>4.4000000000000004</v>
      </c>
      <c r="X43530">
        <v>4.3999999999999986</v>
      </c>
    </row>
    <row r="43531" spans="1:24" x14ac:dyDescent="0.2">
      <c r="A43531" t="s">
        <v>341</v>
      </c>
      <c r="B43531" s="14">
        <v>44106</v>
      </c>
      <c r="C43531">
        <v>0</v>
      </c>
      <c r="D43531">
        <v>0</v>
      </c>
      <c r="E43531">
        <v>0</v>
      </c>
      <c r="F43531">
        <v>0</v>
      </c>
      <c r="G43531">
        <v>0</v>
      </c>
      <c r="H43531">
        <v>0</v>
      </c>
      <c r="I43531">
        <v>0</v>
      </c>
      <c r="J43531">
        <v>718</v>
      </c>
      <c r="K43531" t="s">
        <v>1288</v>
      </c>
      <c r="L43531">
        <v>1040</v>
      </c>
      <c r="M43531" t="s">
        <v>1408</v>
      </c>
      <c r="N43531" t="s">
        <v>2345</v>
      </c>
      <c r="O43531">
        <v>0</v>
      </c>
      <c r="P43531">
        <v>0</v>
      </c>
      <c r="Q43531">
        <v>1</v>
      </c>
      <c r="R43531">
        <v>0</v>
      </c>
      <c r="S43531">
        <v>0</v>
      </c>
      <c r="T43531">
        <v>0</v>
      </c>
      <c r="U43531">
        <v>0</v>
      </c>
      <c r="V43531">
        <v>2</v>
      </c>
      <c r="W43531">
        <v>2</v>
      </c>
      <c r="X43531">
        <v>2</v>
      </c>
    </row>
    <row r="43532" spans="1:24" x14ac:dyDescent="0.2">
      <c r="A43532" t="s">
        <v>702</v>
      </c>
      <c r="B43532" s="14">
        <v>44106</v>
      </c>
      <c r="C43532">
        <v>0</v>
      </c>
      <c r="D43532">
        <v>0</v>
      </c>
      <c r="E43532">
        <v>0</v>
      </c>
      <c r="F43532">
        <v>3</v>
      </c>
      <c r="G43532">
        <v>1</v>
      </c>
      <c r="H43532">
        <v>7</v>
      </c>
      <c r="I43532">
        <v>3</v>
      </c>
      <c r="J43532">
        <v>183</v>
      </c>
      <c r="K43532" t="s">
        <v>1288</v>
      </c>
      <c r="L43532">
        <v>338</v>
      </c>
      <c r="M43532" t="s">
        <v>1769</v>
      </c>
      <c r="N43532" t="s">
        <v>2345</v>
      </c>
      <c r="O43532">
        <v>88.757396449704146</v>
      </c>
      <c r="P43532">
        <v>4.4859067651612738</v>
      </c>
      <c r="Q43532">
        <v>1</v>
      </c>
      <c r="R43532">
        <v>0</v>
      </c>
      <c r="S43532">
        <v>0.42857142857142849</v>
      </c>
      <c r="T43532">
        <v>5.3571428571428568</v>
      </c>
      <c r="U43532">
        <v>0</v>
      </c>
      <c r="V43532">
        <v>11.843049622304131</v>
      </c>
      <c r="W43532">
        <v>4.4000000000000004</v>
      </c>
      <c r="X43532">
        <v>4.3999999999999986</v>
      </c>
    </row>
    <row r="43533" spans="1:24" x14ac:dyDescent="0.2">
      <c r="A43533" t="s">
        <v>1228</v>
      </c>
      <c r="B43533" s="14">
        <v>44106</v>
      </c>
      <c r="C43533">
        <v>0</v>
      </c>
      <c r="D43533">
        <v>0</v>
      </c>
      <c r="E43533">
        <v>0</v>
      </c>
      <c r="F43533">
        <v>4</v>
      </c>
      <c r="G43533">
        <v>2</v>
      </c>
      <c r="H43533">
        <v>19</v>
      </c>
      <c r="I43533">
        <v>4</v>
      </c>
      <c r="J43533">
        <v>916</v>
      </c>
      <c r="K43533" t="s">
        <v>1312</v>
      </c>
      <c r="L43533">
        <v>372</v>
      </c>
      <c r="M43533" t="s">
        <v>2295</v>
      </c>
      <c r="N43533" t="s">
        <v>2345</v>
      </c>
      <c r="O43533">
        <v>107.5268817204301</v>
      </c>
      <c r="P43533">
        <v>4.6777408788229264</v>
      </c>
      <c r="Q43533">
        <v>1</v>
      </c>
      <c r="R43533">
        <v>0</v>
      </c>
      <c r="S43533">
        <v>0.2105263157894737</v>
      </c>
      <c r="T43533">
        <v>2.6315789473684208</v>
      </c>
      <c r="U43533">
        <v>0</v>
      </c>
      <c r="V43533">
        <v>9.3093198261913468</v>
      </c>
      <c r="W43533">
        <v>4.4000000000000004</v>
      </c>
      <c r="X43533">
        <v>4.614285714285713</v>
      </c>
    </row>
    <row r="43534" spans="1:24" x14ac:dyDescent="0.2">
      <c r="A43534" t="s">
        <v>339</v>
      </c>
      <c r="B43534" s="14">
        <v>44106</v>
      </c>
      <c r="C43534">
        <v>0</v>
      </c>
      <c r="D43534">
        <v>0</v>
      </c>
      <c r="E43534">
        <v>0</v>
      </c>
      <c r="F43534">
        <v>7</v>
      </c>
      <c r="G43534">
        <v>4</v>
      </c>
      <c r="H43534">
        <v>17</v>
      </c>
      <c r="I43534">
        <v>7</v>
      </c>
      <c r="J43534">
        <v>805</v>
      </c>
      <c r="K43534" t="s">
        <v>1287</v>
      </c>
      <c r="L43534">
        <v>785</v>
      </c>
      <c r="M43534" t="s">
        <v>1406</v>
      </c>
      <c r="N43534" t="s">
        <v>2345</v>
      </c>
      <c r="O43534">
        <v>89.171974522292999</v>
      </c>
      <c r="P43534">
        <v>4.490566803249088</v>
      </c>
      <c r="Q43534">
        <v>1</v>
      </c>
      <c r="R43534">
        <v>0</v>
      </c>
      <c r="S43534">
        <v>0.41176470588235292</v>
      </c>
      <c r="T43534">
        <v>5.1470588235294112</v>
      </c>
      <c r="U43534">
        <v>0</v>
      </c>
      <c r="V43534">
        <v>11.637625626778499</v>
      </c>
      <c r="W43534">
        <v>5.9</v>
      </c>
      <c r="X43534">
        <v>4.8285714285714274</v>
      </c>
    </row>
    <row r="43535" spans="1:24" x14ac:dyDescent="0.2">
      <c r="A43535" t="s">
        <v>337</v>
      </c>
      <c r="B43535" s="14">
        <v>44106</v>
      </c>
      <c r="C43535">
        <v>0</v>
      </c>
      <c r="D43535">
        <v>0</v>
      </c>
      <c r="E43535">
        <v>0</v>
      </c>
      <c r="F43535">
        <v>2</v>
      </c>
      <c r="G43535">
        <v>4</v>
      </c>
      <c r="H43535">
        <v>7</v>
      </c>
      <c r="I43535">
        <v>2</v>
      </c>
      <c r="J43535">
        <v>828</v>
      </c>
      <c r="K43535" t="s">
        <v>915</v>
      </c>
      <c r="L43535">
        <v>975</v>
      </c>
      <c r="M43535" t="s">
        <v>1404</v>
      </c>
      <c r="N43535" t="s">
        <v>2345</v>
      </c>
      <c r="O43535">
        <v>20.512820512820511</v>
      </c>
      <c r="P43535">
        <v>3.0210500815382808</v>
      </c>
      <c r="Q43535">
        <v>1</v>
      </c>
      <c r="R43535">
        <v>0</v>
      </c>
      <c r="S43535">
        <v>0.2857142857142857</v>
      </c>
      <c r="T43535">
        <v>3.5714285714285712</v>
      </c>
      <c r="U43535">
        <v>0</v>
      </c>
      <c r="V43535">
        <v>8.592478652966852</v>
      </c>
      <c r="W43535">
        <v>4.4000000000000004</v>
      </c>
      <c r="X43535">
        <v>4.3999999999999986</v>
      </c>
    </row>
    <row r="43536" spans="1:24" x14ac:dyDescent="0.2">
      <c r="A43536" t="s">
        <v>1206</v>
      </c>
      <c r="B43536" s="14">
        <v>44106</v>
      </c>
      <c r="C43536">
        <v>0</v>
      </c>
      <c r="D43536">
        <v>0</v>
      </c>
      <c r="E43536">
        <v>0</v>
      </c>
      <c r="F43536">
        <v>2</v>
      </c>
      <c r="G43536">
        <v>1</v>
      </c>
      <c r="H43536">
        <v>8</v>
      </c>
      <c r="I43536">
        <v>2</v>
      </c>
      <c r="J43536">
        <v>1227</v>
      </c>
      <c r="K43536" t="s">
        <v>1312</v>
      </c>
      <c r="L43536">
        <v>515</v>
      </c>
      <c r="M43536" t="s">
        <v>2273</v>
      </c>
      <c r="N43536" t="s">
        <v>2345</v>
      </c>
      <c r="O43536">
        <v>38.834951456310677</v>
      </c>
      <c r="P43536">
        <v>3.6593206518723922</v>
      </c>
      <c r="Q43536">
        <v>1</v>
      </c>
      <c r="R43536">
        <v>0</v>
      </c>
      <c r="S43536">
        <v>0.25</v>
      </c>
      <c r="T43536">
        <v>3.125</v>
      </c>
      <c r="U43536">
        <v>0</v>
      </c>
      <c r="V43536">
        <v>8.7843206518723917</v>
      </c>
      <c r="W43536">
        <v>4.4000000000000004</v>
      </c>
      <c r="X43536">
        <v>4.3999999999999986</v>
      </c>
    </row>
    <row r="43537" spans="1:24" x14ac:dyDescent="0.2">
      <c r="A43537" t="s">
        <v>329</v>
      </c>
      <c r="B43537" s="14">
        <v>44106</v>
      </c>
      <c r="C43537">
        <v>1</v>
      </c>
      <c r="D43537">
        <v>4</v>
      </c>
      <c r="E43537">
        <v>1</v>
      </c>
      <c r="F43537">
        <v>2</v>
      </c>
      <c r="G43537">
        <v>0</v>
      </c>
      <c r="H43537">
        <v>11</v>
      </c>
      <c r="I43537">
        <v>2</v>
      </c>
      <c r="J43537">
        <v>576</v>
      </c>
      <c r="K43537" t="s">
        <v>1293</v>
      </c>
      <c r="L43537">
        <v>1028</v>
      </c>
      <c r="M43537" t="s">
        <v>1396</v>
      </c>
      <c r="N43537" t="s">
        <v>2345</v>
      </c>
      <c r="O43537">
        <v>19.45525291828794</v>
      </c>
      <c r="P43537">
        <v>2.9681171065210181</v>
      </c>
      <c r="Q43537">
        <v>1</v>
      </c>
      <c r="R43537">
        <v>0</v>
      </c>
      <c r="S43537">
        <v>0.1818181818181818</v>
      </c>
      <c r="T43537">
        <v>2.2727272727272729</v>
      </c>
      <c r="U43537">
        <v>0</v>
      </c>
      <c r="V43537">
        <v>7.2408443792482906</v>
      </c>
      <c r="W43537">
        <v>4.4000000000000004</v>
      </c>
      <c r="X43537">
        <v>3.028571428571428</v>
      </c>
    </row>
    <row r="43538" spans="1:24" x14ac:dyDescent="0.2">
      <c r="A43538" t="s">
        <v>438</v>
      </c>
      <c r="B43538" s="14">
        <v>44106</v>
      </c>
      <c r="C43538">
        <v>0</v>
      </c>
      <c r="D43538">
        <v>0</v>
      </c>
      <c r="E43538">
        <v>0</v>
      </c>
      <c r="F43538">
        <v>0</v>
      </c>
      <c r="G43538">
        <v>0</v>
      </c>
      <c r="H43538">
        <v>0</v>
      </c>
      <c r="I43538">
        <v>0</v>
      </c>
      <c r="J43538">
        <v>371</v>
      </c>
      <c r="K43538" t="s">
        <v>1290</v>
      </c>
      <c r="L43538">
        <v>77</v>
      </c>
      <c r="M43538" t="s">
        <v>1505</v>
      </c>
      <c r="N43538" t="s">
        <v>2345</v>
      </c>
      <c r="O43538">
        <v>0</v>
      </c>
      <c r="P43538">
        <v>0</v>
      </c>
      <c r="Q43538">
        <v>1</v>
      </c>
      <c r="R43538">
        <v>0</v>
      </c>
      <c r="S43538">
        <v>0</v>
      </c>
      <c r="T43538">
        <v>0</v>
      </c>
      <c r="U43538">
        <v>0</v>
      </c>
      <c r="V43538">
        <v>2</v>
      </c>
      <c r="W43538">
        <v>2</v>
      </c>
      <c r="X43538">
        <v>2</v>
      </c>
    </row>
    <row r="43539" spans="1:24" x14ac:dyDescent="0.2">
      <c r="A43539" t="s">
        <v>1229</v>
      </c>
      <c r="B43539" s="14">
        <v>44106</v>
      </c>
      <c r="C43539">
        <v>0</v>
      </c>
      <c r="D43539">
        <v>0</v>
      </c>
      <c r="E43539">
        <v>0</v>
      </c>
      <c r="F43539">
        <v>0</v>
      </c>
      <c r="G43539">
        <v>0</v>
      </c>
      <c r="H43539">
        <v>0</v>
      </c>
      <c r="I43539">
        <v>0</v>
      </c>
      <c r="J43539">
        <v>1338</v>
      </c>
      <c r="K43539" t="s">
        <v>1316</v>
      </c>
      <c r="L43539">
        <v>185</v>
      </c>
      <c r="M43539" t="s">
        <v>2296</v>
      </c>
      <c r="N43539" t="s">
        <v>2345</v>
      </c>
      <c r="O43539">
        <v>0</v>
      </c>
      <c r="P43539">
        <v>0</v>
      </c>
      <c r="Q43539">
        <v>1</v>
      </c>
      <c r="R43539">
        <v>0</v>
      </c>
      <c r="S43539">
        <v>0</v>
      </c>
      <c r="T43539">
        <v>0</v>
      </c>
      <c r="U43539">
        <v>0</v>
      </c>
      <c r="V43539">
        <v>2</v>
      </c>
      <c r="W43539">
        <v>2</v>
      </c>
      <c r="X43539">
        <v>2</v>
      </c>
    </row>
    <row r="43540" spans="1:24" x14ac:dyDescent="0.2">
      <c r="A43540" t="s">
        <v>450</v>
      </c>
      <c r="B43540" s="14">
        <v>44106</v>
      </c>
      <c r="C43540">
        <v>0</v>
      </c>
      <c r="D43540">
        <v>0</v>
      </c>
      <c r="E43540">
        <v>0</v>
      </c>
      <c r="F43540">
        <v>1</v>
      </c>
      <c r="G43540">
        <v>4</v>
      </c>
      <c r="H43540">
        <v>11</v>
      </c>
      <c r="I43540">
        <v>1</v>
      </c>
      <c r="J43540">
        <v>3564</v>
      </c>
      <c r="K43540" t="s">
        <v>1282</v>
      </c>
      <c r="L43540">
        <v>2469</v>
      </c>
      <c r="M43540" t="s">
        <v>1517</v>
      </c>
      <c r="N43540" t="s">
        <v>2345</v>
      </c>
      <c r="O43540">
        <v>4.0502227622519236</v>
      </c>
      <c r="P43540">
        <v>1.3987718826310029</v>
      </c>
      <c r="Q43540">
        <v>1</v>
      </c>
      <c r="R43540">
        <v>0</v>
      </c>
      <c r="S43540">
        <v>9.0909090909090912E-2</v>
      </c>
      <c r="T43540">
        <v>1.136363636363636</v>
      </c>
      <c r="U43540">
        <v>0</v>
      </c>
      <c r="V43540">
        <v>4.5351355189946396</v>
      </c>
      <c r="W43540">
        <v>4.4000000000000004</v>
      </c>
      <c r="X43540">
        <v>4.3999999999999986</v>
      </c>
    </row>
    <row r="43541" spans="1:24" x14ac:dyDescent="0.2">
      <c r="A43541" t="s">
        <v>282</v>
      </c>
      <c r="B43541" s="14">
        <v>44106</v>
      </c>
      <c r="C43541">
        <v>9</v>
      </c>
      <c r="D43541">
        <v>53</v>
      </c>
      <c r="E43541">
        <v>9</v>
      </c>
      <c r="F43541">
        <v>86</v>
      </c>
      <c r="G43541">
        <v>51</v>
      </c>
      <c r="H43541">
        <v>338</v>
      </c>
      <c r="I43541">
        <v>85</v>
      </c>
      <c r="J43541">
        <v>3779</v>
      </c>
      <c r="K43541" t="s">
        <v>1282</v>
      </c>
      <c r="L43541">
        <v>8937</v>
      </c>
      <c r="M43541" t="s">
        <v>1349</v>
      </c>
      <c r="N43541" t="s">
        <v>2345</v>
      </c>
      <c r="O43541">
        <v>96.229159673268441</v>
      </c>
      <c r="P43541">
        <v>4.5667324268482989</v>
      </c>
      <c r="Q43541">
        <v>1.686274509803922</v>
      </c>
      <c r="R43541">
        <v>1.0450433270583639</v>
      </c>
      <c r="S43541">
        <v>0.25147928994082841</v>
      </c>
      <c r="T43541">
        <v>3.1434911242603549</v>
      </c>
      <c r="U43541">
        <v>0</v>
      </c>
      <c r="V43541">
        <v>10.755266878167021</v>
      </c>
      <c r="W43541">
        <v>10</v>
      </c>
      <c r="X43541">
        <v>9.9999999999999964</v>
      </c>
    </row>
    <row r="43542" spans="1:24" x14ac:dyDescent="0.2">
      <c r="A43542" t="s">
        <v>509</v>
      </c>
      <c r="B43542" s="14">
        <v>44106</v>
      </c>
      <c r="C43542">
        <v>0</v>
      </c>
      <c r="D43542">
        <v>0</v>
      </c>
      <c r="E43542">
        <v>0</v>
      </c>
      <c r="F43542">
        <v>3</v>
      </c>
      <c r="G43542">
        <v>1</v>
      </c>
      <c r="H43542">
        <v>15</v>
      </c>
      <c r="I43542">
        <v>3</v>
      </c>
      <c r="J43542">
        <v>824</v>
      </c>
      <c r="K43542" t="s">
        <v>1294</v>
      </c>
      <c r="L43542">
        <v>990</v>
      </c>
      <c r="M43542" t="s">
        <v>1576</v>
      </c>
      <c r="N43542" t="s">
        <v>2345</v>
      </c>
      <c r="O43542">
        <v>30.303030303030301</v>
      </c>
      <c r="P43542">
        <v>3.411247717515657</v>
      </c>
      <c r="Q43542">
        <v>1</v>
      </c>
      <c r="R43542">
        <v>0</v>
      </c>
      <c r="S43542">
        <v>0.2</v>
      </c>
      <c r="T43542">
        <v>2.5</v>
      </c>
      <c r="U43542">
        <v>0</v>
      </c>
      <c r="V43542">
        <v>7.911247717515657</v>
      </c>
      <c r="W43542">
        <v>4.4000000000000004</v>
      </c>
      <c r="X43542">
        <v>4.3999999999999986</v>
      </c>
    </row>
    <row r="43543" spans="1:24" x14ac:dyDescent="0.2">
      <c r="A43543" t="s">
        <v>1231</v>
      </c>
      <c r="B43543" s="14">
        <v>44106</v>
      </c>
      <c r="C43543">
        <v>0</v>
      </c>
      <c r="D43543">
        <v>0</v>
      </c>
      <c r="E43543">
        <v>0</v>
      </c>
      <c r="F43543">
        <v>0</v>
      </c>
      <c r="G43543">
        <v>0</v>
      </c>
      <c r="H43543">
        <v>0</v>
      </c>
      <c r="I43543">
        <v>0</v>
      </c>
      <c r="J43543">
        <v>1252</v>
      </c>
      <c r="K43543" t="s">
        <v>1322</v>
      </c>
      <c r="L43543">
        <v>370</v>
      </c>
      <c r="M43543" t="s">
        <v>2298</v>
      </c>
      <c r="N43543" t="s">
        <v>2345</v>
      </c>
      <c r="O43543">
        <v>0</v>
      </c>
      <c r="P43543">
        <v>0</v>
      </c>
      <c r="Q43543">
        <v>1</v>
      </c>
      <c r="R43543">
        <v>0</v>
      </c>
      <c r="S43543">
        <v>0</v>
      </c>
      <c r="T43543">
        <v>0</v>
      </c>
      <c r="U43543">
        <v>0</v>
      </c>
      <c r="V43543">
        <v>2</v>
      </c>
      <c r="W43543">
        <v>2</v>
      </c>
      <c r="X43543">
        <v>2</v>
      </c>
    </row>
    <row r="43544" spans="1:24" x14ac:dyDescent="0.2">
      <c r="A43544" t="s">
        <v>1253</v>
      </c>
      <c r="B43544" s="14">
        <v>44106</v>
      </c>
      <c r="C43544">
        <v>0</v>
      </c>
      <c r="D43544">
        <v>0</v>
      </c>
      <c r="E43544">
        <v>0</v>
      </c>
      <c r="F43544">
        <v>0</v>
      </c>
      <c r="G43544">
        <v>0</v>
      </c>
      <c r="H43544">
        <v>0</v>
      </c>
      <c r="I43544">
        <v>0</v>
      </c>
      <c r="J43544">
        <v>1210</v>
      </c>
      <c r="K43544" t="s">
        <v>1322</v>
      </c>
      <c r="L43544">
        <v>471</v>
      </c>
      <c r="M43544" t="s">
        <v>2320</v>
      </c>
      <c r="N43544" t="s">
        <v>2345</v>
      </c>
      <c r="O43544">
        <v>0</v>
      </c>
      <c r="P43544">
        <v>0</v>
      </c>
      <c r="Q43544">
        <v>1</v>
      </c>
      <c r="R43544">
        <v>0</v>
      </c>
      <c r="S43544">
        <v>0</v>
      </c>
      <c r="T43544">
        <v>0</v>
      </c>
      <c r="U43544">
        <v>0</v>
      </c>
      <c r="V43544">
        <v>2</v>
      </c>
      <c r="W43544">
        <v>2</v>
      </c>
      <c r="X43544">
        <v>2</v>
      </c>
    </row>
    <row r="43545" spans="1:24" x14ac:dyDescent="0.2">
      <c r="A43545" t="s">
        <v>1254</v>
      </c>
      <c r="B43545" s="14">
        <v>44106</v>
      </c>
      <c r="C43545">
        <v>0</v>
      </c>
      <c r="D43545">
        <v>0</v>
      </c>
      <c r="E43545">
        <v>0</v>
      </c>
      <c r="F43545">
        <v>0</v>
      </c>
      <c r="G43545">
        <v>1</v>
      </c>
      <c r="H43545">
        <v>0</v>
      </c>
      <c r="I43545">
        <v>0</v>
      </c>
      <c r="J43545">
        <v>1367</v>
      </c>
      <c r="K43545" t="s">
        <v>1324</v>
      </c>
      <c r="L43545">
        <v>428</v>
      </c>
      <c r="M43545" t="s">
        <v>2321</v>
      </c>
      <c r="N43545" t="s">
        <v>2345</v>
      </c>
      <c r="O43545">
        <v>0</v>
      </c>
      <c r="P43545">
        <v>0</v>
      </c>
      <c r="Q43545">
        <v>1</v>
      </c>
      <c r="R43545">
        <v>0</v>
      </c>
      <c r="S43545">
        <v>0</v>
      </c>
      <c r="T43545">
        <v>0</v>
      </c>
      <c r="U43545">
        <v>0</v>
      </c>
      <c r="V43545">
        <v>2</v>
      </c>
      <c r="W43545">
        <v>2</v>
      </c>
      <c r="X43545">
        <v>3.371428571428571</v>
      </c>
    </row>
    <row r="43546" spans="1:24" x14ac:dyDescent="0.2">
      <c r="A43546" t="s">
        <v>1255</v>
      </c>
      <c r="B43546" s="14">
        <v>44106</v>
      </c>
      <c r="C43546">
        <v>0</v>
      </c>
      <c r="D43546">
        <v>0</v>
      </c>
      <c r="E43546">
        <v>0</v>
      </c>
      <c r="F43546">
        <v>0</v>
      </c>
      <c r="G43546">
        <v>0</v>
      </c>
      <c r="H43546">
        <v>0</v>
      </c>
      <c r="I43546">
        <v>0</v>
      </c>
      <c r="J43546">
        <v>840</v>
      </c>
      <c r="K43546" t="s">
        <v>1312</v>
      </c>
      <c r="L43546">
        <v>272</v>
      </c>
      <c r="M43546" t="s">
        <v>2322</v>
      </c>
      <c r="N43546" t="s">
        <v>2345</v>
      </c>
      <c r="O43546">
        <v>0</v>
      </c>
      <c r="P43546">
        <v>0</v>
      </c>
      <c r="Q43546">
        <v>1</v>
      </c>
      <c r="R43546">
        <v>0</v>
      </c>
      <c r="S43546">
        <v>0</v>
      </c>
      <c r="T43546">
        <v>0</v>
      </c>
      <c r="U43546">
        <v>0</v>
      </c>
      <c r="V43546">
        <v>2</v>
      </c>
      <c r="W43546">
        <v>2</v>
      </c>
      <c r="X43546">
        <v>2</v>
      </c>
    </row>
    <row r="43547" spans="1:24" x14ac:dyDescent="0.2">
      <c r="A43547" t="s">
        <v>1256</v>
      </c>
      <c r="B43547" s="14">
        <v>44106</v>
      </c>
      <c r="C43547">
        <v>0</v>
      </c>
      <c r="D43547">
        <v>0</v>
      </c>
      <c r="E43547">
        <v>0</v>
      </c>
      <c r="F43547">
        <v>0</v>
      </c>
      <c r="G43547">
        <v>0</v>
      </c>
      <c r="H43547">
        <v>0</v>
      </c>
      <c r="I43547">
        <v>0</v>
      </c>
      <c r="J43547">
        <v>1153</v>
      </c>
      <c r="K43547" t="s">
        <v>1301</v>
      </c>
      <c r="L43547">
        <v>126</v>
      </c>
      <c r="M43547" t="s">
        <v>2323</v>
      </c>
      <c r="N43547" t="s">
        <v>2345</v>
      </c>
      <c r="O43547">
        <v>0</v>
      </c>
      <c r="P43547">
        <v>0</v>
      </c>
      <c r="Q43547">
        <v>1</v>
      </c>
      <c r="R43547">
        <v>0</v>
      </c>
      <c r="S43547">
        <v>0</v>
      </c>
      <c r="T43547">
        <v>0</v>
      </c>
      <c r="U43547">
        <v>0</v>
      </c>
      <c r="V43547">
        <v>2</v>
      </c>
      <c r="W43547">
        <v>2</v>
      </c>
      <c r="X43547">
        <v>2</v>
      </c>
    </row>
    <row r="43548" spans="1:24" x14ac:dyDescent="0.2">
      <c r="A43548" t="s">
        <v>1257</v>
      </c>
      <c r="B43548" s="14">
        <v>44106</v>
      </c>
      <c r="C43548">
        <v>0</v>
      </c>
      <c r="D43548">
        <v>0</v>
      </c>
      <c r="E43548">
        <v>0</v>
      </c>
      <c r="F43548">
        <v>0</v>
      </c>
      <c r="G43548">
        <v>0</v>
      </c>
      <c r="H43548">
        <v>0</v>
      </c>
      <c r="I43548">
        <v>0</v>
      </c>
      <c r="J43548">
        <v>1183</v>
      </c>
      <c r="K43548" t="s">
        <v>1293</v>
      </c>
      <c r="L43548">
        <v>743</v>
      </c>
      <c r="M43548" t="s">
        <v>2324</v>
      </c>
      <c r="N43548" t="s">
        <v>2345</v>
      </c>
      <c r="O43548">
        <v>0</v>
      </c>
      <c r="P43548">
        <v>0</v>
      </c>
      <c r="Q43548">
        <v>1</v>
      </c>
      <c r="R43548">
        <v>0</v>
      </c>
      <c r="S43548">
        <v>0</v>
      </c>
      <c r="T43548">
        <v>0</v>
      </c>
      <c r="U43548">
        <v>0</v>
      </c>
      <c r="V43548">
        <v>2</v>
      </c>
      <c r="W43548">
        <v>2</v>
      </c>
      <c r="X43548">
        <v>2</v>
      </c>
    </row>
    <row r="43549" spans="1:24" x14ac:dyDescent="0.2">
      <c r="A43549" t="s">
        <v>1258</v>
      </c>
      <c r="B43549" s="14">
        <v>44106</v>
      </c>
      <c r="C43549">
        <v>1</v>
      </c>
      <c r="D43549">
        <v>4</v>
      </c>
      <c r="E43549">
        <v>1</v>
      </c>
      <c r="F43549">
        <v>1</v>
      </c>
      <c r="G43549">
        <v>7</v>
      </c>
      <c r="H43549">
        <v>4</v>
      </c>
      <c r="I43549">
        <v>1</v>
      </c>
      <c r="J43549">
        <v>1229</v>
      </c>
      <c r="K43549" t="s">
        <v>1316</v>
      </c>
      <c r="L43549">
        <v>275</v>
      </c>
      <c r="M43549" t="s">
        <v>2325</v>
      </c>
      <c r="N43549" t="s">
        <v>2345</v>
      </c>
      <c r="O43549">
        <v>36.363636363636367</v>
      </c>
      <c r="P43549">
        <v>3.593569274309611</v>
      </c>
      <c r="Q43549">
        <v>1</v>
      </c>
      <c r="R43549">
        <v>0</v>
      </c>
      <c r="S43549">
        <v>0.25</v>
      </c>
      <c r="T43549">
        <v>3.125</v>
      </c>
      <c r="U43549">
        <v>0</v>
      </c>
      <c r="V43549">
        <v>8.7185692743096119</v>
      </c>
      <c r="W43549">
        <v>4.4000000000000004</v>
      </c>
      <c r="X43549">
        <v>4.6999999999999984</v>
      </c>
    </row>
    <row r="43550" spans="1:24" x14ac:dyDescent="0.2">
      <c r="A43550" t="s">
        <v>518</v>
      </c>
      <c r="B43550" s="14">
        <v>44106</v>
      </c>
      <c r="C43550">
        <v>0</v>
      </c>
      <c r="D43550">
        <v>0</v>
      </c>
      <c r="E43550">
        <v>0</v>
      </c>
      <c r="F43550">
        <v>4</v>
      </c>
      <c r="G43550">
        <v>7</v>
      </c>
      <c r="H43550">
        <v>17</v>
      </c>
      <c r="I43550">
        <v>4</v>
      </c>
      <c r="J43550">
        <v>1331</v>
      </c>
      <c r="K43550" t="s">
        <v>1301</v>
      </c>
      <c r="L43550">
        <v>1529</v>
      </c>
      <c r="M43550" t="s">
        <v>1585</v>
      </c>
      <c r="N43550" t="s">
        <v>2345</v>
      </c>
      <c r="O43550">
        <v>26.16088947024199</v>
      </c>
      <c r="P43550">
        <v>3.2642655271670109</v>
      </c>
      <c r="Q43550">
        <v>1</v>
      </c>
      <c r="R43550">
        <v>0</v>
      </c>
      <c r="S43550">
        <v>0.23529411764705879</v>
      </c>
      <c r="T43550">
        <v>2.9411764705882351</v>
      </c>
      <c r="U43550">
        <v>0</v>
      </c>
      <c r="V43550">
        <v>8.205441997755246</v>
      </c>
      <c r="W43550">
        <v>4.4000000000000004</v>
      </c>
      <c r="X43550">
        <v>5.2571428571428553</v>
      </c>
    </row>
    <row r="43551" spans="1:24" x14ac:dyDescent="0.2">
      <c r="A43551" t="s">
        <v>1259</v>
      </c>
      <c r="B43551" s="14">
        <v>44106</v>
      </c>
      <c r="C43551">
        <v>1</v>
      </c>
      <c r="D43551">
        <v>3</v>
      </c>
      <c r="E43551">
        <v>1</v>
      </c>
      <c r="F43551">
        <v>2</v>
      </c>
      <c r="G43551">
        <v>0</v>
      </c>
      <c r="H43551">
        <v>4</v>
      </c>
      <c r="I43551">
        <v>2</v>
      </c>
      <c r="J43551">
        <v>1291</v>
      </c>
      <c r="K43551" t="s">
        <v>1326</v>
      </c>
      <c r="L43551">
        <v>203</v>
      </c>
      <c r="M43551" t="s">
        <v>2326</v>
      </c>
      <c r="N43551" t="s">
        <v>2345</v>
      </c>
      <c r="O43551">
        <v>98.522167487684726</v>
      </c>
      <c r="P43551">
        <v>4.590281573494341</v>
      </c>
      <c r="Q43551">
        <v>1</v>
      </c>
      <c r="R43551">
        <v>0</v>
      </c>
      <c r="S43551">
        <v>0.5</v>
      </c>
      <c r="T43551">
        <v>6.25</v>
      </c>
      <c r="U43551">
        <v>0</v>
      </c>
      <c r="V43551">
        <v>12.840281573494339</v>
      </c>
      <c r="W43551">
        <v>4.4000000000000004</v>
      </c>
      <c r="X43551">
        <v>2.6857142857142851</v>
      </c>
    </row>
    <row r="43552" spans="1:24" x14ac:dyDescent="0.2">
      <c r="A43552" t="s">
        <v>330</v>
      </c>
      <c r="B43552" s="14">
        <v>44106</v>
      </c>
      <c r="C43552">
        <v>0</v>
      </c>
      <c r="D43552">
        <v>0</v>
      </c>
      <c r="E43552">
        <v>0</v>
      </c>
      <c r="F43552">
        <v>0</v>
      </c>
      <c r="G43552">
        <v>1</v>
      </c>
      <c r="H43552">
        <v>0</v>
      </c>
      <c r="I43552">
        <v>0</v>
      </c>
      <c r="J43552">
        <v>1201</v>
      </c>
      <c r="K43552" t="s">
        <v>1301</v>
      </c>
      <c r="L43552">
        <v>741</v>
      </c>
      <c r="M43552" t="s">
        <v>1397</v>
      </c>
      <c r="N43552" t="s">
        <v>2345</v>
      </c>
      <c r="O43552">
        <v>0</v>
      </c>
      <c r="P43552">
        <v>0</v>
      </c>
      <c r="Q43552">
        <v>1</v>
      </c>
      <c r="R43552">
        <v>0</v>
      </c>
      <c r="S43552">
        <v>0</v>
      </c>
      <c r="T43552">
        <v>0</v>
      </c>
      <c r="U43552">
        <v>0</v>
      </c>
      <c r="V43552">
        <v>2</v>
      </c>
      <c r="W43552">
        <v>2</v>
      </c>
      <c r="X43552">
        <v>3.028571428571428</v>
      </c>
    </row>
    <row r="43553" spans="1:24" x14ac:dyDescent="0.2">
      <c r="A43553" t="s">
        <v>1260</v>
      </c>
      <c r="B43553" s="14">
        <v>44106</v>
      </c>
      <c r="C43553">
        <v>0</v>
      </c>
      <c r="D43553">
        <v>0</v>
      </c>
      <c r="E43553">
        <v>0</v>
      </c>
      <c r="F43553">
        <v>0</v>
      </c>
      <c r="G43553">
        <v>0</v>
      </c>
      <c r="H43553">
        <v>0</v>
      </c>
      <c r="I43553">
        <v>0</v>
      </c>
      <c r="J43553">
        <v>2006</v>
      </c>
      <c r="K43553" t="s">
        <v>444</v>
      </c>
      <c r="L43553">
        <v>63</v>
      </c>
      <c r="M43553" t="s">
        <v>2327</v>
      </c>
      <c r="N43553" t="s">
        <v>2345</v>
      </c>
      <c r="O43553">
        <v>0</v>
      </c>
      <c r="P43553">
        <v>0</v>
      </c>
      <c r="Q43553">
        <v>1</v>
      </c>
      <c r="R43553">
        <v>0</v>
      </c>
      <c r="S43553">
        <v>0</v>
      </c>
      <c r="T43553">
        <v>0</v>
      </c>
      <c r="U43553">
        <v>0</v>
      </c>
      <c r="V43553">
        <v>2</v>
      </c>
      <c r="W43553">
        <v>2</v>
      </c>
      <c r="X43553">
        <v>2</v>
      </c>
    </row>
    <row r="43554" spans="1:24" x14ac:dyDescent="0.2">
      <c r="A43554" t="s">
        <v>401</v>
      </c>
      <c r="B43554" s="14">
        <v>44106</v>
      </c>
      <c r="C43554">
        <v>0</v>
      </c>
      <c r="D43554">
        <v>0</v>
      </c>
      <c r="E43554">
        <v>0</v>
      </c>
      <c r="F43554">
        <v>0</v>
      </c>
      <c r="G43554">
        <v>2</v>
      </c>
      <c r="H43554">
        <v>0</v>
      </c>
      <c r="I43554">
        <v>0</v>
      </c>
      <c r="J43554">
        <v>4028</v>
      </c>
      <c r="K43554" t="s">
        <v>1310</v>
      </c>
      <c r="L43554">
        <v>447</v>
      </c>
      <c r="M43554" t="s">
        <v>1468</v>
      </c>
      <c r="N43554" t="s">
        <v>2345</v>
      </c>
      <c r="O43554">
        <v>0</v>
      </c>
      <c r="P43554">
        <v>0</v>
      </c>
      <c r="Q43554">
        <v>1</v>
      </c>
      <c r="R43554">
        <v>0</v>
      </c>
      <c r="S43554">
        <v>0</v>
      </c>
      <c r="T43554">
        <v>0</v>
      </c>
      <c r="U43554">
        <v>0</v>
      </c>
      <c r="V43554">
        <v>2</v>
      </c>
      <c r="W43554">
        <v>2</v>
      </c>
      <c r="X43554">
        <v>4.0571428571428561</v>
      </c>
    </row>
    <row r="43555" spans="1:24" x14ac:dyDescent="0.2">
      <c r="A43555" t="s">
        <v>346</v>
      </c>
      <c r="B43555" s="14">
        <v>44106</v>
      </c>
      <c r="C43555">
        <v>1</v>
      </c>
      <c r="D43555">
        <v>2</v>
      </c>
      <c r="E43555">
        <v>1</v>
      </c>
      <c r="F43555">
        <v>1</v>
      </c>
      <c r="G43555">
        <v>1</v>
      </c>
      <c r="H43555">
        <v>2</v>
      </c>
      <c r="I43555">
        <v>1</v>
      </c>
      <c r="J43555">
        <v>63</v>
      </c>
      <c r="K43555" t="s">
        <v>1306</v>
      </c>
      <c r="L43555">
        <v>613</v>
      </c>
      <c r="M43555" t="s">
        <v>1413</v>
      </c>
      <c r="N43555" t="s">
        <v>2345</v>
      </c>
      <c r="O43555">
        <v>16.31321370309951</v>
      </c>
      <c r="P43555">
        <v>2.7919754360399711</v>
      </c>
      <c r="Q43555">
        <v>1</v>
      </c>
      <c r="R43555">
        <v>0</v>
      </c>
      <c r="S43555">
        <v>0.5</v>
      </c>
      <c r="T43555">
        <v>6.25</v>
      </c>
      <c r="U43555">
        <v>0</v>
      </c>
      <c r="V43555">
        <v>11.041975436039969</v>
      </c>
      <c r="W43555">
        <v>4.4000000000000004</v>
      </c>
      <c r="X43555">
        <v>2.342857142857143</v>
      </c>
    </row>
    <row r="43556" spans="1:24" x14ac:dyDescent="0.2">
      <c r="A43556" t="s">
        <v>1261</v>
      </c>
      <c r="B43556" s="14">
        <v>44106</v>
      </c>
      <c r="C43556">
        <v>0</v>
      </c>
      <c r="D43556">
        <v>0</v>
      </c>
      <c r="E43556">
        <v>0</v>
      </c>
      <c r="F43556">
        <v>0</v>
      </c>
      <c r="G43556">
        <v>4</v>
      </c>
      <c r="H43556">
        <v>0</v>
      </c>
      <c r="I43556">
        <v>0</v>
      </c>
      <c r="J43556">
        <v>57</v>
      </c>
      <c r="K43556" t="s">
        <v>1306</v>
      </c>
      <c r="L43556">
        <v>721</v>
      </c>
      <c r="M43556" t="s">
        <v>2328</v>
      </c>
      <c r="N43556" t="s">
        <v>2345</v>
      </c>
      <c r="O43556">
        <v>0</v>
      </c>
      <c r="P43556">
        <v>0</v>
      </c>
      <c r="Q43556">
        <v>1</v>
      </c>
      <c r="R43556">
        <v>0</v>
      </c>
      <c r="S43556">
        <v>0</v>
      </c>
      <c r="T43556">
        <v>0</v>
      </c>
      <c r="U43556">
        <v>0</v>
      </c>
      <c r="V43556">
        <v>2</v>
      </c>
      <c r="W43556">
        <v>2</v>
      </c>
      <c r="X43556">
        <v>3.7142857142857131</v>
      </c>
    </row>
    <row r="43557" spans="1:24" x14ac:dyDescent="0.2">
      <c r="A43557" t="s">
        <v>1262</v>
      </c>
      <c r="B43557" s="14">
        <v>44106</v>
      </c>
      <c r="C43557">
        <v>0</v>
      </c>
      <c r="D43557">
        <v>0</v>
      </c>
      <c r="E43557">
        <v>0</v>
      </c>
      <c r="F43557">
        <v>0</v>
      </c>
      <c r="G43557">
        <v>1</v>
      </c>
      <c r="H43557">
        <v>0</v>
      </c>
      <c r="I43557">
        <v>0</v>
      </c>
      <c r="J43557">
        <v>859</v>
      </c>
      <c r="K43557" t="s">
        <v>1287</v>
      </c>
      <c r="L43557">
        <v>383</v>
      </c>
      <c r="M43557" t="s">
        <v>2329</v>
      </c>
      <c r="N43557" t="s">
        <v>2345</v>
      </c>
      <c r="O43557">
        <v>0</v>
      </c>
      <c r="P43557">
        <v>0</v>
      </c>
      <c r="Q43557">
        <v>1</v>
      </c>
      <c r="R43557">
        <v>0</v>
      </c>
      <c r="S43557">
        <v>0</v>
      </c>
      <c r="T43557">
        <v>0</v>
      </c>
      <c r="U43557">
        <v>0</v>
      </c>
      <c r="V43557">
        <v>2</v>
      </c>
      <c r="W43557">
        <v>2</v>
      </c>
      <c r="X43557">
        <v>4.0571428571428561</v>
      </c>
    </row>
    <row r="43558" spans="1:24" x14ac:dyDescent="0.2">
      <c r="A43558" t="s">
        <v>652</v>
      </c>
      <c r="B43558" s="14">
        <v>44106</v>
      </c>
      <c r="C43558">
        <v>0</v>
      </c>
      <c r="D43558">
        <v>0</v>
      </c>
      <c r="E43558">
        <v>0</v>
      </c>
      <c r="F43558">
        <v>1</v>
      </c>
      <c r="G43558">
        <v>0</v>
      </c>
      <c r="H43558">
        <v>2</v>
      </c>
      <c r="I43558">
        <v>1</v>
      </c>
      <c r="J43558">
        <v>857</v>
      </c>
      <c r="K43558" t="s">
        <v>1309</v>
      </c>
      <c r="L43558">
        <v>734</v>
      </c>
      <c r="M43558" t="s">
        <v>1719</v>
      </c>
      <c r="N43558" t="s">
        <v>2345</v>
      </c>
      <c r="O43558">
        <v>13.62397820163488</v>
      </c>
      <c r="P43558">
        <v>2.6118313433616671</v>
      </c>
      <c r="Q43558">
        <v>1</v>
      </c>
      <c r="R43558">
        <v>0</v>
      </c>
      <c r="S43558">
        <v>0.5</v>
      </c>
      <c r="T43558">
        <v>6.25</v>
      </c>
      <c r="U43558">
        <v>0</v>
      </c>
      <c r="V43558">
        <v>10.86183134336167</v>
      </c>
      <c r="W43558">
        <v>4.4000000000000004</v>
      </c>
      <c r="X43558">
        <v>3.371428571428571</v>
      </c>
    </row>
    <row r="43559" spans="1:24" x14ac:dyDescent="0.2">
      <c r="A43559" t="s">
        <v>467</v>
      </c>
      <c r="B43559" s="14">
        <v>44106</v>
      </c>
      <c r="C43559">
        <v>1</v>
      </c>
      <c r="D43559">
        <v>35</v>
      </c>
      <c r="E43559">
        <v>1</v>
      </c>
      <c r="F43559">
        <v>14</v>
      </c>
      <c r="G43559">
        <v>21</v>
      </c>
      <c r="H43559">
        <v>113</v>
      </c>
      <c r="I43559">
        <v>14</v>
      </c>
      <c r="J43559">
        <v>3638</v>
      </c>
      <c r="K43559" t="s">
        <v>1282</v>
      </c>
      <c r="L43559">
        <v>4307</v>
      </c>
      <c r="M43559" t="s">
        <v>1534</v>
      </c>
      <c r="N43559" t="s">
        <v>2345</v>
      </c>
      <c r="O43559">
        <v>32.505224053865803</v>
      </c>
      <c r="P43559">
        <v>3.4814008165373309</v>
      </c>
      <c r="Q43559">
        <v>0.66666666666666663</v>
      </c>
      <c r="R43559">
        <v>-0.81093021621632888</v>
      </c>
      <c r="S43559">
        <v>0.1238938053097345</v>
      </c>
      <c r="T43559">
        <v>1.5486725663716809</v>
      </c>
      <c r="U43559">
        <v>0</v>
      </c>
      <c r="V43559">
        <v>6.2191431666926844</v>
      </c>
      <c r="W43559">
        <v>6.2191431666926844</v>
      </c>
      <c r="X43559">
        <v>7.8647736850694043</v>
      </c>
    </row>
    <row r="43560" spans="1:24" x14ac:dyDescent="0.2">
      <c r="A43560" t="s">
        <v>591</v>
      </c>
      <c r="B43560" s="14">
        <v>44106</v>
      </c>
      <c r="C43560">
        <v>0</v>
      </c>
      <c r="D43560">
        <v>0</v>
      </c>
      <c r="E43560">
        <v>0</v>
      </c>
      <c r="F43560">
        <v>1</v>
      </c>
      <c r="G43560">
        <v>2</v>
      </c>
      <c r="H43560">
        <v>1</v>
      </c>
      <c r="I43560">
        <v>1</v>
      </c>
      <c r="J43560">
        <v>364</v>
      </c>
      <c r="K43560" t="s">
        <v>1287</v>
      </c>
      <c r="L43560">
        <v>863</v>
      </c>
      <c r="M43560" t="s">
        <v>1658</v>
      </c>
      <c r="N43560" t="s">
        <v>2345</v>
      </c>
      <c r="O43560">
        <v>11.58748551564311</v>
      </c>
      <c r="P43560">
        <v>2.449925680892755</v>
      </c>
      <c r="Q43560">
        <v>1</v>
      </c>
      <c r="R43560">
        <v>0</v>
      </c>
      <c r="S43560">
        <v>1</v>
      </c>
      <c r="T43560">
        <v>12.5</v>
      </c>
      <c r="U43560">
        <v>0</v>
      </c>
      <c r="V43560">
        <v>16.949925680892751</v>
      </c>
      <c r="W43560">
        <v>4.4000000000000004</v>
      </c>
      <c r="X43560">
        <v>4.3999999999999986</v>
      </c>
    </row>
    <row r="43561" spans="1:24" x14ac:dyDescent="0.2">
      <c r="A43561" t="s">
        <v>1263</v>
      </c>
      <c r="B43561" s="14">
        <v>44106</v>
      </c>
      <c r="C43561">
        <v>0</v>
      </c>
      <c r="D43561">
        <v>0</v>
      </c>
      <c r="E43561">
        <v>0</v>
      </c>
      <c r="F43561">
        <v>3</v>
      </c>
      <c r="G43561">
        <v>4</v>
      </c>
      <c r="H43561">
        <v>16</v>
      </c>
      <c r="I43561">
        <v>3</v>
      </c>
      <c r="J43561">
        <v>690</v>
      </c>
      <c r="K43561" t="s">
        <v>444</v>
      </c>
      <c r="L43561">
        <v>763</v>
      </c>
      <c r="M43561" t="s">
        <v>2330</v>
      </c>
      <c r="N43561" t="s">
        <v>2345</v>
      </c>
      <c r="O43561">
        <v>39.318479685452161</v>
      </c>
      <c r="P43561">
        <v>3.6716946293598349</v>
      </c>
      <c r="Q43561">
        <v>1</v>
      </c>
      <c r="R43561">
        <v>0</v>
      </c>
      <c r="S43561">
        <v>0.1875</v>
      </c>
      <c r="T43561">
        <v>2.34375</v>
      </c>
      <c r="U43561">
        <v>0</v>
      </c>
      <c r="V43561">
        <v>8.0154446293598358</v>
      </c>
      <c r="W43561">
        <v>4.4000000000000004</v>
      </c>
      <c r="X43561">
        <v>4.3999999999999986</v>
      </c>
    </row>
    <row r="43562" spans="1:24" x14ac:dyDescent="0.2">
      <c r="A43562" t="s">
        <v>627</v>
      </c>
      <c r="B43562" s="14">
        <v>44106</v>
      </c>
      <c r="C43562">
        <v>0</v>
      </c>
      <c r="D43562">
        <v>0</v>
      </c>
      <c r="E43562">
        <v>0</v>
      </c>
      <c r="F43562">
        <v>0</v>
      </c>
      <c r="G43562">
        <v>1</v>
      </c>
      <c r="H43562">
        <v>0</v>
      </c>
      <c r="I43562">
        <v>0</v>
      </c>
      <c r="J43562">
        <v>220</v>
      </c>
      <c r="K43562" t="s">
        <v>1318</v>
      </c>
      <c r="L43562">
        <v>598</v>
      </c>
      <c r="M43562" t="s">
        <v>1694</v>
      </c>
      <c r="N43562" t="s">
        <v>2345</v>
      </c>
      <c r="O43562">
        <v>0</v>
      </c>
      <c r="P43562">
        <v>0</v>
      </c>
      <c r="Q43562">
        <v>1</v>
      </c>
      <c r="R43562">
        <v>0</v>
      </c>
      <c r="S43562">
        <v>0</v>
      </c>
      <c r="T43562">
        <v>0</v>
      </c>
      <c r="U43562">
        <v>0</v>
      </c>
      <c r="V43562">
        <v>2</v>
      </c>
      <c r="W43562">
        <v>2</v>
      </c>
      <c r="X43562">
        <v>2</v>
      </c>
    </row>
    <row r="43563" spans="1:24" x14ac:dyDescent="0.2">
      <c r="A43563" t="s">
        <v>408</v>
      </c>
      <c r="B43563" s="14">
        <v>44106</v>
      </c>
      <c r="C43563">
        <v>0</v>
      </c>
      <c r="D43563">
        <v>0</v>
      </c>
      <c r="E43563">
        <v>0</v>
      </c>
      <c r="F43563">
        <v>1</v>
      </c>
      <c r="G43563">
        <v>1</v>
      </c>
      <c r="H43563">
        <v>9</v>
      </c>
      <c r="I43563">
        <v>1</v>
      </c>
      <c r="J43563">
        <v>177</v>
      </c>
      <c r="K43563" t="s">
        <v>915</v>
      </c>
      <c r="L43563">
        <v>1085</v>
      </c>
      <c r="M43563" t="s">
        <v>1475</v>
      </c>
      <c r="N43563" t="s">
        <v>2345</v>
      </c>
      <c r="O43563">
        <v>9.2165898617511512</v>
      </c>
      <c r="P43563">
        <v>2.2210051060016229</v>
      </c>
      <c r="Q43563">
        <v>1</v>
      </c>
      <c r="R43563">
        <v>0</v>
      </c>
      <c r="S43563">
        <v>0.1111111111111111</v>
      </c>
      <c r="T43563">
        <v>1.3888888888888891</v>
      </c>
      <c r="U43563">
        <v>0</v>
      </c>
      <c r="V43563">
        <v>5.6098939948905118</v>
      </c>
      <c r="W43563">
        <v>4.4000000000000004</v>
      </c>
      <c r="X43563">
        <v>3.028571428571428</v>
      </c>
    </row>
    <row r="43564" spans="1:24" x14ac:dyDescent="0.2">
      <c r="A43564" t="s">
        <v>1264</v>
      </c>
      <c r="B43564" s="14">
        <v>44106</v>
      </c>
      <c r="C43564">
        <v>0</v>
      </c>
      <c r="D43564">
        <v>0</v>
      </c>
      <c r="E43564">
        <v>0</v>
      </c>
      <c r="F43564">
        <v>0</v>
      </c>
      <c r="G43564">
        <v>0</v>
      </c>
      <c r="H43564">
        <v>0</v>
      </c>
      <c r="I43564">
        <v>0</v>
      </c>
      <c r="J43564">
        <v>357</v>
      </c>
      <c r="K43564" t="s">
        <v>1308</v>
      </c>
      <c r="L43564">
        <v>871</v>
      </c>
      <c r="M43564" t="s">
        <v>2331</v>
      </c>
      <c r="N43564" t="s">
        <v>2345</v>
      </c>
      <c r="O43564">
        <v>0</v>
      </c>
      <c r="P43564">
        <v>0</v>
      </c>
      <c r="Q43564">
        <v>1</v>
      </c>
      <c r="R43564">
        <v>0</v>
      </c>
      <c r="S43564">
        <v>0</v>
      </c>
      <c r="T43564">
        <v>0</v>
      </c>
      <c r="U43564">
        <v>0</v>
      </c>
      <c r="V43564">
        <v>2</v>
      </c>
      <c r="W43564">
        <v>2</v>
      </c>
      <c r="X43564">
        <v>2</v>
      </c>
    </row>
    <row r="43565" spans="1:24" x14ac:dyDescent="0.2">
      <c r="A43565" t="s">
        <v>651</v>
      </c>
      <c r="B43565" s="14">
        <v>44106</v>
      </c>
      <c r="C43565">
        <v>0</v>
      </c>
      <c r="D43565">
        <v>0</v>
      </c>
      <c r="E43565">
        <v>0</v>
      </c>
      <c r="F43565">
        <v>0</v>
      </c>
      <c r="G43565">
        <v>2</v>
      </c>
      <c r="H43565">
        <v>0</v>
      </c>
      <c r="I43565">
        <v>0</v>
      </c>
      <c r="J43565">
        <v>2010</v>
      </c>
      <c r="K43565" t="s">
        <v>915</v>
      </c>
      <c r="L43565">
        <v>750</v>
      </c>
      <c r="M43565" t="s">
        <v>1718</v>
      </c>
      <c r="N43565" t="s">
        <v>2345</v>
      </c>
      <c r="O43565">
        <v>0</v>
      </c>
      <c r="P43565">
        <v>0</v>
      </c>
      <c r="Q43565">
        <v>1</v>
      </c>
      <c r="R43565">
        <v>0</v>
      </c>
      <c r="S43565">
        <v>0</v>
      </c>
      <c r="T43565">
        <v>0</v>
      </c>
      <c r="U43565">
        <v>0</v>
      </c>
      <c r="V43565">
        <v>2</v>
      </c>
      <c r="W43565">
        <v>2</v>
      </c>
      <c r="X43565">
        <v>3.028571428571428</v>
      </c>
    </row>
    <row r="43566" spans="1:24" x14ac:dyDescent="0.2">
      <c r="A43566" t="s">
        <v>409</v>
      </c>
      <c r="B43566" s="14">
        <v>44106</v>
      </c>
      <c r="C43566">
        <v>0</v>
      </c>
      <c r="D43566">
        <v>0</v>
      </c>
      <c r="E43566">
        <v>0</v>
      </c>
      <c r="F43566">
        <v>0</v>
      </c>
      <c r="G43566">
        <v>0</v>
      </c>
      <c r="H43566">
        <v>0</v>
      </c>
      <c r="I43566">
        <v>0</v>
      </c>
      <c r="J43566">
        <v>132</v>
      </c>
      <c r="K43566" t="s">
        <v>1296</v>
      </c>
      <c r="L43566">
        <v>593</v>
      </c>
      <c r="M43566" t="s">
        <v>1476</v>
      </c>
      <c r="N43566" t="s">
        <v>2345</v>
      </c>
      <c r="O43566">
        <v>0</v>
      </c>
      <c r="P43566">
        <v>0</v>
      </c>
      <c r="Q43566">
        <v>1</v>
      </c>
      <c r="R43566">
        <v>0</v>
      </c>
      <c r="S43566">
        <v>0</v>
      </c>
      <c r="T43566">
        <v>0</v>
      </c>
      <c r="U43566">
        <v>0</v>
      </c>
      <c r="V43566">
        <v>2</v>
      </c>
      <c r="W43566">
        <v>2</v>
      </c>
      <c r="X43566">
        <v>2</v>
      </c>
    </row>
    <row r="43567" spans="1:24" x14ac:dyDescent="0.2">
      <c r="A43567" t="s">
        <v>364</v>
      </c>
      <c r="B43567" s="14">
        <v>44106</v>
      </c>
      <c r="C43567">
        <v>0</v>
      </c>
      <c r="D43567">
        <v>0</v>
      </c>
      <c r="E43567">
        <v>0</v>
      </c>
      <c r="F43567">
        <v>4</v>
      </c>
      <c r="G43567">
        <v>5</v>
      </c>
      <c r="H43567">
        <v>9</v>
      </c>
      <c r="I43567">
        <v>4</v>
      </c>
      <c r="J43567">
        <v>106</v>
      </c>
      <c r="K43567" t="s">
        <v>1296</v>
      </c>
      <c r="L43567">
        <v>314</v>
      </c>
      <c r="M43567" t="s">
        <v>1431</v>
      </c>
      <c r="N43567" t="s">
        <v>2345</v>
      </c>
      <c r="O43567">
        <v>127.3885350318471</v>
      </c>
      <c r="P43567">
        <v>4.8472417471878204</v>
      </c>
      <c r="Q43567">
        <v>1</v>
      </c>
      <c r="R43567">
        <v>0</v>
      </c>
      <c r="S43567">
        <v>0.44444444444444442</v>
      </c>
      <c r="T43567">
        <v>5.5555555555555554</v>
      </c>
      <c r="U43567">
        <v>0</v>
      </c>
      <c r="V43567">
        <v>12.40279730274337</v>
      </c>
      <c r="W43567">
        <v>4.4000000000000004</v>
      </c>
      <c r="X43567">
        <v>5.2571428571428553</v>
      </c>
    </row>
    <row r="43568" spans="1:24" x14ac:dyDescent="0.2">
      <c r="A43568" t="s">
        <v>1265</v>
      </c>
      <c r="B43568" s="14">
        <v>44106</v>
      </c>
      <c r="C43568">
        <v>1</v>
      </c>
      <c r="D43568">
        <v>1</v>
      </c>
      <c r="E43568">
        <v>1</v>
      </c>
      <c r="F43568">
        <v>1</v>
      </c>
      <c r="G43568">
        <v>0</v>
      </c>
      <c r="H43568">
        <v>1</v>
      </c>
      <c r="I43568">
        <v>1</v>
      </c>
      <c r="J43568">
        <v>427</v>
      </c>
      <c r="K43568" t="s">
        <v>1311</v>
      </c>
      <c r="L43568">
        <v>123</v>
      </c>
      <c r="M43568" t="s">
        <v>2332</v>
      </c>
      <c r="N43568" t="s">
        <v>2345</v>
      </c>
      <c r="O43568">
        <v>81.300813008130078</v>
      </c>
      <c r="P43568">
        <v>4.3981560166037648</v>
      </c>
      <c r="Q43568">
        <v>1</v>
      </c>
      <c r="R43568">
        <v>0</v>
      </c>
      <c r="S43568">
        <v>1</v>
      </c>
      <c r="T43568">
        <v>12.5</v>
      </c>
      <c r="U43568">
        <v>0</v>
      </c>
      <c r="V43568">
        <v>18.89815601660376</v>
      </c>
      <c r="W43568">
        <v>4.4000000000000004</v>
      </c>
      <c r="X43568">
        <v>2.342857142857143</v>
      </c>
    </row>
    <row r="43569" spans="1:24" x14ac:dyDescent="0.2">
      <c r="A43569" t="s">
        <v>1266</v>
      </c>
      <c r="B43569" s="14">
        <v>44106</v>
      </c>
      <c r="C43569">
        <v>1</v>
      </c>
      <c r="D43569">
        <v>3</v>
      </c>
      <c r="E43569">
        <v>1</v>
      </c>
      <c r="F43569">
        <v>1</v>
      </c>
      <c r="G43569">
        <v>0</v>
      </c>
      <c r="H43569">
        <v>3</v>
      </c>
      <c r="I43569">
        <v>1</v>
      </c>
      <c r="J43569">
        <v>310</v>
      </c>
      <c r="K43569" t="s">
        <v>1292</v>
      </c>
      <c r="L43569">
        <v>349</v>
      </c>
      <c r="M43569" t="s">
        <v>2333</v>
      </c>
      <c r="N43569" t="s">
        <v>2345</v>
      </c>
      <c r="O43569">
        <v>28.653295128939831</v>
      </c>
      <c r="P43569">
        <v>3.3552684497737562</v>
      </c>
      <c r="Q43569">
        <v>1</v>
      </c>
      <c r="R43569">
        <v>0</v>
      </c>
      <c r="S43569">
        <v>0.33333333333333331</v>
      </c>
      <c r="T43569">
        <v>4.1666666666666661</v>
      </c>
      <c r="U43569">
        <v>0</v>
      </c>
      <c r="V43569">
        <v>9.5219351164404209</v>
      </c>
      <c r="W43569">
        <v>4.4000000000000004</v>
      </c>
      <c r="X43569">
        <v>2.342857142857143</v>
      </c>
    </row>
    <row r="43570" spans="1:24" x14ac:dyDescent="0.2">
      <c r="A43570" t="s">
        <v>1267</v>
      </c>
      <c r="B43570" s="14">
        <v>44106</v>
      </c>
      <c r="C43570">
        <v>0</v>
      </c>
      <c r="D43570">
        <v>0</v>
      </c>
      <c r="E43570">
        <v>0</v>
      </c>
      <c r="F43570">
        <v>1</v>
      </c>
      <c r="G43570">
        <v>0</v>
      </c>
      <c r="H43570">
        <v>2</v>
      </c>
      <c r="I43570">
        <v>1</v>
      </c>
      <c r="J43570">
        <v>76</v>
      </c>
      <c r="K43570" t="s">
        <v>1308</v>
      </c>
      <c r="L43570">
        <v>591</v>
      </c>
      <c r="M43570" t="s">
        <v>2334</v>
      </c>
      <c r="N43570" t="s">
        <v>2345</v>
      </c>
      <c r="O43570">
        <v>16.920473773265648</v>
      </c>
      <c r="P43570">
        <v>2.8285243545700851</v>
      </c>
      <c r="Q43570">
        <v>1</v>
      </c>
      <c r="R43570">
        <v>0</v>
      </c>
      <c r="S43570">
        <v>0.5</v>
      </c>
      <c r="T43570">
        <v>6.25</v>
      </c>
      <c r="U43570">
        <v>0</v>
      </c>
      <c r="V43570">
        <v>11.07852435457009</v>
      </c>
      <c r="W43570">
        <v>4.4000000000000004</v>
      </c>
      <c r="X43570">
        <v>3.028571428571428</v>
      </c>
    </row>
    <row r="43571" spans="1:24" x14ac:dyDescent="0.2">
      <c r="A43571" t="s">
        <v>1268</v>
      </c>
      <c r="B43571" s="14">
        <v>44106</v>
      </c>
      <c r="C43571">
        <v>0</v>
      </c>
      <c r="D43571">
        <v>0</v>
      </c>
      <c r="E43571">
        <v>0</v>
      </c>
      <c r="F43571">
        <v>1</v>
      </c>
      <c r="G43571">
        <v>8</v>
      </c>
      <c r="H43571">
        <v>1</v>
      </c>
      <c r="I43571">
        <v>1</v>
      </c>
      <c r="J43571">
        <v>707</v>
      </c>
      <c r="K43571" t="s">
        <v>1281</v>
      </c>
      <c r="L43571">
        <v>632</v>
      </c>
      <c r="M43571" t="s">
        <v>2335</v>
      </c>
      <c r="N43571" t="s">
        <v>2345</v>
      </c>
      <c r="O43571">
        <v>15.82278481012658</v>
      </c>
      <c r="P43571">
        <v>2.761450977829325</v>
      </c>
      <c r="Q43571">
        <v>1</v>
      </c>
      <c r="R43571">
        <v>0</v>
      </c>
      <c r="S43571">
        <v>1</v>
      </c>
      <c r="T43571">
        <v>12.5</v>
      </c>
      <c r="U43571">
        <v>0</v>
      </c>
      <c r="V43571">
        <v>17.26145097782933</v>
      </c>
      <c r="W43571">
        <v>4.4000000000000004</v>
      </c>
      <c r="X43571">
        <v>5.2571428571428553</v>
      </c>
    </row>
    <row r="43572" spans="1:24" x14ac:dyDescent="0.2">
      <c r="A43572" t="s">
        <v>521</v>
      </c>
      <c r="B43572" s="14">
        <v>44106</v>
      </c>
      <c r="C43572">
        <v>0</v>
      </c>
      <c r="D43572">
        <v>0</v>
      </c>
      <c r="E43572">
        <v>0</v>
      </c>
      <c r="F43572">
        <v>1</v>
      </c>
      <c r="G43572">
        <v>4</v>
      </c>
      <c r="H43572">
        <v>15</v>
      </c>
      <c r="I43572">
        <v>1</v>
      </c>
      <c r="J43572">
        <v>3796</v>
      </c>
      <c r="K43572" t="s">
        <v>1282</v>
      </c>
      <c r="L43572">
        <v>2212</v>
      </c>
      <c r="M43572" t="s">
        <v>1588</v>
      </c>
      <c r="N43572" t="s">
        <v>2345</v>
      </c>
      <c r="O43572">
        <v>4.5207956600361667</v>
      </c>
      <c r="P43572">
        <v>1.508688009333957</v>
      </c>
      <c r="Q43572">
        <v>1</v>
      </c>
      <c r="R43572">
        <v>0</v>
      </c>
      <c r="S43572">
        <v>6.6666666666666666E-2</v>
      </c>
      <c r="T43572">
        <v>0.83333333333333337</v>
      </c>
      <c r="U43572">
        <v>0</v>
      </c>
      <c r="V43572">
        <v>4.3420213426672909</v>
      </c>
      <c r="W43572">
        <v>4.3420213426672909</v>
      </c>
      <c r="X43572">
        <v>4.3834346693335098</v>
      </c>
    </row>
    <row r="43573" spans="1:24" x14ac:dyDescent="0.2">
      <c r="A43573" t="s">
        <v>528</v>
      </c>
      <c r="B43573" s="14">
        <v>44106</v>
      </c>
      <c r="C43573">
        <v>0</v>
      </c>
      <c r="D43573">
        <v>0</v>
      </c>
      <c r="E43573">
        <v>0</v>
      </c>
      <c r="F43573">
        <v>2</v>
      </c>
      <c r="G43573">
        <v>0</v>
      </c>
      <c r="H43573">
        <v>3</v>
      </c>
      <c r="I43573">
        <v>2</v>
      </c>
      <c r="J43573">
        <v>192</v>
      </c>
      <c r="K43573" t="s">
        <v>1296</v>
      </c>
      <c r="L43573">
        <v>639</v>
      </c>
      <c r="M43573" t="s">
        <v>1595</v>
      </c>
      <c r="N43573" t="s">
        <v>2345</v>
      </c>
      <c r="O43573">
        <v>31.298904538341159</v>
      </c>
      <c r="P43573">
        <v>3.4435830981585931</v>
      </c>
      <c r="Q43573">
        <v>1</v>
      </c>
      <c r="R43573">
        <v>0</v>
      </c>
      <c r="S43573">
        <v>0.66666666666666663</v>
      </c>
      <c r="T43573">
        <v>8.3333333333333321</v>
      </c>
      <c r="U43573">
        <v>0</v>
      </c>
      <c r="V43573">
        <v>13.776916431491919</v>
      </c>
      <c r="W43573">
        <v>4.4000000000000004</v>
      </c>
      <c r="X43573">
        <v>4.0571428571428561</v>
      </c>
    </row>
    <row r="43574" spans="1:24" x14ac:dyDescent="0.2">
      <c r="A43574" t="s">
        <v>1269</v>
      </c>
      <c r="B43574" s="14">
        <v>44106</v>
      </c>
      <c r="C43574">
        <v>0</v>
      </c>
      <c r="D43574">
        <v>0</v>
      </c>
      <c r="E43574">
        <v>0</v>
      </c>
      <c r="F43574">
        <v>1</v>
      </c>
      <c r="G43574">
        <v>1</v>
      </c>
      <c r="H43574">
        <v>2</v>
      </c>
      <c r="I43574">
        <v>1</v>
      </c>
      <c r="J43574">
        <v>254</v>
      </c>
      <c r="K43574" t="s">
        <v>1318</v>
      </c>
      <c r="L43574">
        <v>363</v>
      </c>
      <c r="M43574" t="s">
        <v>2336</v>
      </c>
      <c r="N43574" t="s">
        <v>2345</v>
      </c>
      <c r="O43574">
        <v>27.54820936639118</v>
      </c>
      <c r="P43574">
        <v>3.3159375377113318</v>
      </c>
      <c r="Q43574">
        <v>1</v>
      </c>
      <c r="R43574">
        <v>0</v>
      </c>
      <c r="S43574">
        <v>0.5</v>
      </c>
      <c r="T43574">
        <v>6.25</v>
      </c>
      <c r="U43574">
        <v>0</v>
      </c>
      <c r="V43574">
        <v>11.56593753771133</v>
      </c>
      <c r="W43574">
        <v>4.4000000000000004</v>
      </c>
      <c r="X43574">
        <v>4.3999999999999986</v>
      </c>
    </row>
    <row r="43575" spans="1:24" x14ac:dyDescent="0.2">
      <c r="A43575" t="s">
        <v>1252</v>
      </c>
      <c r="B43575" s="14">
        <v>44106</v>
      </c>
      <c r="C43575">
        <v>0</v>
      </c>
      <c r="D43575">
        <v>0</v>
      </c>
      <c r="E43575">
        <v>0</v>
      </c>
      <c r="F43575">
        <v>3</v>
      </c>
      <c r="G43575">
        <v>1</v>
      </c>
      <c r="H43575">
        <v>26</v>
      </c>
      <c r="I43575">
        <v>3</v>
      </c>
      <c r="J43575">
        <v>582</v>
      </c>
      <c r="K43575" t="s">
        <v>1303</v>
      </c>
      <c r="L43575">
        <v>975</v>
      </c>
      <c r="M43575" t="s">
        <v>2319</v>
      </c>
      <c r="N43575" t="s">
        <v>2345</v>
      </c>
      <c r="O43575">
        <v>30.76923076923077</v>
      </c>
      <c r="P43575">
        <v>3.426515189646445</v>
      </c>
      <c r="Q43575">
        <v>1</v>
      </c>
      <c r="R43575">
        <v>0</v>
      </c>
      <c r="S43575">
        <v>0.1153846153846154</v>
      </c>
      <c r="T43575">
        <v>1.4423076923076921</v>
      </c>
      <c r="U43575">
        <v>0</v>
      </c>
      <c r="V43575">
        <v>6.8688228819541379</v>
      </c>
      <c r="W43575">
        <v>4.4000000000000004</v>
      </c>
      <c r="X43575">
        <v>4.3999999999999986</v>
      </c>
    </row>
    <row r="43576" spans="1:24" x14ac:dyDescent="0.2">
      <c r="A43576" t="s">
        <v>1251</v>
      </c>
      <c r="B43576" s="14">
        <v>44106</v>
      </c>
      <c r="C43576">
        <v>0</v>
      </c>
      <c r="D43576">
        <v>0</v>
      </c>
      <c r="E43576">
        <v>0</v>
      </c>
      <c r="F43576">
        <v>0</v>
      </c>
      <c r="G43576">
        <v>0</v>
      </c>
      <c r="H43576">
        <v>0</v>
      </c>
      <c r="I43576">
        <v>0</v>
      </c>
      <c r="J43576">
        <v>890</v>
      </c>
      <c r="K43576" t="s">
        <v>1318</v>
      </c>
      <c r="L43576">
        <v>28</v>
      </c>
      <c r="M43576" t="s">
        <v>2318</v>
      </c>
      <c r="N43576" t="s">
        <v>2345</v>
      </c>
      <c r="O43576">
        <v>0</v>
      </c>
      <c r="P43576">
        <v>0</v>
      </c>
      <c r="Q43576">
        <v>1</v>
      </c>
      <c r="R43576">
        <v>0</v>
      </c>
      <c r="S43576">
        <v>0</v>
      </c>
      <c r="T43576">
        <v>0</v>
      </c>
      <c r="U43576">
        <v>0</v>
      </c>
      <c r="V43576">
        <v>2</v>
      </c>
      <c r="W43576">
        <v>2</v>
      </c>
      <c r="X43576">
        <v>2</v>
      </c>
    </row>
    <row r="43577" spans="1:24" x14ac:dyDescent="0.2">
      <c r="A43577" t="s">
        <v>1240</v>
      </c>
      <c r="B43577" s="14">
        <v>44106</v>
      </c>
      <c r="C43577">
        <v>1</v>
      </c>
      <c r="D43577">
        <v>5</v>
      </c>
      <c r="E43577">
        <v>1</v>
      </c>
      <c r="F43577">
        <v>2</v>
      </c>
      <c r="G43577">
        <v>0</v>
      </c>
      <c r="H43577">
        <v>7</v>
      </c>
      <c r="I43577">
        <v>2</v>
      </c>
      <c r="J43577">
        <v>443</v>
      </c>
      <c r="K43577" t="s">
        <v>1308</v>
      </c>
      <c r="L43577">
        <v>673</v>
      </c>
      <c r="M43577" t="s">
        <v>2307</v>
      </c>
      <c r="N43577" t="s">
        <v>2345</v>
      </c>
      <c r="O43577">
        <v>29.717682020802378</v>
      </c>
      <c r="P43577">
        <v>3.3917422228913998</v>
      </c>
      <c r="Q43577">
        <v>1</v>
      </c>
      <c r="R43577">
        <v>0</v>
      </c>
      <c r="S43577">
        <v>0.2857142857142857</v>
      </c>
      <c r="T43577">
        <v>3.5714285714285712</v>
      </c>
      <c r="U43577">
        <v>0</v>
      </c>
      <c r="V43577">
        <v>8.9631707943199714</v>
      </c>
      <c r="W43577">
        <v>4.4000000000000004</v>
      </c>
      <c r="X43577">
        <v>3.028571428571428</v>
      </c>
    </row>
    <row r="43578" spans="1:24" x14ac:dyDescent="0.2">
      <c r="A43578" t="s">
        <v>360</v>
      </c>
      <c r="B43578" s="14">
        <v>44106</v>
      </c>
      <c r="C43578">
        <v>0</v>
      </c>
      <c r="D43578">
        <v>0</v>
      </c>
      <c r="E43578">
        <v>0</v>
      </c>
      <c r="F43578">
        <v>3</v>
      </c>
      <c r="G43578">
        <v>8</v>
      </c>
      <c r="H43578">
        <v>18</v>
      </c>
      <c r="I43578">
        <v>3</v>
      </c>
      <c r="J43578">
        <v>187</v>
      </c>
      <c r="K43578" t="s">
        <v>1278</v>
      </c>
      <c r="L43578">
        <v>1349</v>
      </c>
      <c r="M43578" t="s">
        <v>1427</v>
      </c>
      <c r="N43578" t="s">
        <v>2345</v>
      </c>
      <c r="O43578">
        <v>22.23869532987398</v>
      </c>
      <c r="P43578">
        <v>3.101833804436537</v>
      </c>
      <c r="Q43578">
        <v>1</v>
      </c>
      <c r="R43578">
        <v>0</v>
      </c>
      <c r="S43578">
        <v>0.16666666666666671</v>
      </c>
      <c r="T43578">
        <v>2.083333333333333</v>
      </c>
      <c r="U43578">
        <v>0</v>
      </c>
      <c r="V43578">
        <v>7.18516713776987</v>
      </c>
      <c r="W43578">
        <v>4.4000000000000004</v>
      </c>
      <c r="X43578">
        <v>5.2571428571428553</v>
      </c>
    </row>
    <row r="43579" spans="1:24" x14ac:dyDescent="0.2">
      <c r="A43579" t="s">
        <v>359</v>
      </c>
      <c r="B43579" s="14">
        <v>44106</v>
      </c>
      <c r="C43579">
        <v>1</v>
      </c>
      <c r="D43579">
        <v>4</v>
      </c>
      <c r="E43579">
        <v>1</v>
      </c>
      <c r="F43579">
        <v>5</v>
      </c>
      <c r="G43579">
        <v>5</v>
      </c>
      <c r="H43579">
        <v>17</v>
      </c>
      <c r="I43579">
        <v>5</v>
      </c>
      <c r="J43579">
        <v>217</v>
      </c>
      <c r="K43579" t="s">
        <v>1279</v>
      </c>
      <c r="L43579">
        <v>1176</v>
      </c>
      <c r="M43579" t="s">
        <v>1426</v>
      </c>
      <c r="N43579" t="s">
        <v>2345</v>
      </c>
      <c r="O43579">
        <v>42.517006802721092</v>
      </c>
      <c r="P43579">
        <v>3.749904155951711</v>
      </c>
      <c r="Q43579">
        <v>1</v>
      </c>
      <c r="R43579">
        <v>0</v>
      </c>
      <c r="S43579">
        <v>0.29411764705882348</v>
      </c>
      <c r="T43579">
        <v>3.6764705882352939</v>
      </c>
      <c r="U43579">
        <v>0</v>
      </c>
      <c r="V43579">
        <v>9.4263747441870045</v>
      </c>
      <c r="W43579">
        <v>4.4000000000000004</v>
      </c>
      <c r="X43579">
        <v>5.0428571428571418</v>
      </c>
    </row>
    <row r="43580" spans="1:24" x14ac:dyDescent="0.2">
      <c r="A43580" t="s">
        <v>1249</v>
      </c>
      <c r="B43580" s="14">
        <v>44106</v>
      </c>
      <c r="C43580">
        <v>0</v>
      </c>
      <c r="D43580">
        <v>0</v>
      </c>
      <c r="E43580">
        <v>0</v>
      </c>
      <c r="F43580">
        <v>2</v>
      </c>
      <c r="G43580">
        <v>9</v>
      </c>
      <c r="H43580">
        <v>3</v>
      </c>
      <c r="I43580">
        <v>2</v>
      </c>
      <c r="J43580">
        <v>888</v>
      </c>
      <c r="K43580" t="s">
        <v>1314</v>
      </c>
      <c r="L43580">
        <v>810</v>
      </c>
      <c r="M43580" t="s">
        <v>2316</v>
      </c>
      <c r="N43580" t="s">
        <v>2345</v>
      </c>
      <c r="O43580">
        <v>24.691358024691361</v>
      </c>
      <c r="P43580">
        <v>3.206453304869644</v>
      </c>
      <c r="Q43580">
        <v>1</v>
      </c>
      <c r="R43580">
        <v>0</v>
      </c>
      <c r="S43580">
        <v>0.66666666666666663</v>
      </c>
      <c r="T43580">
        <v>8.3333333333333321</v>
      </c>
      <c r="U43580">
        <v>0</v>
      </c>
      <c r="V43580">
        <v>13.53978663820298</v>
      </c>
      <c r="W43580">
        <v>4.4000000000000004</v>
      </c>
      <c r="X43580">
        <v>5.4714285714285698</v>
      </c>
    </row>
    <row r="43581" spans="1:24" x14ac:dyDescent="0.2">
      <c r="A43581" t="s">
        <v>593</v>
      </c>
      <c r="B43581" s="14">
        <v>44106</v>
      </c>
      <c r="C43581">
        <v>0</v>
      </c>
      <c r="D43581">
        <v>0</v>
      </c>
      <c r="E43581">
        <v>0</v>
      </c>
      <c r="F43581">
        <v>1</v>
      </c>
      <c r="G43581">
        <v>5</v>
      </c>
      <c r="H43581">
        <v>8</v>
      </c>
      <c r="I43581">
        <v>1</v>
      </c>
      <c r="J43581">
        <v>190</v>
      </c>
      <c r="K43581" t="s">
        <v>1279</v>
      </c>
      <c r="L43581">
        <v>1758</v>
      </c>
      <c r="M43581" t="s">
        <v>1660</v>
      </c>
      <c r="N43581" t="s">
        <v>2345</v>
      </c>
      <c r="O43581">
        <v>5.6882821387940838</v>
      </c>
      <c r="P43581">
        <v>1.7384082937310601</v>
      </c>
      <c r="Q43581">
        <v>1</v>
      </c>
      <c r="R43581">
        <v>0</v>
      </c>
      <c r="S43581">
        <v>0.125</v>
      </c>
      <c r="T43581">
        <v>1.5625</v>
      </c>
      <c r="U43581">
        <v>0</v>
      </c>
      <c r="V43581">
        <v>5.3009082937310614</v>
      </c>
      <c r="W43581">
        <v>4.4000000000000004</v>
      </c>
      <c r="X43581">
        <v>3.714285714285714</v>
      </c>
    </row>
    <row r="43582" spans="1:24" x14ac:dyDescent="0.2">
      <c r="A43582" t="s">
        <v>479</v>
      </c>
      <c r="B43582" s="14">
        <v>44106</v>
      </c>
      <c r="C43582">
        <v>0</v>
      </c>
      <c r="D43582">
        <v>0</v>
      </c>
      <c r="E43582">
        <v>0</v>
      </c>
      <c r="F43582">
        <v>0</v>
      </c>
      <c r="G43582">
        <v>2</v>
      </c>
      <c r="H43582">
        <v>0</v>
      </c>
      <c r="I43582">
        <v>0</v>
      </c>
      <c r="J43582">
        <v>320</v>
      </c>
      <c r="K43582" t="s">
        <v>444</v>
      </c>
      <c r="L43582">
        <v>1116</v>
      </c>
      <c r="M43582" t="s">
        <v>1546</v>
      </c>
      <c r="N43582" t="s">
        <v>2345</v>
      </c>
      <c r="O43582">
        <v>0</v>
      </c>
      <c r="P43582">
        <v>0</v>
      </c>
      <c r="Q43582">
        <v>1</v>
      </c>
      <c r="R43582">
        <v>0</v>
      </c>
      <c r="S43582">
        <v>0</v>
      </c>
      <c r="T43582">
        <v>0</v>
      </c>
      <c r="U43582">
        <v>0</v>
      </c>
      <c r="V43582">
        <v>2</v>
      </c>
      <c r="W43582">
        <v>2</v>
      </c>
      <c r="X43582">
        <v>3.0285714285714289</v>
      </c>
    </row>
    <row r="43583" spans="1:24" x14ac:dyDescent="0.2">
      <c r="A43583" t="s">
        <v>1250</v>
      </c>
      <c r="B43583" s="14">
        <v>44106</v>
      </c>
      <c r="C43583">
        <v>0</v>
      </c>
      <c r="D43583">
        <v>0</v>
      </c>
      <c r="E43583">
        <v>0</v>
      </c>
      <c r="F43583">
        <v>0</v>
      </c>
      <c r="G43583">
        <v>0</v>
      </c>
      <c r="H43583">
        <v>0</v>
      </c>
      <c r="I43583">
        <v>0</v>
      </c>
      <c r="J43583">
        <v>1325</v>
      </c>
      <c r="K43583" t="s">
        <v>1287</v>
      </c>
      <c r="L43583">
        <v>39</v>
      </c>
      <c r="M43583" t="s">
        <v>2317</v>
      </c>
      <c r="N43583" t="s">
        <v>2345</v>
      </c>
      <c r="O43583">
        <v>0</v>
      </c>
      <c r="P43583">
        <v>0</v>
      </c>
      <c r="Q43583">
        <v>1</v>
      </c>
      <c r="R43583">
        <v>0</v>
      </c>
      <c r="S43583">
        <v>0</v>
      </c>
      <c r="T43583">
        <v>0</v>
      </c>
      <c r="U43583">
        <v>0</v>
      </c>
      <c r="V43583">
        <v>2</v>
      </c>
      <c r="W43583">
        <v>2</v>
      </c>
      <c r="X43583">
        <v>2</v>
      </c>
    </row>
    <row r="43584" spans="1:24" x14ac:dyDescent="0.2">
      <c r="A43584" t="s">
        <v>1232</v>
      </c>
      <c r="B43584" s="14">
        <v>44106</v>
      </c>
      <c r="C43584">
        <v>0</v>
      </c>
      <c r="D43584">
        <v>0</v>
      </c>
      <c r="E43584">
        <v>0</v>
      </c>
      <c r="F43584">
        <v>1</v>
      </c>
      <c r="G43584">
        <v>0</v>
      </c>
      <c r="H43584">
        <v>12</v>
      </c>
      <c r="I43584">
        <v>1</v>
      </c>
      <c r="J43584">
        <v>786</v>
      </c>
      <c r="K43584" t="s">
        <v>1290</v>
      </c>
      <c r="L43584">
        <v>666</v>
      </c>
      <c r="M43584" t="s">
        <v>2299</v>
      </c>
      <c r="N43584" t="s">
        <v>2345</v>
      </c>
      <c r="O43584">
        <v>15.01501501501502</v>
      </c>
      <c r="P43584">
        <v>2.709050701435793</v>
      </c>
      <c r="Q43584">
        <v>1</v>
      </c>
      <c r="R43584">
        <v>0</v>
      </c>
      <c r="S43584">
        <v>8.3333333333333329E-2</v>
      </c>
      <c r="T43584">
        <v>1.041666666666667</v>
      </c>
      <c r="U43584">
        <v>0</v>
      </c>
      <c r="V43584">
        <v>5.7507173681024604</v>
      </c>
      <c r="W43584">
        <v>4.4000000000000004</v>
      </c>
      <c r="X43584">
        <v>3.028571428571428</v>
      </c>
    </row>
    <row r="43585" spans="1:24" x14ac:dyDescent="0.2">
      <c r="A43585" t="s">
        <v>264</v>
      </c>
      <c r="B43585" s="14">
        <v>44106</v>
      </c>
      <c r="C43585">
        <v>12</v>
      </c>
      <c r="D43585">
        <v>59</v>
      </c>
      <c r="E43585">
        <v>12</v>
      </c>
      <c r="F43585">
        <v>78</v>
      </c>
      <c r="G43585">
        <v>87</v>
      </c>
      <c r="H43585">
        <v>382</v>
      </c>
      <c r="I43585">
        <v>78</v>
      </c>
      <c r="J43585">
        <v>696</v>
      </c>
      <c r="K43585" t="s">
        <v>1280</v>
      </c>
      <c r="L43585">
        <v>6874</v>
      </c>
      <c r="M43585" t="s">
        <v>1331</v>
      </c>
      <c r="N43585" t="s">
        <v>2345</v>
      </c>
      <c r="O43585">
        <v>113.4710503345941</v>
      </c>
      <c r="P43585">
        <v>4.7315477412559952</v>
      </c>
      <c r="Q43585">
        <v>0.89655172413793105</v>
      </c>
      <c r="R43585">
        <v>-0.2183985839299839</v>
      </c>
      <c r="S43585">
        <v>0.20418848167539269</v>
      </c>
      <c r="T43585">
        <v>2.5523560209424079</v>
      </c>
      <c r="U43585">
        <v>0</v>
      </c>
      <c r="V43585">
        <v>9.0655051782684204</v>
      </c>
      <c r="W43585">
        <v>9.0655051782684204</v>
      </c>
      <c r="X43585">
        <v>9.8290759556210539</v>
      </c>
    </row>
    <row r="43586" spans="1:24" x14ac:dyDescent="0.2">
      <c r="A43586" t="s">
        <v>1233</v>
      </c>
      <c r="B43586" s="14">
        <v>44106</v>
      </c>
      <c r="C43586">
        <v>1</v>
      </c>
      <c r="D43586">
        <v>4</v>
      </c>
      <c r="E43586">
        <v>1</v>
      </c>
      <c r="F43586">
        <v>1</v>
      </c>
      <c r="G43586">
        <v>2</v>
      </c>
      <c r="H43586">
        <v>4</v>
      </c>
      <c r="I43586">
        <v>1</v>
      </c>
      <c r="J43586">
        <v>609</v>
      </c>
      <c r="K43586" t="s">
        <v>1316</v>
      </c>
      <c r="L43586">
        <v>840</v>
      </c>
      <c r="M43586" t="s">
        <v>2300</v>
      </c>
      <c r="N43586" t="s">
        <v>2345</v>
      </c>
      <c r="O43586">
        <v>11.90476190476191</v>
      </c>
      <c r="P43586">
        <v>2.476938480138823</v>
      </c>
      <c r="Q43586">
        <v>1</v>
      </c>
      <c r="R43586">
        <v>0</v>
      </c>
      <c r="S43586">
        <v>0.25</v>
      </c>
      <c r="T43586">
        <v>3.125</v>
      </c>
      <c r="U43586">
        <v>0</v>
      </c>
      <c r="V43586">
        <v>7.6019384801388226</v>
      </c>
      <c r="W43586">
        <v>4.4000000000000004</v>
      </c>
      <c r="X43586">
        <v>2.6857142857142851</v>
      </c>
    </row>
    <row r="43587" spans="1:24" x14ac:dyDescent="0.2">
      <c r="A43587" t="s">
        <v>1234</v>
      </c>
      <c r="B43587" s="14">
        <v>44106</v>
      </c>
      <c r="C43587">
        <v>0</v>
      </c>
      <c r="D43587">
        <v>0</v>
      </c>
      <c r="E43587">
        <v>0</v>
      </c>
      <c r="F43587">
        <v>4</v>
      </c>
      <c r="G43587">
        <v>3</v>
      </c>
      <c r="H43587">
        <v>18</v>
      </c>
      <c r="I43587">
        <v>4</v>
      </c>
      <c r="J43587">
        <v>255</v>
      </c>
      <c r="K43587" t="s">
        <v>1290</v>
      </c>
      <c r="L43587">
        <v>648</v>
      </c>
      <c r="M43587" t="s">
        <v>2301</v>
      </c>
      <c r="N43587" t="s">
        <v>2345</v>
      </c>
      <c r="O43587">
        <v>61.728395061728392</v>
      </c>
      <c r="P43587">
        <v>4.1227440367437982</v>
      </c>
      <c r="Q43587">
        <v>1</v>
      </c>
      <c r="R43587">
        <v>0</v>
      </c>
      <c r="S43587">
        <v>0.22222222222222221</v>
      </c>
      <c r="T43587">
        <v>2.7777777777777781</v>
      </c>
      <c r="U43587">
        <v>0</v>
      </c>
      <c r="V43587">
        <v>8.900521814521575</v>
      </c>
      <c r="W43587">
        <v>4.4000000000000004</v>
      </c>
      <c r="X43587">
        <v>4.3999999999999986</v>
      </c>
    </row>
    <row r="43588" spans="1:24" x14ac:dyDescent="0.2">
      <c r="A43588" t="s">
        <v>1235</v>
      </c>
      <c r="B43588" s="14">
        <v>44106</v>
      </c>
      <c r="C43588">
        <v>0</v>
      </c>
      <c r="D43588">
        <v>0</v>
      </c>
      <c r="E43588">
        <v>0</v>
      </c>
      <c r="F43588">
        <v>0</v>
      </c>
      <c r="G43588">
        <v>0</v>
      </c>
      <c r="H43588">
        <v>0</v>
      </c>
      <c r="I43588">
        <v>0</v>
      </c>
      <c r="J43588">
        <v>193</v>
      </c>
      <c r="K43588" t="s">
        <v>1279</v>
      </c>
      <c r="L43588">
        <v>556</v>
      </c>
      <c r="M43588" t="s">
        <v>2302</v>
      </c>
      <c r="N43588" t="s">
        <v>2345</v>
      </c>
      <c r="O43588">
        <v>0</v>
      </c>
      <c r="P43588">
        <v>0</v>
      </c>
      <c r="Q43588">
        <v>1</v>
      </c>
      <c r="R43588">
        <v>0</v>
      </c>
      <c r="S43588">
        <v>0</v>
      </c>
      <c r="T43588">
        <v>0</v>
      </c>
      <c r="U43588">
        <v>0</v>
      </c>
      <c r="V43588">
        <v>2</v>
      </c>
      <c r="W43588">
        <v>2</v>
      </c>
      <c r="X43588">
        <v>2</v>
      </c>
    </row>
    <row r="43589" spans="1:24" x14ac:dyDescent="0.2">
      <c r="A43589" t="s">
        <v>1236</v>
      </c>
      <c r="B43589" s="14">
        <v>44106</v>
      </c>
      <c r="C43589">
        <v>0</v>
      </c>
      <c r="D43589">
        <v>0</v>
      </c>
      <c r="E43589">
        <v>0</v>
      </c>
      <c r="F43589">
        <v>0</v>
      </c>
      <c r="G43589">
        <v>7</v>
      </c>
      <c r="H43589">
        <v>0</v>
      </c>
      <c r="I43589">
        <v>0</v>
      </c>
      <c r="J43589">
        <v>1297</v>
      </c>
      <c r="K43589" t="s">
        <v>1316</v>
      </c>
      <c r="L43589">
        <v>733</v>
      </c>
      <c r="M43589" t="s">
        <v>2303</v>
      </c>
      <c r="N43589" t="s">
        <v>2345</v>
      </c>
      <c r="O43589">
        <v>0</v>
      </c>
      <c r="P43589">
        <v>0</v>
      </c>
      <c r="Q43589">
        <v>1</v>
      </c>
      <c r="R43589">
        <v>0</v>
      </c>
      <c r="S43589">
        <v>0</v>
      </c>
      <c r="T43589">
        <v>0</v>
      </c>
      <c r="U43589">
        <v>0</v>
      </c>
      <c r="V43589">
        <v>2</v>
      </c>
      <c r="W43589">
        <v>2</v>
      </c>
      <c r="X43589">
        <v>4.6999999999999984</v>
      </c>
    </row>
    <row r="43590" spans="1:24" x14ac:dyDescent="0.2">
      <c r="A43590" t="s">
        <v>633</v>
      </c>
      <c r="B43590" s="14">
        <v>44106</v>
      </c>
      <c r="C43590">
        <v>3</v>
      </c>
      <c r="D43590">
        <v>6</v>
      </c>
      <c r="E43590">
        <v>3</v>
      </c>
      <c r="F43590">
        <v>3</v>
      </c>
      <c r="G43590">
        <v>7</v>
      </c>
      <c r="H43590">
        <v>6</v>
      </c>
      <c r="I43590">
        <v>3</v>
      </c>
      <c r="J43590">
        <v>112</v>
      </c>
      <c r="K43590" t="s">
        <v>1318</v>
      </c>
      <c r="L43590">
        <v>715</v>
      </c>
      <c r="M43590" t="s">
        <v>1700</v>
      </c>
      <c r="N43590" t="s">
        <v>2345</v>
      </c>
      <c r="O43590">
        <v>41.95804195804196</v>
      </c>
      <c r="P43590">
        <v>3.7366701179502848</v>
      </c>
      <c r="Q43590">
        <v>1</v>
      </c>
      <c r="R43590">
        <v>0</v>
      </c>
      <c r="S43590">
        <v>0.5</v>
      </c>
      <c r="T43590">
        <v>6.25</v>
      </c>
      <c r="U43590">
        <v>0</v>
      </c>
      <c r="V43590">
        <v>11.986670117950281</v>
      </c>
      <c r="W43590">
        <v>4.4000000000000004</v>
      </c>
      <c r="X43590">
        <v>3.585714285714285</v>
      </c>
    </row>
    <row r="43591" spans="1:24" x14ac:dyDescent="0.2">
      <c r="A43591" t="s">
        <v>449</v>
      </c>
      <c r="B43591" s="14">
        <v>44106</v>
      </c>
      <c r="C43591">
        <v>0</v>
      </c>
      <c r="D43591">
        <v>0</v>
      </c>
      <c r="E43591">
        <v>0</v>
      </c>
      <c r="F43591">
        <v>3</v>
      </c>
      <c r="G43591">
        <v>0</v>
      </c>
      <c r="H43591">
        <v>7</v>
      </c>
      <c r="I43591">
        <v>3</v>
      </c>
      <c r="J43591">
        <v>889</v>
      </c>
      <c r="K43591" t="s">
        <v>1318</v>
      </c>
      <c r="L43591">
        <v>260</v>
      </c>
      <c r="M43591" t="s">
        <v>1516</v>
      </c>
      <c r="N43591" t="s">
        <v>2345</v>
      </c>
      <c r="O43591">
        <v>115.3846153846154</v>
      </c>
      <c r="P43591">
        <v>4.7482710296287651</v>
      </c>
      <c r="Q43591">
        <v>1</v>
      </c>
      <c r="R43591">
        <v>0</v>
      </c>
      <c r="S43591">
        <v>0.42857142857142849</v>
      </c>
      <c r="T43591">
        <v>5.3571428571428568</v>
      </c>
      <c r="U43591">
        <v>0</v>
      </c>
      <c r="V43591">
        <v>12.10541388677162</v>
      </c>
      <c r="W43591">
        <v>4.4000000000000004</v>
      </c>
      <c r="X43591">
        <v>4.3999999999999986</v>
      </c>
    </row>
    <row r="43592" spans="1:24" x14ac:dyDescent="0.2">
      <c r="A43592" t="s">
        <v>1237</v>
      </c>
      <c r="B43592" s="14">
        <v>44106</v>
      </c>
      <c r="C43592">
        <v>0</v>
      </c>
      <c r="D43592">
        <v>0</v>
      </c>
      <c r="E43592">
        <v>0</v>
      </c>
      <c r="F43592">
        <v>0</v>
      </c>
      <c r="G43592">
        <v>0</v>
      </c>
      <c r="H43592">
        <v>0</v>
      </c>
      <c r="I43592">
        <v>0</v>
      </c>
      <c r="J43592">
        <v>4004</v>
      </c>
      <c r="K43592" t="s">
        <v>1310</v>
      </c>
      <c r="L43592">
        <v>458</v>
      </c>
      <c r="M43592" t="s">
        <v>2304</v>
      </c>
      <c r="N43592" t="s">
        <v>2345</v>
      </c>
      <c r="O43592">
        <v>0</v>
      </c>
      <c r="P43592">
        <v>0</v>
      </c>
      <c r="Q43592">
        <v>1</v>
      </c>
      <c r="R43592">
        <v>0</v>
      </c>
      <c r="S43592">
        <v>0</v>
      </c>
      <c r="T43592">
        <v>0</v>
      </c>
      <c r="U43592">
        <v>0</v>
      </c>
      <c r="V43592">
        <v>2</v>
      </c>
      <c r="W43592">
        <v>2</v>
      </c>
      <c r="X43592">
        <v>2</v>
      </c>
    </row>
    <row r="43593" spans="1:24" x14ac:dyDescent="0.2">
      <c r="A43593" t="s">
        <v>1238</v>
      </c>
      <c r="B43593" s="14">
        <v>44106</v>
      </c>
      <c r="C43593">
        <v>0</v>
      </c>
      <c r="D43593">
        <v>0</v>
      </c>
      <c r="E43593">
        <v>0</v>
      </c>
      <c r="F43593">
        <v>1</v>
      </c>
      <c r="G43593">
        <v>1</v>
      </c>
      <c r="H43593">
        <v>1</v>
      </c>
      <c r="I43593">
        <v>1</v>
      </c>
      <c r="J43593">
        <v>673</v>
      </c>
      <c r="K43593" t="s">
        <v>1281</v>
      </c>
      <c r="L43593">
        <v>755</v>
      </c>
      <c r="M43593" t="s">
        <v>2305</v>
      </c>
      <c r="N43593" t="s">
        <v>2345</v>
      </c>
      <c r="O43593">
        <v>13.24503311258278</v>
      </c>
      <c r="P43593">
        <v>2.5836226227271579</v>
      </c>
      <c r="Q43593">
        <v>1</v>
      </c>
      <c r="R43593">
        <v>0</v>
      </c>
      <c r="S43593">
        <v>1</v>
      </c>
      <c r="T43593">
        <v>12.5</v>
      </c>
      <c r="U43593">
        <v>0</v>
      </c>
      <c r="V43593">
        <v>17.083622622727159</v>
      </c>
      <c r="W43593">
        <v>4.4000000000000004</v>
      </c>
      <c r="X43593">
        <v>4.3999999999999986</v>
      </c>
    </row>
    <row r="43594" spans="1:24" x14ac:dyDescent="0.2">
      <c r="A43594" t="s">
        <v>1230</v>
      </c>
      <c r="B43594" s="14">
        <v>44106</v>
      </c>
      <c r="C43594">
        <v>0</v>
      </c>
      <c r="D43594">
        <v>0</v>
      </c>
      <c r="E43594">
        <v>0</v>
      </c>
      <c r="F43594">
        <v>3</v>
      </c>
      <c r="G43594">
        <v>3</v>
      </c>
      <c r="H43594">
        <v>7</v>
      </c>
      <c r="I43594">
        <v>3</v>
      </c>
      <c r="J43594">
        <v>233</v>
      </c>
      <c r="K43594" t="s">
        <v>1279</v>
      </c>
      <c r="L43594">
        <v>667</v>
      </c>
      <c r="M43594" t="s">
        <v>2297</v>
      </c>
      <c r="N43594" t="s">
        <v>2345</v>
      </c>
      <c r="O43594">
        <v>44.977511244377808</v>
      </c>
      <c r="P43594">
        <v>3.806162614728668</v>
      </c>
      <c r="Q43594">
        <v>1</v>
      </c>
      <c r="R43594">
        <v>0</v>
      </c>
      <c r="S43594">
        <v>0.42857142857142849</v>
      </c>
      <c r="T43594">
        <v>5.3571428571428568</v>
      </c>
      <c r="U43594">
        <v>0</v>
      </c>
      <c r="V43594">
        <v>11.163305471871521</v>
      </c>
      <c r="W43594">
        <v>4.4000000000000004</v>
      </c>
      <c r="X43594">
        <v>4.3999999999999986</v>
      </c>
    </row>
    <row r="43595" spans="1:24" x14ac:dyDescent="0.2">
      <c r="A43595" t="s">
        <v>1239</v>
      </c>
      <c r="B43595" s="14">
        <v>44106</v>
      </c>
      <c r="C43595">
        <v>0</v>
      </c>
      <c r="D43595">
        <v>0</v>
      </c>
      <c r="E43595">
        <v>0</v>
      </c>
      <c r="F43595">
        <v>6</v>
      </c>
      <c r="G43595">
        <v>5</v>
      </c>
      <c r="H43595">
        <v>8</v>
      </c>
      <c r="I43595">
        <v>6</v>
      </c>
      <c r="J43595">
        <v>140</v>
      </c>
      <c r="K43595" t="s">
        <v>1296</v>
      </c>
      <c r="L43595">
        <v>1141</v>
      </c>
      <c r="M43595" t="s">
        <v>2306</v>
      </c>
      <c r="N43595" t="s">
        <v>2345</v>
      </c>
      <c r="O43595">
        <v>52.58545135845749</v>
      </c>
      <c r="P43595">
        <v>3.9624394913421619</v>
      </c>
      <c r="Q43595">
        <v>1</v>
      </c>
      <c r="R43595">
        <v>0</v>
      </c>
      <c r="S43595">
        <v>0.75</v>
      </c>
      <c r="T43595">
        <v>9.375</v>
      </c>
      <c r="U43595">
        <v>0</v>
      </c>
      <c r="V43595">
        <v>15.33743949134216</v>
      </c>
      <c r="W43595">
        <v>5.9</v>
      </c>
      <c r="X43595">
        <v>5.6857142857142842</v>
      </c>
    </row>
    <row r="43596" spans="1:24" x14ac:dyDescent="0.2">
      <c r="A43596" t="s">
        <v>442</v>
      </c>
      <c r="B43596" s="14">
        <v>44106</v>
      </c>
      <c r="C43596">
        <v>0</v>
      </c>
      <c r="D43596">
        <v>0</v>
      </c>
      <c r="E43596">
        <v>0</v>
      </c>
      <c r="F43596">
        <v>0</v>
      </c>
      <c r="G43596">
        <v>0</v>
      </c>
      <c r="H43596">
        <v>0</v>
      </c>
      <c r="I43596">
        <v>0</v>
      </c>
      <c r="J43596">
        <v>85</v>
      </c>
      <c r="K43596" t="s">
        <v>1284</v>
      </c>
      <c r="L43596">
        <v>1072</v>
      </c>
      <c r="M43596" t="s">
        <v>1509</v>
      </c>
      <c r="N43596" t="s">
        <v>2345</v>
      </c>
      <c r="O43596">
        <v>0</v>
      </c>
      <c r="P43596">
        <v>0</v>
      </c>
      <c r="Q43596">
        <v>1</v>
      </c>
      <c r="R43596">
        <v>0</v>
      </c>
      <c r="S43596">
        <v>0</v>
      </c>
      <c r="T43596">
        <v>0</v>
      </c>
      <c r="U43596">
        <v>0</v>
      </c>
      <c r="V43596">
        <v>2</v>
      </c>
      <c r="W43596">
        <v>2</v>
      </c>
      <c r="X43596">
        <v>2</v>
      </c>
    </row>
    <row r="43597" spans="1:24" x14ac:dyDescent="0.2">
      <c r="A43597" t="s">
        <v>491</v>
      </c>
      <c r="B43597" s="14">
        <v>44106</v>
      </c>
      <c r="C43597">
        <v>0</v>
      </c>
      <c r="D43597">
        <v>0</v>
      </c>
      <c r="E43597">
        <v>0</v>
      </c>
      <c r="F43597">
        <v>0</v>
      </c>
      <c r="G43597">
        <v>1</v>
      </c>
      <c r="H43597">
        <v>0</v>
      </c>
      <c r="I43597">
        <v>0</v>
      </c>
      <c r="J43597">
        <v>170</v>
      </c>
      <c r="K43597" t="s">
        <v>1278</v>
      </c>
      <c r="L43597">
        <v>685</v>
      </c>
      <c r="M43597" t="s">
        <v>1558</v>
      </c>
      <c r="N43597" t="s">
        <v>2345</v>
      </c>
      <c r="O43597">
        <v>0</v>
      </c>
      <c r="P43597">
        <v>0</v>
      </c>
      <c r="Q43597">
        <v>1</v>
      </c>
      <c r="R43597">
        <v>0</v>
      </c>
      <c r="S43597">
        <v>0</v>
      </c>
      <c r="T43597">
        <v>0</v>
      </c>
      <c r="U43597">
        <v>0</v>
      </c>
      <c r="V43597">
        <v>2</v>
      </c>
      <c r="W43597">
        <v>2</v>
      </c>
      <c r="X43597">
        <v>3.028571428571428</v>
      </c>
    </row>
    <row r="43598" spans="1:24" x14ac:dyDescent="0.2">
      <c r="A43598" t="s">
        <v>492</v>
      </c>
      <c r="B43598" s="14">
        <v>44106</v>
      </c>
      <c r="C43598">
        <v>0</v>
      </c>
      <c r="D43598">
        <v>0</v>
      </c>
      <c r="E43598">
        <v>0</v>
      </c>
      <c r="F43598">
        <v>1</v>
      </c>
      <c r="G43598">
        <v>0</v>
      </c>
      <c r="H43598">
        <v>5</v>
      </c>
      <c r="I43598">
        <v>1</v>
      </c>
      <c r="J43598">
        <v>387</v>
      </c>
      <c r="K43598" t="s">
        <v>1279</v>
      </c>
      <c r="L43598">
        <v>834</v>
      </c>
      <c r="M43598" t="s">
        <v>1559</v>
      </c>
      <c r="N43598" t="s">
        <v>2345</v>
      </c>
      <c r="O43598">
        <v>11.99040767386091</v>
      </c>
      <c r="P43598">
        <v>2.4841069696174358</v>
      </c>
      <c r="Q43598">
        <v>1</v>
      </c>
      <c r="R43598">
        <v>0</v>
      </c>
      <c r="S43598">
        <v>0.2</v>
      </c>
      <c r="T43598">
        <v>2.5</v>
      </c>
      <c r="U43598">
        <v>0</v>
      </c>
      <c r="V43598">
        <v>6.9841069696174358</v>
      </c>
      <c r="W43598">
        <v>4.4000000000000004</v>
      </c>
      <c r="X43598">
        <v>4.0571428571428561</v>
      </c>
    </row>
    <row r="43599" spans="1:24" x14ac:dyDescent="0.2">
      <c r="A43599" t="s">
        <v>1241</v>
      </c>
      <c r="B43599" s="14">
        <v>44106</v>
      </c>
      <c r="C43599">
        <v>0</v>
      </c>
      <c r="D43599">
        <v>0</v>
      </c>
      <c r="E43599">
        <v>0</v>
      </c>
      <c r="F43599">
        <v>0</v>
      </c>
      <c r="G43599">
        <v>1</v>
      </c>
      <c r="H43599">
        <v>0</v>
      </c>
      <c r="I43599">
        <v>0</v>
      </c>
      <c r="J43599">
        <v>1095</v>
      </c>
      <c r="K43599" t="s">
        <v>1291</v>
      </c>
      <c r="L43599">
        <v>694</v>
      </c>
      <c r="M43599" t="s">
        <v>2308</v>
      </c>
      <c r="N43599" t="s">
        <v>2345</v>
      </c>
      <c r="O43599">
        <v>0</v>
      </c>
      <c r="P43599">
        <v>0</v>
      </c>
      <c r="Q43599">
        <v>1</v>
      </c>
      <c r="R43599">
        <v>0</v>
      </c>
      <c r="S43599">
        <v>0</v>
      </c>
      <c r="T43599">
        <v>0</v>
      </c>
      <c r="U43599">
        <v>0</v>
      </c>
      <c r="V43599">
        <v>2</v>
      </c>
      <c r="W43599">
        <v>2</v>
      </c>
      <c r="X43599">
        <v>3.7142857142857131</v>
      </c>
    </row>
    <row r="43600" spans="1:24" x14ac:dyDescent="0.2">
      <c r="A43600" t="s">
        <v>614</v>
      </c>
      <c r="B43600" s="14">
        <v>44106</v>
      </c>
      <c r="C43600">
        <v>0</v>
      </c>
      <c r="D43600">
        <v>0</v>
      </c>
      <c r="E43600">
        <v>0</v>
      </c>
      <c r="F43600">
        <v>0</v>
      </c>
      <c r="G43600">
        <v>0</v>
      </c>
      <c r="H43600">
        <v>0</v>
      </c>
      <c r="I43600">
        <v>0</v>
      </c>
      <c r="J43600">
        <v>98</v>
      </c>
      <c r="K43600" t="s">
        <v>1288</v>
      </c>
      <c r="L43600">
        <v>342</v>
      </c>
      <c r="M43600" t="s">
        <v>1681</v>
      </c>
      <c r="N43600" t="s">
        <v>2345</v>
      </c>
      <c r="O43600">
        <v>0</v>
      </c>
      <c r="P43600">
        <v>0</v>
      </c>
      <c r="Q43600">
        <v>1</v>
      </c>
      <c r="R43600">
        <v>0</v>
      </c>
      <c r="S43600">
        <v>0</v>
      </c>
      <c r="T43600">
        <v>0</v>
      </c>
      <c r="U43600">
        <v>0</v>
      </c>
      <c r="V43600">
        <v>2</v>
      </c>
      <c r="W43600">
        <v>2</v>
      </c>
      <c r="X43600">
        <v>2</v>
      </c>
    </row>
    <row r="43601" spans="1:24" x14ac:dyDescent="0.2">
      <c r="A43601" t="s">
        <v>488</v>
      </c>
      <c r="B43601" s="14">
        <v>44106</v>
      </c>
      <c r="C43601">
        <v>0</v>
      </c>
      <c r="D43601">
        <v>0</v>
      </c>
      <c r="E43601">
        <v>0</v>
      </c>
      <c r="F43601">
        <v>3</v>
      </c>
      <c r="G43601">
        <v>9</v>
      </c>
      <c r="H43601">
        <v>35</v>
      </c>
      <c r="I43601">
        <v>3</v>
      </c>
      <c r="J43601">
        <v>274</v>
      </c>
      <c r="K43601" t="s">
        <v>1314</v>
      </c>
      <c r="L43601">
        <v>1283</v>
      </c>
      <c r="M43601" t="s">
        <v>1555</v>
      </c>
      <c r="N43601" t="s">
        <v>2345</v>
      </c>
      <c r="O43601">
        <v>23.38269680436477</v>
      </c>
      <c r="P43601">
        <v>3.1519962960286558</v>
      </c>
      <c r="Q43601">
        <v>1</v>
      </c>
      <c r="R43601">
        <v>0</v>
      </c>
      <c r="S43601">
        <v>8.5714285714285715E-2</v>
      </c>
      <c r="T43601">
        <v>1.071428571428571</v>
      </c>
      <c r="U43601">
        <v>0</v>
      </c>
      <c r="V43601">
        <v>6.2234248674572266</v>
      </c>
      <c r="W43601">
        <v>4.4000000000000004</v>
      </c>
      <c r="X43601">
        <v>5.6857142857142842</v>
      </c>
    </row>
    <row r="43602" spans="1:24" x14ac:dyDescent="0.2">
      <c r="A43602" t="s">
        <v>1242</v>
      </c>
      <c r="B43602" s="14">
        <v>44106</v>
      </c>
      <c r="C43602">
        <v>0</v>
      </c>
      <c r="D43602">
        <v>0</v>
      </c>
      <c r="E43602">
        <v>0</v>
      </c>
      <c r="F43602">
        <v>0</v>
      </c>
      <c r="G43602">
        <v>0</v>
      </c>
      <c r="H43602">
        <v>0</v>
      </c>
      <c r="I43602">
        <v>0</v>
      </c>
      <c r="J43602">
        <v>297</v>
      </c>
      <c r="K43602" t="s">
        <v>1293</v>
      </c>
      <c r="L43602">
        <v>664</v>
      </c>
      <c r="M43602" t="s">
        <v>2309</v>
      </c>
      <c r="N43602" t="s">
        <v>2345</v>
      </c>
      <c r="O43602">
        <v>0</v>
      </c>
      <c r="P43602">
        <v>0</v>
      </c>
      <c r="Q43602">
        <v>1</v>
      </c>
      <c r="R43602">
        <v>0</v>
      </c>
      <c r="S43602">
        <v>0</v>
      </c>
      <c r="T43602">
        <v>0</v>
      </c>
      <c r="U43602">
        <v>0</v>
      </c>
      <c r="V43602">
        <v>2</v>
      </c>
      <c r="W43602">
        <v>2</v>
      </c>
      <c r="X43602">
        <v>2</v>
      </c>
    </row>
    <row r="43603" spans="1:24" x14ac:dyDescent="0.2">
      <c r="A43603" t="s">
        <v>298</v>
      </c>
      <c r="B43603" s="14">
        <v>44106</v>
      </c>
      <c r="C43603">
        <v>1</v>
      </c>
      <c r="D43603">
        <v>7</v>
      </c>
      <c r="E43603">
        <v>1</v>
      </c>
      <c r="F43603">
        <v>5</v>
      </c>
      <c r="G43603">
        <v>7</v>
      </c>
      <c r="H43603">
        <v>23</v>
      </c>
      <c r="I43603">
        <v>5</v>
      </c>
      <c r="J43603">
        <v>512</v>
      </c>
      <c r="K43603" t="s">
        <v>1295</v>
      </c>
      <c r="L43603">
        <v>2769</v>
      </c>
      <c r="M43603" t="s">
        <v>1365</v>
      </c>
      <c r="N43603" t="s">
        <v>2345</v>
      </c>
      <c r="O43603">
        <v>18.057060310581441</v>
      </c>
      <c r="P43603">
        <v>2.893536761239321</v>
      </c>
      <c r="Q43603">
        <v>1</v>
      </c>
      <c r="R43603">
        <v>0</v>
      </c>
      <c r="S43603">
        <v>0.21739130434782611</v>
      </c>
      <c r="T43603">
        <v>2.7173913043478262</v>
      </c>
      <c r="U43603">
        <v>0</v>
      </c>
      <c r="V43603">
        <v>7.6109280655871476</v>
      </c>
      <c r="W43603">
        <v>4.4000000000000004</v>
      </c>
      <c r="X43603">
        <v>5.6857142857142859</v>
      </c>
    </row>
    <row r="43604" spans="1:24" x14ac:dyDescent="0.2">
      <c r="A43604" t="s">
        <v>1243</v>
      </c>
      <c r="B43604" s="14">
        <v>44106</v>
      </c>
      <c r="C43604">
        <v>0</v>
      </c>
      <c r="D43604">
        <v>0</v>
      </c>
      <c r="E43604">
        <v>0</v>
      </c>
      <c r="F43604">
        <v>0</v>
      </c>
      <c r="G43604">
        <v>0</v>
      </c>
      <c r="H43604">
        <v>0</v>
      </c>
      <c r="I43604">
        <v>0</v>
      </c>
      <c r="J43604">
        <v>764</v>
      </c>
      <c r="K43604" t="s">
        <v>1309</v>
      </c>
      <c r="L43604">
        <v>617</v>
      </c>
      <c r="M43604" t="s">
        <v>2310</v>
      </c>
      <c r="N43604" t="s">
        <v>2345</v>
      </c>
      <c r="O43604">
        <v>0</v>
      </c>
      <c r="P43604">
        <v>0</v>
      </c>
      <c r="Q43604">
        <v>1</v>
      </c>
      <c r="R43604">
        <v>0</v>
      </c>
      <c r="S43604">
        <v>0</v>
      </c>
      <c r="T43604">
        <v>0</v>
      </c>
      <c r="U43604">
        <v>0</v>
      </c>
      <c r="V43604">
        <v>2</v>
      </c>
      <c r="W43604">
        <v>2</v>
      </c>
      <c r="X43604">
        <v>2</v>
      </c>
    </row>
    <row r="43605" spans="1:24" x14ac:dyDescent="0.2">
      <c r="A43605" t="s">
        <v>489</v>
      </c>
      <c r="B43605" s="14">
        <v>44106</v>
      </c>
      <c r="C43605">
        <v>0</v>
      </c>
      <c r="D43605">
        <v>0</v>
      </c>
      <c r="E43605">
        <v>0</v>
      </c>
      <c r="F43605">
        <v>1</v>
      </c>
      <c r="G43605">
        <v>0</v>
      </c>
      <c r="H43605">
        <v>5</v>
      </c>
      <c r="I43605">
        <v>1</v>
      </c>
      <c r="J43605">
        <v>316</v>
      </c>
      <c r="K43605" t="s">
        <v>1302</v>
      </c>
      <c r="L43605">
        <v>1017</v>
      </c>
      <c r="M43605" t="s">
        <v>1556</v>
      </c>
      <c r="N43605" t="s">
        <v>2345</v>
      </c>
      <c r="O43605">
        <v>9.8328416912487704</v>
      </c>
      <c r="P43605">
        <v>2.2857279759276228</v>
      </c>
      <c r="Q43605">
        <v>1</v>
      </c>
      <c r="R43605">
        <v>0</v>
      </c>
      <c r="S43605">
        <v>0.2</v>
      </c>
      <c r="T43605">
        <v>2.5</v>
      </c>
      <c r="U43605">
        <v>0</v>
      </c>
      <c r="V43605">
        <v>6.7857279759276228</v>
      </c>
      <c r="W43605">
        <v>4.4000000000000004</v>
      </c>
      <c r="X43605">
        <v>4.0571428571428561</v>
      </c>
    </row>
    <row r="43606" spans="1:24" x14ac:dyDescent="0.2">
      <c r="A43606" t="s">
        <v>1244</v>
      </c>
      <c r="B43606" s="14">
        <v>44106</v>
      </c>
      <c r="C43606">
        <v>0</v>
      </c>
      <c r="D43606">
        <v>0</v>
      </c>
      <c r="E43606">
        <v>0</v>
      </c>
      <c r="F43606">
        <v>0</v>
      </c>
      <c r="G43606">
        <v>0</v>
      </c>
      <c r="H43606">
        <v>0</v>
      </c>
      <c r="I43606">
        <v>0</v>
      </c>
      <c r="J43606">
        <v>345</v>
      </c>
      <c r="K43606" t="s">
        <v>1308</v>
      </c>
      <c r="L43606">
        <v>630</v>
      </c>
      <c r="M43606" t="s">
        <v>2311</v>
      </c>
      <c r="N43606" t="s">
        <v>2345</v>
      </c>
      <c r="O43606">
        <v>0</v>
      </c>
      <c r="P43606">
        <v>0</v>
      </c>
      <c r="Q43606">
        <v>1</v>
      </c>
      <c r="R43606">
        <v>0</v>
      </c>
      <c r="S43606">
        <v>0</v>
      </c>
      <c r="T43606">
        <v>0</v>
      </c>
      <c r="U43606">
        <v>0</v>
      </c>
      <c r="V43606">
        <v>2</v>
      </c>
      <c r="W43606">
        <v>2</v>
      </c>
      <c r="X43606">
        <v>2</v>
      </c>
    </row>
    <row r="43607" spans="1:24" x14ac:dyDescent="0.2">
      <c r="A43607" t="s">
        <v>1245</v>
      </c>
      <c r="B43607" s="14">
        <v>44106</v>
      </c>
      <c r="C43607">
        <v>0</v>
      </c>
      <c r="D43607">
        <v>0</v>
      </c>
      <c r="E43607">
        <v>0</v>
      </c>
      <c r="F43607">
        <v>1</v>
      </c>
      <c r="G43607">
        <v>0</v>
      </c>
      <c r="H43607">
        <v>1</v>
      </c>
      <c r="I43607">
        <v>1</v>
      </c>
      <c r="J43607">
        <v>107</v>
      </c>
      <c r="K43607" t="s">
        <v>1294</v>
      </c>
      <c r="L43607">
        <v>95</v>
      </c>
      <c r="M43607" t="s">
        <v>2312</v>
      </c>
      <c r="N43607" t="s">
        <v>2345</v>
      </c>
      <c r="O43607">
        <v>105.26315789473681</v>
      </c>
      <c r="P43607">
        <v>4.656463480375642</v>
      </c>
      <c r="Q43607">
        <v>1</v>
      </c>
      <c r="R43607">
        <v>0</v>
      </c>
      <c r="S43607">
        <v>1</v>
      </c>
      <c r="T43607">
        <v>12.5</v>
      </c>
      <c r="U43607">
        <v>0</v>
      </c>
      <c r="V43607">
        <v>19.156463480375638</v>
      </c>
      <c r="W43607">
        <v>4.4000000000000004</v>
      </c>
      <c r="X43607">
        <v>4.0571428571428561</v>
      </c>
    </row>
    <row r="43608" spans="1:24" x14ac:dyDescent="0.2">
      <c r="A43608" t="s">
        <v>350</v>
      </c>
      <c r="B43608" s="14">
        <v>44106</v>
      </c>
      <c r="C43608">
        <v>0</v>
      </c>
      <c r="D43608">
        <v>0</v>
      </c>
      <c r="E43608">
        <v>0</v>
      </c>
      <c r="F43608">
        <v>9</v>
      </c>
      <c r="G43608">
        <v>5</v>
      </c>
      <c r="H43608">
        <v>30</v>
      </c>
      <c r="I43608">
        <v>9</v>
      </c>
      <c r="J43608">
        <v>249</v>
      </c>
      <c r="K43608" t="s">
        <v>1288</v>
      </c>
      <c r="L43608">
        <v>1352</v>
      </c>
      <c r="M43608" t="s">
        <v>1417</v>
      </c>
      <c r="N43608" t="s">
        <v>2345</v>
      </c>
      <c r="O43608">
        <v>66.568047337278102</v>
      </c>
      <c r="P43608">
        <v>4.1982246927094931</v>
      </c>
      <c r="Q43608">
        <v>1</v>
      </c>
      <c r="R43608">
        <v>0</v>
      </c>
      <c r="S43608">
        <v>0.3</v>
      </c>
      <c r="T43608">
        <v>3.75</v>
      </c>
      <c r="U43608">
        <v>0</v>
      </c>
      <c r="V43608">
        <v>9.9482246927094931</v>
      </c>
      <c r="W43608">
        <v>5.9</v>
      </c>
      <c r="X43608">
        <v>6.3285714285714274</v>
      </c>
    </row>
    <row r="43609" spans="1:24" x14ac:dyDescent="0.2">
      <c r="A43609" t="s">
        <v>1246</v>
      </c>
      <c r="B43609" s="14">
        <v>44106</v>
      </c>
      <c r="C43609">
        <v>0</v>
      </c>
      <c r="D43609">
        <v>0</v>
      </c>
      <c r="E43609">
        <v>0</v>
      </c>
      <c r="F43609">
        <v>1</v>
      </c>
      <c r="G43609">
        <v>2</v>
      </c>
      <c r="H43609">
        <v>7</v>
      </c>
      <c r="I43609">
        <v>1</v>
      </c>
      <c r="J43609">
        <v>845</v>
      </c>
      <c r="K43609" t="s">
        <v>1325</v>
      </c>
      <c r="L43609">
        <v>847</v>
      </c>
      <c r="M43609" t="s">
        <v>2313</v>
      </c>
      <c r="N43609" t="s">
        <v>2345</v>
      </c>
      <c r="O43609">
        <v>11.80637544273908</v>
      </c>
      <c r="P43609">
        <v>2.4686396773241279</v>
      </c>
      <c r="Q43609">
        <v>1</v>
      </c>
      <c r="R43609">
        <v>0</v>
      </c>
      <c r="S43609">
        <v>0.14285714285714279</v>
      </c>
      <c r="T43609">
        <v>1.785714285714286</v>
      </c>
      <c r="U43609">
        <v>0</v>
      </c>
      <c r="V43609">
        <v>6.2543539630384144</v>
      </c>
      <c r="W43609">
        <v>4.4000000000000004</v>
      </c>
      <c r="X43609">
        <v>4.3999999999999986</v>
      </c>
    </row>
    <row r="43610" spans="1:24" x14ac:dyDescent="0.2">
      <c r="A43610" t="s">
        <v>638</v>
      </c>
      <c r="B43610" s="14">
        <v>44106</v>
      </c>
      <c r="C43610">
        <v>0</v>
      </c>
      <c r="D43610">
        <v>0</v>
      </c>
      <c r="E43610">
        <v>0</v>
      </c>
      <c r="F43610">
        <v>0</v>
      </c>
      <c r="G43610">
        <v>1</v>
      </c>
      <c r="H43610">
        <v>0</v>
      </c>
      <c r="I43610">
        <v>0</v>
      </c>
      <c r="J43610">
        <v>3488</v>
      </c>
      <c r="K43610" t="s">
        <v>1285</v>
      </c>
      <c r="L43610">
        <v>801</v>
      </c>
      <c r="M43610" t="s">
        <v>1705</v>
      </c>
      <c r="N43610" t="s">
        <v>2345</v>
      </c>
      <c r="O43610">
        <v>0</v>
      </c>
      <c r="P43610">
        <v>0</v>
      </c>
      <c r="Q43610">
        <v>1</v>
      </c>
      <c r="R43610">
        <v>0</v>
      </c>
      <c r="S43610">
        <v>0</v>
      </c>
      <c r="T43610">
        <v>0</v>
      </c>
      <c r="U43610">
        <v>0</v>
      </c>
      <c r="V43610">
        <v>2</v>
      </c>
      <c r="W43610">
        <v>2</v>
      </c>
      <c r="X43610">
        <v>2</v>
      </c>
    </row>
    <row r="43611" spans="1:24" x14ac:dyDescent="0.2">
      <c r="A43611" t="s">
        <v>1247</v>
      </c>
      <c r="B43611" s="14">
        <v>44106</v>
      </c>
      <c r="C43611">
        <v>0</v>
      </c>
      <c r="D43611">
        <v>0</v>
      </c>
      <c r="E43611">
        <v>0</v>
      </c>
      <c r="F43611">
        <v>3</v>
      </c>
      <c r="G43611">
        <v>6</v>
      </c>
      <c r="H43611">
        <v>12</v>
      </c>
      <c r="I43611">
        <v>3</v>
      </c>
      <c r="J43611">
        <v>189</v>
      </c>
      <c r="K43611" t="s">
        <v>1292</v>
      </c>
      <c r="L43611">
        <v>635</v>
      </c>
      <c r="M43611" t="s">
        <v>2314</v>
      </c>
      <c r="N43611" t="s">
        <v>2345</v>
      </c>
      <c r="O43611">
        <v>47.244094488188978</v>
      </c>
      <c r="P43611">
        <v>3.855327661751601</v>
      </c>
      <c r="Q43611">
        <v>1</v>
      </c>
      <c r="R43611">
        <v>0</v>
      </c>
      <c r="S43611">
        <v>0.25</v>
      </c>
      <c r="T43611">
        <v>3.125</v>
      </c>
      <c r="U43611">
        <v>0</v>
      </c>
      <c r="V43611">
        <v>8.9803276617516019</v>
      </c>
      <c r="W43611">
        <v>4.4000000000000004</v>
      </c>
      <c r="X43611">
        <v>4.8285714285714274</v>
      </c>
    </row>
    <row r="43612" spans="1:24" x14ac:dyDescent="0.2">
      <c r="A43612" t="s">
        <v>277</v>
      </c>
      <c r="B43612" s="14">
        <v>44106</v>
      </c>
      <c r="C43612">
        <v>1</v>
      </c>
      <c r="D43612">
        <v>3</v>
      </c>
      <c r="E43612">
        <v>1</v>
      </c>
      <c r="F43612">
        <v>2</v>
      </c>
      <c r="G43612">
        <v>0</v>
      </c>
      <c r="H43612">
        <v>6</v>
      </c>
      <c r="I43612">
        <v>2</v>
      </c>
      <c r="J43612">
        <v>388</v>
      </c>
      <c r="K43612" t="s">
        <v>1290</v>
      </c>
      <c r="L43612">
        <v>611</v>
      </c>
      <c r="M43612" t="s">
        <v>1344</v>
      </c>
      <c r="N43612" t="s">
        <v>2345</v>
      </c>
      <c r="O43612">
        <v>32.733224222585918</v>
      </c>
      <c r="P43612">
        <v>3.4883905933645329</v>
      </c>
      <c r="Q43612">
        <v>1</v>
      </c>
      <c r="R43612">
        <v>0</v>
      </c>
      <c r="S43612">
        <v>0.33333333333333331</v>
      </c>
      <c r="T43612">
        <v>4.1666666666666661</v>
      </c>
      <c r="U43612">
        <v>0</v>
      </c>
      <c r="V43612">
        <v>9.6550572600311995</v>
      </c>
      <c r="W43612">
        <v>4.4000000000000004</v>
      </c>
      <c r="X43612">
        <v>3.7142857142857131</v>
      </c>
    </row>
    <row r="43613" spans="1:24" x14ac:dyDescent="0.2">
      <c r="A43613" t="s">
        <v>540</v>
      </c>
      <c r="B43613" s="14">
        <v>44106</v>
      </c>
      <c r="C43613">
        <v>0</v>
      </c>
      <c r="D43613">
        <v>0</v>
      </c>
      <c r="E43613">
        <v>0</v>
      </c>
      <c r="F43613">
        <v>1</v>
      </c>
      <c r="G43613">
        <v>6</v>
      </c>
      <c r="H43613">
        <v>5</v>
      </c>
      <c r="I43613">
        <v>1</v>
      </c>
      <c r="J43613">
        <v>579</v>
      </c>
      <c r="K43613" t="s">
        <v>1293</v>
      </c>
      <c r="L43613">
        <v>1284</v>
      </c>
      <c r="M43613" t="s">
        <v>1607</v>
      </c>
      <c r="N43613" t="s">
        <v>2345</v>
      </c>
      <c r="O43613">
        <v>7.7881619937694708</v>
      </c>
      <c r="P43613">
        <v>2.0526048877262761</v>
      </c>
      <c r="Q43613">
        <v>1</v>
      </c>
      <c r="R43613">
        <v>0</v>
      </c>
      <c r="S43613">
        <v>0.2</v>
      </c>
      <c r="T43613">
        <v>2.5</v>
      </c>
      <c r="U43613">
        <v>0</v>
      </c>
      <c r="V43613">
        <v>6.5526048877262761</v>
      </c>
      <c r="W43613">
        <v>4.4000000000000004</v>
      </c>
      <c r="X43613">
        <v>4.3999999999999986</v>
      </c>
    </row>
    <row r="43614" spans="1:24" x14ac:dyDescent="0.2">
      <c r="A43614" t="s">
        <v>348</v>
      </c>
      <c r="B43614" s="14">
        <v>44106</v>
      </c>
      <c r="C43614">
        <v>0</v>
      </c>
      <c r="D43614">
        <v>0</v>
      </c>
      <c r="E43614">
        <v>0</v>
      </c>
      <c r="F43614">
        <v>0</v>
      </c>
      <c r="G43614">
        <v>0</v>
      </c>
      <c r="H43614">
        <v>0</v>
      </c>
      <c r="I43614">
        <v>0</v>
      </c>
      <c r="J43614">
        <v>1130</v>
      </c>
      <c r="K43614" t="s">
        <v>1307</v>
      </c>
      <c r="L43614">
        <v>251</v>
      </c>
      <c r="M43614" t="s">
        <v>1415</v>
      </c>
      <c r="N43614" t="s">
        <v>2345</v>
      </c>
      <c r="O43614">
        <v>0</v>
      </c>
      <c r="P43614">
        <v>0</v>
      </c>
      <c r="Q43614">
        <v>1</v>
      </c>
      <c r="R43614">
        <v>0</v>
      </c>
      <c r="S43614">
        <v>0</v>
      </c>
      <c r="T43614">
        <v>0</v>
      </c>
      <c r="U43614">
        <v>0</v>
      </c>
      <c r="V43614">
        <v>2</v>
      </c>
      <c r="W43614">
        <v>2</v>
      </c>
      <c r="X43614">
        <v>2</v>
      </c>
    </row>
    <row r="43615" spans="1:24" x14ac:dyDescent="0.2">
      <c r="A43615" t="s">
        <v>1248</v>
      </c>
      <c r="B43615" s="14">
        <v>44106</v>
      </c>
      <c r="C43615">
        <v>0</v>
      </c>
      <c r="D43615">
        <v>0</v>
      </c>
      <c r="E43615">
        <v>0</v>
      </c>
      <c r="F43615">
        <v>0</v>
      </c>
      <c r="G43615">
        <v>0</v>
      </c>
      <c r="H43615">
        <v>0</v>
      </c>
      <c r="I43615">
        <v>0</v>
      </c>
      <c r="J43615">
        <v>295</v>
      </c>
      <c r="K43615" t="s">
        <v>1300</v>
      </c>
      <c r="L43615">
        <v>490</v>
      </c>
      <c r="M43615" t="s">
        <v>2315</v>
      </c>
      <c r="N43615" t="s">
        <v>2345</v>
      </c>
      <c r="O43615">
        <v>0</v>
      </c>
      <c r="P43615">
        <v>0</v>
      </c>
      <c r="Q43615">
        <v>1</v>
      </c>
      <c r="R43615">
        <v>0</v>
      </c>
      <c r="S43615">
        <v>0</v>
      </c>
      <c r="T43615">
        <v>0</v>
      </c>
      <c r="U43615">
        <v>0</v>
      </c>
      <c r="V43615">
        <v>2</v>
      </c>
      <c r="W43615">
        <v>2</v>
      </c>
      <c r="X43615">
        <v>2</v>
      </c>
    </row>
    <row r="43616" spans="1:24" x14ac:dyDescent="0.2">
      <c r="A43616" t="s">
        <v>1227</v>
      </c>
      <c r="B43616" s="14">
        <v>44106</v>
      </c>
      <c r="C43616">
        <v>0</v>
      </c>
      <c r="D43616">
        <v>0</v>
      </c>
      <c r="E43616">
        <v>0</v>
      </c>
      <c r="F43616">
        <v>0</v>
      </c>
      <c r="G43616">
        <v>0</v>
      </c>
      <c r="H43616">
        <v>0</v>
      </c>
      <c r="I43616">
        <v>0</v>
      </c>
      <c r="J43616">
        <v>1166</v>
      </c>
      <c r="K43616" t="s">
        <v>1281</v>
      </c>
      <c r="L43616">
        <v>267</v>
      </c>
      <c r="M43616" t="s">
        <v>2294</v>
      </c>
      <c r="N43616" t="s">
        <v>2345</v>
      </c>
      <c r="O43616">
        <v>0</v>
      </c>
      <c r="P43616">
        <v>0</v>
      </c>
      <c r="Q43616">
        <v>1</v>
      </c>
      <c r="R43616">
        <v>0</v>
      </c>
      <c r="S43616">
        <v>0</v>
      </c>
      <c r="T43616">
        <v>0</v>
      </c>
      <c r="U43616">
        <v>0</v>
      </c>
      <c r="V43616">
        <v>2</v>
      </c>
      <c r="W43616">
        <v>2</v>
      </c>
      <c r="X43616">
        <v>2</v>
      </c>
    </row>
    <row r="43617" spans="1:24" x14ac:dyDescent="0.2">
      <c r="A43617" t="s">
        <v>1183</v>
      </c>
      <c r="B43617" s="14">
        <v>44106</v>
      </c>
      <c r="C43617">
        <v>0</v>
      </c>
      <c r="D43617">
        <v>0</v>
      </c>
      <c r="E43617">
        <v>0</v>
      </c>
      <c r="F43617">
        <v>0</v>
      </c>
      <c r="G43617">
        <v>0</v>
      </c>
      <c r="H43617">
        <v>0</v>
      </c>
      <c r="I43617">
        <v>0</v>
      </c>
      <c r="J43617">
        <v>605</v>
      </c>
      <c r="K43617" t="s">
        <v>1316</v>
      </c>
      <c r="L43617">
        <v>572</v>
      </c>
      <c r="M43617" t="s">
        <v>2250</v>
      </c>
      <c r="N43617" t="s">
        <v>2345</v>
      </c>
      <c r="O43617">
        <v>0</v>
      </c>
      <c r="P43617">
        <v>0</v>
      </c>
      <c r="Q43617">
        <v>1</v>
      </c>
      <c r="R43617">
        <v>0</v>
      </c>
      <c r="S43617">
        <v>0</v>
      </c>
      <c r="T43617">
        <v>0</v>
      </c>
      <c r="U43617">
        <v>0</v>
      </c>
      <c r="V43617">
        <v>2</v>
      </c>
      <c r="W43617">
        <v>2</v>
      </c>
      <c r="X43617">
        <v>2</v>
      </c>
    </row>
    <row r="43618" spans="1:24" x14ac:dyDescent="0.2">
      <c r="A43618" t="s">
        <v>412</v>
      </c>
      <c r="B43618" s="14">
        <v>44106</v>
      </c>
      <c r="C43618">
        <v>4</v>
      </c>
      <c r="D43618">
        <v>7</v>
      </c>
      <c r="E43618">
        <v>4</v>
      </c>
      <c r="F43618">
        <v>7</v>
      </c>
      <c r="G43618">
        <v>0</v>
      </c>
      <c r="H43618">
        <v>26</v>
      </c>
      <c r="I43618">
        <v>7</v>
      </c>
      <c r="J43618">
        <v>743</v>
      </c>
      <c r="K43618" t="s">
        <v>915</v>
      </c>
      <c r="L43618">
        <v>860</v>
      </c>
      <c r="M43618" t="s">
        <v>1479</v>
      </c>
      <c r="N43618" t="s">
        <v>2345</v>
      </c>
      <c r="O43618">
        <v>81.395348837209298</v>
      </c>
      <c r="P43618">
        <v>4.3993181317839429</v>
      </c>
      <c r="Q43618">
        <v>1</v>
      </c>
      <c r="R43618">
        <v>0</v>
      </c>
      <c r="S43618">
        <v>0.26923076923076922</v>
      </c>
      <c r="T43618">
        <v>3.365384615384615</v>
      </c>
      <c r="U43618">
        <v>0</v>
      </c>
      <c r="V43618">
        <v>9.7647027471685579</v>
      </c>
      <c r="W43618">
        <v>5.9</v>
      </c>
      <c r="X43618">
        <v>3.585714285714285</v>
      </c>
    </row>
    <row r="43619" spans="1:24" x14ac:dyDescent="0.2">
      <c r="A43619" t="s">
        <v>1102</v>
      </c>
      <c r="B43619" s="14">
        <v>44106</v>
      </c>
      <c r="C43619">
        <v>0</v>
      </c>
      <c r="D43619">
        <v>0</v>
      </c>
      <c r="E43619">
        <v>0</v>
      </c>
      <c r="F43619">
        <v>0</v>
      </c>
      <c r="G43619">
        <v>2</v>
      </c>
      <c r="H43619">
        <v>0</v>
      </c>
      <c r="I43619">
        <v>0</v>
      </c>
      <c r="J43619">
        <v>3572</v>
      </c>
      <c r="K43619" t="s">
        <v>1286</v>
      </c>
      <c r="L43619">
        <v>1293</v>
      </c>
      <c r="M43619" t="s">
        <v>2169</v>
      </c>
      <c r="N43619" t="s">
        <v>2345</v>
      </c>
      <c r="O43619">
        <v>0</v>
      </c>
      <c r="P43619">
        <v>0</v>
      </c>
      <c r="Q43619">
        <v>1</v>
      </c>
      <c r="R43619">
        <v>0</v>
      </c>
      <c r="S43619">
        <v>0</v>
      </c>
      <c r="T43619">
        <v>0</v>
      </c>
      <c r="U43619">
        <v>0</v>
      </c>
      <c r="V43619">
        <v>2</v>
      </c>
      <c r="W43619">
        <v>2</v>
      </c>
      <c r="X43619">
        <v>2.6857142857142851</v>
      </c>
    </row>
    <row r="43620" spans="1:24" x14ac:dyDescent="0.2">
      <c r="A43620" t="s">
        <v>1181</v>
      </c>
      <c r="B43620" s="14">
        <v>44106</v>
      </c>
      <c r="C43620">
        <v>0</v>
      </c>
      <c r="D43620">
        <v>0</v>
      </c>
      <c r="E43620">
        <v>0</v>
      </c>
      <c r="F43620">
        <v>0</v>
      </c>
      <c r="G43620">
        <v>1</v>
      </c>
      <c r="H43620">
        <v>0</v>
      </c>
      <c r="I43620">
        <v>0</v>
      </c>
      <c r="J43620">
        <v>1285</v>
      </c>
      <c r="K43620" t="s">
        <v>1322</v>
      </c>
      <c r="L43620">
        <v>509</v>
      </c>
      <c r="M43620" t="s">
        <v>2248</v>
      </c>
      <c r="N43620" t="s">
        <v>2345</v>
      </c>
      <c r="O43620">
        <v>0</v>
      </c>
      <c r="P43620">
        <v>0</v>
      </c>
      <c r="Q43620">
        <v>1</v>
      </c>
      <c r="R43620">
        <v>0</v>
      </c>
      <c r="S43620">
        <v>0</v>
      </c>
      <c r="T43620">
        <v>0</v>
      </c>
      <c r="U43620">
        <v>0</v>
      </c>
      <c r="V43620">
        <v>2</v>
      </c>
      <c r="W43620">
        <v>2</v>
      </c>
      <c r="X43620">
        <v>2.6857142857142851</v>
      </c>
    </row>
    <row r="43621" spans="1:24" x14ac:dyDescent="0.2">
      <c r="A43621" t="s">
        <v>584</v>
      </c>
      <c r="B43621" s="14">
        <v>44106</v>
      </c>
      <c r="C43621">
        <v>0</v>
      </c>
      <c r="D43621">
        <v>0</v>
      </c>
      <c r="E43621">
        <v>0</v>
      </c>
      <c r="F43621">
        <v>0</v>
      </c>
      <c r="G43621">
        <v>1</v>
      </c>
      <c r="H43621">
        <v>0</v>
      </c>
      <c r="I43621">
        <v>0</v>
      </c>
      <c r="J43621">
        <v>664</v>
      </c>
      <c r="K43621" t="s">
        <v>1316</v>
      </c>
      <c r="L43621">
        <v>580</v>
      </c>
      <c r="M43621" t="s">
        <v>1651</v>
      </c>
      <c r="N43621" t="s">
        <v>2345</v>
      </c>
      <c r="O43621">
        <v>0</v>
      </c>
      <c r="P43621">
        <v>0</v>
      </c>
      <c r="Q43621">
        <v>1</v>
      </c>
      <c r="R43621">
        <v>0</v>
      </c>
      <c r="S43621">
        <v>0</v>
      </c>
      <c r="T43621">
        <v>0</v>
      </c>
      <c r="U43621">
        <v>0</v>
      </c>
      <c r="V43621">
        <v>2</v>
      </c>
      <c r="W43621">
        <v>2</v>
      </c>
      <c r="X43621">
        <v>3.371428571428571</v>
      </c>
    </row>
    <row r="43622" spans="1:24" x14ac:dyDescent="0.2">
      <c r="A43622" t="s">
        <v>1182</v>
      </c>
      <c r="B43622" s="14">
        <v>44106</v>
      </c>
      <c r="C43622">
        <v>0</v>
      </c>
      <c r="D43622">
        <v>0</v>
      </c>
      <c r="E43622">
        <v>0</v>
      </c>
      <c r="F43622">
        <v>0</v>
      </c>
      <c r="G43622">
        <v>0</v>
      </c>
      <c r="H43622">
        <v>0</v>
      </c>
      <c r="I43622">
        <v>0</v>
      </c>
      <c r="J43622">
        <v>88</v>
      </c>
      <c r="K43622" t="s">
        <v>1281</v>
      </c>
      <c r="L43622">
        <v>83</v>
      </c>
      <c r="M43622" t="s">
        <v>2249</v>
      </c>
      <c r="N43622" t="s">
        <v>2345</v>
      </c>
      <c r="O43622">
        <v>0</v>
      </c>
      <c r="P43622">
        <v>0</v>
      </c>
      <c r="Q43622">
        <v>1</v>
      </c>
      <c r="R43622">
        <v>0</v>
      </c>
      <c r="S43622">
        <v>0</v>
      </c>
      <c r="T43622">
        <v>0</v>
      </c>
      <c r="U43622">
        <v>0</v>
      </c>
      <c r="V43622">
        <v>2</v>
      </c>
      <c r="W43622">
        <v>2</v>
      </c>
      <c r="X43622">
        <v>2</v>
      </c>
    </row>
    <row r="43623" spans="1:24" x14ac:dyDescent="0.2">
      <c r="A43623" t="s">
        <v>1117</v>
      </c>
      <c r="B43623" s="14">
        <v>44106</v>
      </c>
      <c r="C43623">
        <v>0</v>
      </c>
      <c r="D43623">
        <v>0</v>
      </c>
      <c r="E43623">
        <v>0</v>
      </c>
      <c r="F43623">
        <v>0</v>
      </c>
      <c r="G43623">
        <v>0</v>
      </c>
      <c r="H43623">
        <v>0</v>
      </c>
      <c r="I43623">
        <v>0</v>
      </c>
      <c r="J43623">
        <v>1094</v>
      </c>
      <c r="K43623" t="s">
        <v>1304</v>
      </c>
      <c r="L43623">
        <v>308</v>
      </c>
      <c r="M43623" t="s">
        <v>2184</v>
      </c>
      <c r="N43623" t="s">
        <v>2345</v>
      </c>
      <c r="O43623">
        <v>0</v>
      </c>
      <c r="P43623">
        <v>0</v>
      </c>
      <c r="Q43623">
        <v>1</v>
      </c>
      <c r="R43623">
        <v>0</v>
      </c>
      <c r="S43623">
        <v>0</v>
      </c>
      <c r="T43623">
        <v>0</v>
      </c>
      <c r="U43623">
        <v>0</v>
      </c>
      <c r="V43623">
        <v>2</v>
      </c>
      <c r="W43623">
        <v>2</v>
      </c>
      <c r="X43623">
        <v>2</v>
      </c>
    </row>
    <row r="43624" spans="1:24" x14ac:dyDescent="0.2">
      <c r="A43624" t="s">
        <v>513</v>
      </c>
      <c r="B43624" s="14">
        <v>44106</v>
      </c>
      <c r="C43624">
        <v>0</v>
      </c>
      <c r="D43624">
        <v>0</v>
      </c>
      <c r="E43624">
        <v>0</v>
      </c>
      <c r="F43624">
        <v>0</v>
      </c>
      <c r="G43624">
        <v>2</v>
      </c>
      <c r="H43624">
        <v>0</v>
      </c>
      <c r="I43624">
        <v>0</v>
      </c>
      <c r="J43624">
        <v>580</v>
      </c>
      <c r="K43624" t="s">
        <v>1311</v>
      </c>
      <c r="L43624">
        <v>918</v>
      </c>
      <c r="M43624" t="s">
        <v>1580</v>
      </c>
      <c r="N43624" t="s">
        <v>2345</v>
      </c>
      <c r="O43624">
        <v>0</v>
      </c>
      <c r="P43624">
        <v>0</v>
      </c>
      <c r="Q43624">
        <v>1</v>
      </c>
      <c r="R43624">
        <v>0</v>
      </c>
      <c r="S43624">
        <v>0</v>
      </c>
      <c r="T43624">
        <v>0</v>
      </c>
      <c r="U43624">
        <v>0</v>
      </c>
      <c r="V43624">
        <v>2</v>
      </c>
      <c r="W43624">
        <v>2</v>
      </c>
      <c r="X43624">
        <v>2.342857142857143</v>
      </c>
    </row>
    <row r="43625" spans="1:24" x14ac:dyDescent="0.2">
      <c r="A43625" t="s">
        <v>1118</v>
      </c>
      <c r="B43625" s="14">
        <v>44106</v>
      </c>
      <c r="C43625">
        <v>0</v>
      </c>
      <c r="D43625">
        <v>0</v>
      </c>
      <c r="E43625">
        <v>0</v>
      </c>
      <c r="F43625">
        <v>0</v>
      </c>
      <c r="G43625">
        <v>0</v>
      </c>
      <c r="H43625">
        <v>0</v>
      </c>
      <c r="I43625">
        <v>0</v>
      </c>
      <c r="J43625">
        <v>1085</v>
      </c>
      <c r="K43625" t="s">
        <v>1312</v>
      </c>
      <c r="L43625">
        <v>167</v>
      </c>
      <c r="M43625" t="s">
        <v>2185</v>
      </c>
      <c r="N43625" t="s">
        <v>2345</v>
      </c>
      <c r="O43625">
        <v>0</v>
      </c>
      <c r="P43625">
        <v>0</v>
      </c>
      <c r="Q43625">
        <v>1</v>
      </c>
      <c r="R43625">
        <v>0</v>
      </c>
      <c r="S43625">
        <v>0</v>
      </c>
      <c r="T43625">
        <v>0</v>
      </c>
      <c r="U43625">
        <v>0</v>
      </c>
      <c r="V43625">
        <v>2</v>
      </c>
      <c r="W43625">
        <v>2</v>
      </c>
      <c r="X43625">
        <v>2</v>
      </c>
    </row>
    <row r="43626" spans="1:24" x14ac:dyDescent="0.2">
      <c r="A43626" t="s">
        <v>305</v>
      </c>
      <c r="B43626" s="14">
        <v>44106</v>
      </c>
      <c r="C43626">
        <v>0</v>
      </c>
      <c r="D43626">
        <v>0</v>
      </c>
      <c r="E43626">
        <v>0</v>
      </c>
      <c r="F43626">
        <v>1</v>
      </c>
      <c r="G43626">
        <v>7</v>
      </c>
      <c r="H43626">
        <v>11</v>
      </c>
      <c r="I43626">
        <v>1</v>
      </c>
      <c r="J43626">
        <v>1264</v>
      </c>
      <c r="K43626" t="s">
        <v>915</v>
      </c>
      <c r="L43626">
        <v>1718</v>
      </c>
      <c r="M43626" t="s">
        <v>1372</v>
      </c>
      <c r="N43626" t="s">
        <v>2345</v>
      </c>
      <c r="O43626">
        <v>5.8207217694994178</v>
      </c>
      <c r="P43626">
        <v>1.7614242694319819</v>
      </c>
      <c r="Q43626">
        <v>1</v>
      </c>
      <c r="R43626">
        <v>0</v>
      </c>
      <c r="S43626">
        <v>9.0909090909090912E-2</v>
      </c>
      <c r="T43626">
        <v>1.136363636363636</v>
      </c>
      <c r="U43626">
        <v>0</v>
      </c>
      <c r="V43626">
        <v>4.8977879057956182</v>
      </c>
      <c r="W43626">
        <v>4.4000000000000004</v>
      </c>
      <c r="X43626">
        <v>4.3999999999999986</v>
      </c>
    </row>
    <row r="43627" spans="1:24" x14ac:dyDescent="0.2">
      <c r="A43627" t="s">
        <v>1119</v>
      </c>
      <c r="B43627" s="14">
        <v>44106</v>
      </c>
      <c r="C43627">
        <v>1</v>
      </c>
      <c r="D43627">
        <v>13</v>
      </c>
      <c r="E43627">
        <v>1</v>
      </c>
      <c r="F43627">
        <v>2</v>
      </c>
      <c r="G43627">
        <v>5</v>
      </c>
      <c r="H43627">
        <v>18</v>
      </c>
      <c r="I43627">
        <v>2</v>
      </c>
      <c r="J43627">
        <v>3766</v>
      </c>
      <c r="K43627" t="s">
        <v>1285</v>
      </c>
      <c r="L43627">
        <v>1103</v>
      </c>
      <c r="M43627" t="s">
        <v>2186</v>
      </c>
      <c r="N43627" t="s">
        <v>2345</v>
      </c>
      <c r="O43627">
        <v>18.132366273798731</v>
      </c>
      <c r="P43627">
        <v>2.8976985332826262</v>
      </c>
      <c r="Q43627">
        <v>1</v>
      </c>
      <c r="R43627">
        <v>0</v>
      </c>
      <c r="S43627">
        <v>0.1111111111111111</v>
      </c>
      <c r="T43627">
        <v>1.3888888888888891</v>
      </c>
      <c r="U43627">
        <v>0</v>
      </c>
      <c r="V43627">
        <v>6.2865874221715146</v>
      </c>
      <c r="W43627">
        <v>4.4000000000000004</v>
      </c>
      <c r="X43627">
        <v>4.3999999999999986</v>
      </c>
    </row>
    <row r="43628" spans="1:24" x14ac:dyDescent="0.2">
      <c r="A43628" t="s">
        <v>1120</v>
      </c>
      <c r="B43628" s="14">
        <v>44106</v>
      </c>
      <c r="C43628">
        <v>0</v>
      </c>
      <c r="D43628">
        <v>0</v>
      </c>
      <c r="E43628">
        <v>0</v>
      </c>
      <c r="F43628">
        <v>0</v>
      </c>
      <c r="G43628">
        <v>0</v>
      </c>
      <c r="H43628">
        <v>0</v>
      </c>
      <c r="I43628">
        <v>0</v>
      </c>
      <c r="J43628">
        <v>768</v>
      </c>
      <c r="K43628" t="s">
        <v>1294</v>
      </c>
      <c r="L43628">
        <v>642</v>
      </c>
      <c r="M43628" t="s">
        <v>2187</v>
      </c>
      <c r="N43628" t="s">
        <v>2345</v>
      </c>
      <c r="O43628">
        <v>0</v>
      </c>
      <c r="P43628">
        <v>0</v>
      </c>
      <c r="Q43628">
        <v>1</v>
      </c>
      <c r="R43628">
        <v>0</v>
      </c>
      <c r="S43628">
        <v>0</v>
      </c>
      <c r="T43628">
        <v>0</v>
      </c>
      <c r="U43628">
        <v>0</v>
      </c>
      <c r="V43628">
        <v>2</v>
      </c>
      <c r="W43628">
        <v>2</v>
      </c>
      <c r="X43628">
        <v>2</v>
      </c>
    </row>
    <row r="43629" spans="1:24" x14ac:dyDescent="0.2">
      <c r="A43629" t="s">
        <v>1121</v>
      </c>
      <c r="B43629" s="14">
        <v>44106</v>
      </c>
      <c r="C43629">
        <v>0</v>
      </c>
      <c r="D43629">
        <v>0</v>
      </c>
      <c r="E43629">
        <v>0</v>
      </c>
      <c r="F43629">
        <v>0</v>
      </c>
      <c r="G43629">
        <v>0</v>
      </c>
      <c r="H43629">
        <v>0</v>
      </c>
      <c r="I43629">
        <v>0</v>
      </c>
      <c r="J43629">
        <v>1198</v>
      </c>
      <c r="K43629" t="s">
        <v>1315</v>
      </c>
      <c r="L43629">
        <v>398</v>
      </c>
      <c r="M43629" t="s">
        <v>2188</v>
      </c>
      <c r="N43629" t="s">
        <v>2345</v>
      </c>
      <c r="O43629">
        <v>0</v>
      </c>
      <c r="P43629">
        <v>0</v>
      </c>
      <c r="Q43629">
        <v>1</v>
      </c>
      <c r="R43629">
        <v>0</v>
      </c>
      <c r="S43629">
        <v>0</v>
      </c>
      <c r="T43629">
        <v>0</v>
      </c>
      <c r="U43629">
        <v>0</v>
      </c>
      <c r="V43629">
        <v>2</v>
      </c>
      <c r="W43629">
        <v>2</v>
      </c>
      <c r="X43629">
        <v>2</v>
      </c>
    </row>
    <row r="43630" spans="1:24" x14ac:dyDescent="0.2">
      <c r="A43630" t="s">
        <v>1122</v>
      </c>
      <c r="B43630" s="14">
        <v>44106</v>
      </c>
      <c r="C43630">
        <v>0</v>
      </c>
      <c r="D43630">
        <v>0</v>
      </c>
      <c r="E43630">
        <v>0</v>
      </c>
      <c r="F43630">
        <v>2</v>
      </c>
      <c r="G43630">
        <v>0</v>
      </c>
      <c r="H43630">
        <v>5</v>
      </c>
      <c r="I43630">
        <v>1</v>
      </c>
      <c r="J43630">
        <v>3656</v>
      </c>
      <c r="K43630" t="s">
        <v>1317</v>
      </c>
      <c r="L43630">
        <v>495</v>
      </c>
      <c r="M43630" t="s">
        <v>2189</v>
      </c>
      <c r="N43630" t="s">
        <v>2345</v>
      </c>
      <c r="O43630">
        <v>40.404040404040401</v>
      </c>
      <c r="P43630">
        <v>3.6989297899674378</v>
      </c>
      <c r="Q43630">
        <v>1</v>
      </c>
      <c r="R43630">
        <v>0</v>
      </c>
      <c r="S43630">
        <v>0.2</v>
      </c>
      <c r="T43630">
        <v>2.5</v>
      </c>
      <c r="U43630">
        <v>0</v>
      </c>
      <c r="V43630">
        <v>8.1989297899674369</v>
      </c>
      <c r="W43630">
        <v>4.4000000000000004</v>
      </c>
      <c r="X43630">
        <v>3.371428571428571</v>
      </c>
    </row>
    <row r="43631" spans="1:24" x14ac:dyDescent="0.2">
      <c r="A43631" t="s">
        <v>615</v>
      </c>
      <c r="B43631" s="14">
        <v>44106</v>
      </c>
      <c r="C43631">
        <v>0</v>
      </c>
      <c r="D43631">
        <v>0</v>
      </c>
      <c r="E43631">
        <v>0</v>
      </c>
      <c r="F43631">
        <v>0</v>
      </c>
      <c r="G43631">
        <v>4</v>
      </c>
      <c r="H43631">
        <v>0</v>
      </c>
      <c r="I43631">
        <v>0</v>
      </c>
      <c r="J43631">
        <v>1207</v>
      </c>
      <c r="K43631" t="s">
        <v>1301</v>
      </c>
      <c r="L43631">
        <v>681</v>
      </c>
      <c r="M43631" t="s">
        <v>1682</v>
      </c>
      <c r="N43631" t="s">
        <v>2345</v>
      </c>
      <c r="O43631">
        <v>0</v>
      </c>
      <c r="P43631">
        <v>0</v>
      </c>
      <c r="Q43631">
        <v>1</v>
      </c>
      <c r="R43631">
        <v>0</v>
      </c>
      <c r="S43631">
        <v>0</v>
      </c>
      <c r="T43631">
        <v>0</v>
      </c>
      <c r="U43631">
        <v>0</v>
      </c>
      <c r="V43631">
        <v>2</v>
      </c>
      <c r="W43631">
        <v>2</v>
      </c>
      <c r="X43631">
        <v>3.7142857142857131</v>
      </c>
    </row>
    <row r="43632" spans="1:24" x14ac:dyDescent="0.2">
      <c r="A43632" t="s">
        <v>315</v>
      </c>
      <c r="B43632" s="14">
        <v>44106</v>
      </c>
      <c r="C43632">
        <v>0</v>
      </c>
      <c r="D43632">
        <v>0</v>
      </c>
      <c r="E43632">
        <v>0</v>
      </c>
      <c r="F43632">
        <v>1</v>
      </c>
      <c r="G43632">
        <v>5</v>
      </c>
      <c r="H43632">
        <v>1</v>
      </c>
      <c r="I43632">
        <v>1</v>
      </c>
      <c r="J43632">
        <v>585</v>
      </c>
      <c r="K43632" t="s">
        <v>1290</v>
      </c>
      <c r="L43632">
        <v>673</v>
      </c>
      <c r="M43632" t="s">
        <v>1382</v>
      </c>
      <c r="N43632" t="s">
        <v>2345</v>
      </c>
      <c r="O43632">
        <v>14.858841010401189</v>
      </c>
      <c r="P43632">
        <v>2.6985950423314549</v>
      </c>
      <c r="Q43632">
        <v>1</v>
      </c>
      <c r="R43632">
        <v>0</v>
      </c>
      <c r="S43632">
        <v>1</v>
      </c>
      <c r="T43632">
        <v>12.5</v>
      </c>
      <c r="U43632">
        <v>0</v>
      </c>
      <c r="V43632">
        <v>17.198595042331451</v>
      </c>
      <c r="W43632">
        <v>4.4000000000000004</v>
      </c>
      <c r="X43632">
        <v>4.8285714285714274</v>
      </c>
    </row>
    <row r="43633" spans="1:24" x14ac:dyDescent="0.2">
      <c r="A43633" t="s">
        <v>904</v>
      </c>
      <c r="B43633" s="14">
        <v>44106</v>
      </c>
      <c r="C43633">
        <v>0</v>
      </c>
      <c r="D43633">
        <v>0</v>
      </c>
      <c r="E43633">
        <v>0</v>
      </c>
      <c r="F43633">
        <v>0</v>
      </c>
      <c r="G43633">
        <v>0</v>
      </c>
      <c r="H43633">
        <v>0</v>
      </c>
      <c r="I43633">
        <v>0</v>
      </c>
      <c r="J43633">
        <v>1230</v>
      </c>
      <c r="K43633" t="s">
        <v>1316</v>
      </c>
      <c r="L43633">
        <v>444</v>
      </c>
      <c r="M43633" t="s">
        <v>1971</v>
      </c>
      <c r="N43633" t="s">
        <v>2345</v>
      </c>
      <c r="O43633">
        <v>0</v>
      </c>
      <c r="P43633">
        <v>0</v>
      </c>
      <c r="Q43633">
        <v>1</v>
      </c>
      <c r="R43633">
        <v>0</v>
      </c>
      <c r="S43633">
        <v>0</v>
      </c>
      <c r="T43633">
        <v>0</v>
      </c>
      <c r="U43633">
        <v>0</v>
      </c>
      <c r="V43633">
        <v>2</v>
      </c>
      <c r="W43633">
        <v>2</v>
      </c>
      <c r="X43633">
        <v>2</v>
      </c>
    </row>
    <row r="43634" spans="1:24" x14ac:dyDescent="0.2">
      <c r="A43634" t="s">
        <v>1124</v>
      </c>
      <c r="B43634" s="14">
        <v>44106</v>
      </c>
      <c r="C43634">
        <v>0</v>
      </c>
      <c r="D43634">
        <v>0</v>
      </c>
      <c r="E43634">
        <v>0</v>
      </c>
      <c r="F43634">
        <v>0</v>
      </c>
      <c r="G43634">
        <v>0</v>
      </c>
      <c r="H43634">
        <v>0</v>
      </c>
      <c r="I43634">
        <v>0</v>
      </c>
      <c r="J43634">
        <v>2023</v>
      </c>
      <c r="K43634" t="s">
        <v>1315</v>
      </c>
      <c r="L43634">
        <v>585</v>
      </c>
      <c r="M43634" t="s">
        <v>2191</v>
      </c>
      <c r="N43634" t="s">
        <v>2345</v>
      </c>
      <c r="O43634">
        <v>0</v>
      </c>
      <c r="P43634">
        <v>0</v>
      </c>
      <c r="Q43634">
        <v>1</v>
      </c>
      <c r="R43634">
        <v>0</v>
      </c>
      <c r="S43634">
        <v>0</v>
      </c>
      <c r="T43634">
        <v>0</v>
      </c>
      <c r="U43634">
        <v>0</v>
      </c>
      <c r="V43634">
        <v>2</v>
      </c>
      <c r="W43634">
        <v>2</v>
      </c>
      <c r="X43634">
        <v>2</v>
      </c>
    </row>
    <row r="43635" spans="1:24" x14ac:dyDescent="0.2">
      <c r="A43635" t="s">
        <v>1125</v>
      </c>
      <c r="B43635" s="14">
        <v>44106</v>
      </c>
      <c r="C43635">
        <v>1</v>
      </c>
      <c r="D43635">
        <v>1</v>
      </c>
      <c r="E43635">
        <v>1</v>
      </c>
      <c r="F43635">
        <v>2</v>
      </c>
      <c r="G43635">
        <v>0</v>
      </c>
      <c r="H43635">
        <v>2</v>
      </c>
      <c r="I43635">
        <v>2</v>
      </c>
      <c r="J43635">
        <v>380</v>
      </c>
      <c r="K43635" t="s">
        <v>1308</v>
      </c>
      <c r="L43635">
        <v>872</v>
      </c>
      <c r="M43635" t="s">
        <v>2192</v>
      </c>
      <c r="N43635" t="s">
        <v>2345</v>
      </c>
      <c r="O43635">
        <v>22.935779816513762</v>
      </c>
      <c r="P43635">
        <v>3.132698128627148</v>
      </c>
      <c r="Q43635">
        <v>1</v>
      </c>
      <c r="R43635">
        <v>0</v>
      </c>
      <c r="S43635">
        <v>1</v>
      </c>
      <c r="T43635">
        <v>12.5</v>
      </c>
      <c r="U43635">
        <v>0</v>
      </c>
      <c r="V43635">
        <v>17.632698128627151</v>
      </c>
      <c r="W43635">
        <v>4.4000000000000004</v>
      </c>
      <c r="X43635">
        <v>3.028571428571428</v>
      </c>
    </row>
    <row r="43636" spans="1:24" x14ac:dyDescent="0.2">
      <c r="A43636" t="s">
        <v>1126</v>
      </c>
      <c r="B43636" s="14">
        <v>44106</v>
      </c>
      <c r="C43636">
        <v>0</v>
      </c>
      <c r="D43636">
        <v>0</v>
      </c>
      <c r="E43636">
        <v>0</v>
      </c>
      <c r="F43636">
        <v>1</v>
      </c>
      <c r="G43636">
        <v>2</v>
      </c>
      <c r="H43636">
        <v>1</v>
      </c>
      <c r="I43636">
        <v>1</v>
      </c>
      <c r="J43636">
        <v>715</v>
      </c>
      <c r="K43636" t="s">
        <v>1292</v>
      </c>
      <c r="L43636">
        <v>882</v>
      </c>
      <c r="M43636" t="s">
        <v>2193</v>
      </c>
      <c r="N43636" t="s">
        <v>2345</v>
      </c>
      <c r="O43636">
        <v>11.33786848072562</v>
      </c>
      <c r="P43636">
        <v>2.4281483159693908</v>
      </c>
      <c r="Q43636">
        <v>1</v>
      </c>
      <c r="R43636">
        <v>0</v>
      </c>
      <c r="S43636">
        <v>1</v>
      </c>
      <c r="T43636">
        <v>12.5</v>
      </c>
      <c r="U43636">
        <v>0</v>
      </c>
      <c r="V43636">
        <v>16.928148315969391</v>
      </c>
      <c r="W43636">
        <v>4.4000000000000004</v>
      </c>
      <c r="X43636">
        <v>4.3999999999999986</v>
      </c>
    </row>
    <row r="43637" spans="1:24" x14ac:dyDescent="0.2">
      <c r="A43637" t="s">
        <v>1127</v>
      </c>
      <c r="B43637" s="14">
        <v>44106</v>
      </c>
      <c r="C43637">
        <v>0</v>
      </c>
      <c r="D43637">
        <v>0</v>
      </c>
      <c r="E43637">
        <v>0</v>
      </c>
      <c r="F43637">
        <v>1</v>
      </c>
      <c r="G43637">
        <v>6</v>
      </c>
      <c r="H43637">
        <v>3</v>
      </c>
      <c r="I43637">
        <v>1</v>
      </c>
      <c r="J43637">
        <v>52</v>
      </c>
      <c r="K43637" t="s">
        <v>1287</v>
      </c>
      <c r="L43637">
        <v>771</v>
      </c>
      <c r="M43637" t="s">
        <v>2194</v>
      </c>
      <c r="N43637" t="s">
        <v>2345</v>
      </c>
      <c r="O43637">
        <v>12.97016861219196</v>
      </c>
      <c r="P43637">
        <v>2.5626519984128531</v>
      </c>
      <c r="Q43637">
        <v>1</v>
      </c>
      <c r="R43637">
        <v>0</v>
      </c>
      <c r="S43637">
        <v>0.33333333333333331</v>
      </c>
      <c r="T43637">
        <v>4.1666666666666661</v>
      </c>
      <c r="U43637">
        <v>0</v>
      </c>
      <c r="V43637">
        <v>8.7293186650795196</v>
      </c>
      <c r="W43637">
        <v>4.4000000000000004</v>
      </c>
      <c r="X43637">
        <v>5.0428571428571418</v>
      </c>
    </row>
    <row r="43638" spans="1:24" x14ac:dyDescent="0.2">
      <c r="A43638" t="s">
        <v>1128</v>
      </c>
      <c r="B43638" s="14">
        <v>44106</v>
      </c>
      <c r="C43638">
        <v>2</v>
      </c>
      <c r="D43638">
        <v>8</v>
      </c>
      <c r="E43638">
        <v>2</v>
      </c>
      <c r="F43638">
        <v>4</v>
      </c>
      <c r="G43638">
        <v>0</v>
      </c>
      <c r="H43638">
        <v>14</v>
      </c>
      <c r="I43638">
        <v>4</v>
      </c>
      <c r="J43638">
        <v>595</v>
      </c>
      <c r="K43638" t="s">
        <v>1293</v>
      </c>
      <c r="L43638">
        <v>719</v>
      </c>
      <c r="M43638" t="s">
        <v>2195</v>
      </c>
      <c r="N43638" t="s">
        <v>2345</v>
      </c>
      <c r="O43638">
        <v>55.632823365785811</v>
      </c>
      <c r="P43638">
        <v>4.0187733753750274</v>
      </c>
      <c r="Q43638">
        <v>1</v>
      </c>
      <c r="R43638">
        <v>0</v>
      </c>
      <c r="S43638">
        <v>0.2857142857142857</v>
      </c>
      <c r="T43638">
        <v>3.5714285714285712</v>
      </c>
      <c r="U43638">
        <v>0</v>
      </c>
      <c r="V43638">
        <v>9.5902019468035977</v>
      </c>
      <c r="W43638">
        <v>4.4000000000000004</v>
      </c>
      <c r="X43638">
        <v>3.028571428571428</v>
      </c>
    </row>
    <row r="43639" spans="1:24" x14ac:dyDescent="0.2">
      <c r="A43639" t="s">
        <v>1129</v>
      </c>
      <c r="B43639" s="14">
        <v>44106</v>
      </c>
      <c r="C43639">
        <v>1</v>
      </c>
      <c r="D43639">
        <v>12</v>
      </c>
      <c r="E43639">
        <v>1</v>
      </c>
      <c r="F43639">
        <v>1</v>
      </c>
      <c r="G43639">
        <v>1</v>
      </c>
      <c r="H43639">
        <v>12</v>
      </c>
      <c r="I43639">
        <v>1</v>
      </c>
      <c r="J43639">
        <v>1171</v>
      </c>
      <c r="K43639" t="s">
        <v>1301</v>
      </c>
      <c r="L43639">
        <v>731</v>
      </c>
      <c r="M43639" t="s">
        <v>2196</v>
      </c>
      <c r="N43639" t="s">
        <v>2345</v>
      </c>
      <c r="O43639">
        <v>13.67989056087551</v>
      </c>
      <c r="P43639">
        <v>2.6159269122264042</v>
      </c>
      <c r="Q43639">
        <v>1</v>
      </c>
      <c r="R43639">
        <v>0</v>
      </c>
      <c r="S43639">
        <v>8.3333333333333329E-2</v>
      </c>
      <c r="T43639">
        <v>1.041666666666667</v>
      </c>
      <c r="U43639">
        <v>0</v>
      </c>
      <c r="V43639">
        <v>5.6575935788930707</v>
      </c>
      <c r="W43639">
        <v>4.4000000000000004</v>
      </c>
      <c r="X43639">
        <v>2.6857142857142851</v>
      </c>
    </row>
    <row r="43640" spans="1:24" x14ac:dyDescent="0.2">
      <c r="A43640" t="s">
        <v>1130</v>
      </c>
      <c r="B43640" s="14">
        <v>44106</v>
      </c>
      <c r="C43640">
        <v>0</v>
      </c>
      <c r="D43640">
        <v>0</v>
      </c>
      <c r="E43640">
        <v>0</v>
      </c>
      <c r="F43640">
        <v>0</v>
      </c>
      <c r="G43640">
        <v>0</v>
      </c>
      <c r="H43640">
        <v>0</v>
      </c>
      <c r="I43640">
        <v>0</v>
      </c>
      <c r="J43640">
        <v>1255</v>
      </c>
      <c r="K43640" t="s">
        <v>1323</v>
      </c>
      <c r="L43640">
        <v>161</v>
      </c>
      <c r="M43640" t="s">
        <v>2197</v>
      </c>
      <c r="N43640" t="s">
        <v>2345</v>
      </c>
      <c r="O43640">
        <v>0</v>
      </c>
      <c r="P43640">
        <v>0</v>
      </c>
      <c r="Q43640">
        <v>1</v>
      </c>
      <c r="R43640">
        <v>0</v>
      </c>
      <c r="S43640">
        <v>0</v>
      </c>
      <c r="T43640">
        <v>0</v>
      </c>
      <c r="U43640">
        <v>0</v>
      </c>
      <c r="V43640">
        <v>2</v>
      </c>
      <c r="W43640">
        <v>2</v>
      </c>
      <c r="X43640">
        <v>2</v>
      </c>
    </row>
    <row r="43641" spans="1:24" x14ac:dyDescent="0.2">
      <c r="A43641" t="s">
        <v>283</v>
      </c>
      <c r="B43641" s="14">
        <v>44106</v>
      </c>
      <c r="C43641">
        <v>0</v>
      </c>
      <c r="D43641">
        <v>0</v>
      </c>
      <c r="E43641">
        <v>0</v>
      </c>
      <c r="F43641">
        <v>1</v>
      </c>
      <c r="G43641">
        <v>0</v>
      </c>
      <c r="H43641">
        <v>1</v>
      </c>
      <c r="I43641">
        <v>1</v>
      </c>
      <c r="J43641">
        <v>674</v>
      </c>
      <c r="K43641" t="s">
        <v>1293</v>
      </c>
      <c r="L43641">
        <v>714</v>
      </c>
      <c r="M43641" t="s">
        <v>1350</v>
      </c>
      <c r="N43641" t="s">
        <v>2345</v>
      </c>
      <c r="O43641">
        <v>14.00560224089636</v>
      </c>
      <c r="P43641">
        <v>2.6394574096365981</v>
      </c>
      <c r="Q43641">
        <v>1</v>
      </c>
      <c r="R43641">
        <v>0</v>
      </c>
      <c r="S43641">
        <v>1</v>
      </c>
      <c r="T43641">
        <v>12.5</v>
      </c>
      <c r="U43641">
        <v>0</v>
      </c>
      <c r="V43641">
        <v>17.139457409636599</v>
      </c>
      <c r="W43641">
        <v>4.4000000000000004</v>
      </c>
      <c r="X43641">
        <v>4.0571428571428561</v>
      </c>
    </row>
    <row r="43642" spans="1:24" x14ac:dyDescent="0.2">
      <c r="A43642" t="s">
        <v>1131</v>
      </c>
      <c r="B43642" s="14">
        <v>44106</v>
      </c>
      <c r="C43642">
        <v>0</v>
      </c>
      <c r="D43642">
        <v>0</v>
      </c>
      <c r="E43642">
        <v>0</v>
      </c>
      <c r="F43642">
        <v>3</v>
      </c>
      <c r="G43642">
        <v>1</v>
      </c>
      <c r="H43642">
        <v>13</v>
      </c>
      <c r="I43642">
        <v>3</v>
      </c>
      <c r="J43642">
        <v>24</v>
      </c>
      <c r="K43642" t="s">
        <v>1131</v>
      </c>
      <c r="L43642">
        <v>746</v>
      </c>
      <c r="M43642" t="s">
        <v>2198</v>
      </c>
      <c r="N43642" t="s">
        <v>2345</v>
      </c>
      <c r="O43642">
        <v>40.214477211796243</v>
      </c>
      <c r="P43642">
        <v>3.694227060440531</v>
      </c>
      <c r="Q43642">
        <v>1</v>
      </c>
      <c r="R43642">
        <v>0</v>
      </c>
      <c r="S43642">
        <v>0.23076923076923081</v>
      </c>
      <c r="T43642">
        <v>2.884615384615385</v>
      </c>
      <c r="U43642">
        <v>0</v>
      </c>
      <c r="V43642">
        <v>8.5788424450559155</v>
      </c>
      <c r="W43642">
        <v>4.4000000000000004</v>
      </c>
      <c r="X43642">
        <v>4.3999999999999986</v>
      </c>
    </row>
    <row r="43643" spans="1:24" x14ac:dyDescent="0.2">
      <c r="A43643" t="s">
        <v>653</v>
      </c>
      <c r="B43643" s="14">
        <v>44106</v>
      </c>
      <c r="C43643">
        <v>3</v>
      </c>
      <c r="D43643">
        <v>14</v>
      </c>
      <c r="E43643">
        <v>3</v>
      </c>
      <c r="F43643">
        <v>6</v>
      </c>
      <c r="G43643">
        <v>17</v>
      </c>
      <c r="H43643">
        <v>36</v>
      </c>
      <c r="I43643">
        <v>6</v>
      </c>
      <c r="J43643">
        <v>1310</v>
      </c>
      <c r="K43643" t="s">
        <v>1281</v>
      </c>
      <c r="L43643">
        <v>2137</v>
      </c>
      <c r="M43643" t="s">
        <v>1720</v>
      </c>
      <c r="N43643" t="s">
        <v>2345</v>
      </c>
      <c r="O43643">
        <v>28.076743097800659</v>
      </c>
      <c r="P43643">
        <v>3.3349415858850899</v>
      </c>
      <c r="Q43643">
        <v>0.58823529411764708</v>
      </c>
      <c r="R43643">
        <v>-1.061256502124341</v>
      </c>
      <c r="S43643">
        <v>0.16666666666666671</v>
      </c>
      <c r="T43643">
        <v>2.083333333333333</v>
      </c>
      <c r="U43643">
        <v>0</v>
      </c>
      <c r="V43643">
        <v>6.357018417094082</v>
      </c>
      <c r="W43643">
        <v>5.9</v>
      </c>
      <c r="X43643">
        <v>7.6571428571428566</v>
      </c>
    </row>
    <row r="43644" spans="1:24" x14ac:dyDescent="0.2">
      <c r="A43644" t="s">
        <v>516</v>
      </c>
      <c r="B43644" s="14">
        <v>44106</v>
      </c>
      <c r="C43644">
        <v>0</v>
      </c>
      <c r="D43644">
        <v>0</v>
      </c>
      <c r="E43644">
        <v>0</v>
      </c>
      <c r="F43644">
        <v>0</v>
      </c>
      <c r="G43644">
        <v>0</v>
      </c>
      <c r="H43644">
        <v>0</v>
      </c>
      <c r="I43644">
        <v>0</v>
      </c>
      <c r="J43644">
        <v>1173</v>
      </c>
      <c r="K43644" t="s">
        <v>1307</v>
      </c>
      <c r="L43644">
        <v>150</v>
      </c>
      <c r="M43644" t="s">
        <v>1583</v>
      </c>
      <c r="N43644" t="s">
        <v>2345</v>
      </c>
      <c r="O43644">
        <v>0</v>
      </c>
      <c r="P43644">
        <v>0</v>
      </c>
      <c r="Q43644">
        <v>1</v>
      </c>
      <c r="R43644">
        <v>0</v>
      </c>
      <c r="S43644">
        <v>0</v>
      </c>
      <c r="T43644">
        <v>0</v>
      </c>
      <c r="U43644">
        <v>0</v>
      </c>
      <c r="V43644">
        <v>2</v>
      </c>
      <c r="W43644">
        <v>2</v>
      </c>
      <c r="X43644">
        <v>2</v>
      </c>
    </row>
    <row r="43645" spans="1:24" x14ac:dyDescent="0.2">
      <c r="A43645" t="s">
        <v>1132</v>
      </c>
      <c r="B43645" s="14">
        <v>44106</v>
      </c>
      <c r="C43645">
        <v>0</v>
      </c>
      <c r="D43645">
        <v>0</v>
      </c>
      <c r="E43645">
        <v>0</v>
      </c>
      <c r="F43645">
        <v>2</v>
      </c>
      <c r="G43645">
        <v>0</v>
      </c>
      <c r="H43645">
        <v>15</v>
      </c>
      <c r="I43645">
        <v>2</v>
      </c>
      <c r="J43645">
        <v>2055</v>
      </c>
      <c r="K43645" t="s">
        <v>1292</v>
      </c>
      <c r="L43645">
        <v>1334</v>
      </c>
      <c r="M43645" t="s">
        <v>2199</v>
      </c>
      <c r="N43645" t="s">
        <v>2345</v>
      </c>
      <c r="O43645">
        <v>14.992503748125941</v>
      </c>
      <c r="P43645">
        <v>2.7075503260605589</v>
      </c>
      <c r="Q43645">
        <v>1</v>
      </c>
      <c r="R43645">
        <v>0</v>
      </c>
      <c r="S43645">
        <v>0.1333333333333333</v>
      </c>
      <c r="T43645">
        <v>1.666666666666667</v>
      </c>
      <c r="U43645">
        <v>0</v>
      </c>
      <c r="V43645">
        <v>6.3742169927272254</v>
      </c>
      <c r="W43645">
        <v>4.4000000000000004</v>
      </c>
      <c r="X43645">
        <v>3.028571428571428</v>
      </c>
    </row>
    <row r="43646" spans="1:24" x14ac:dyDescent="0.2">
      <c r="A43646" t="s">
        <v>1133</v>
      </c>
      <c r="B43646" s="14">
        <v>44106</v>
      </c>
      <c r="C43646">
        <v>0</v>
      </c>
      <c r="D43646">
        <v>0</v>
      </c>
      <c r="E43646">
        <v>0</v>
      </c>
      <c r="F43646">
        <v>0</v>
      </c>
      <c r="G43646">
        <v>0</v>
      </c>
      <c r="H43646">
        <v>0</v>
      </c>
      <c r="I43646">
        <v>0</v>
      </c>
      <c r="J43646">
        <v>102</v>
      </c>
      <c r="K43646" t="s">
        <v>1311</v>
      </c>
      <c r="L43646">
        <v>122</v>
      </c>
      <c r="M43646" t="s">
        <v>2200</v>
      </c>
      <c r="N43646" t="s">
        <v>2345</v>
      </c>
      <c r="O43646">
        <v>0</v>
      </c>
      <c r="P43646">
        <v>0</v>
      </c>
      <c r="Q43646">
        <v>1</v>
      </c>
      <c r="R43646">
        <v>0</v>
      </c>
      <c r="S43646">
        <v>0</v>
      </c>
      <c r="T43646">
        <v>0</v>
      </c>
      <c r="U43646">
        <v>0</v>
      </c>
      <c r="V43646">
        <v>2</v>
      </c>
      <c r="W43646">
        <v>2</v>
      </c>
      <c r="X43646">
        <v>2</v>
      </c>
    </row>
    <row r="43647" spans="1:24" x14ac:dyDescent="0.2">
      <c r="A43647" t="s">
        <v>1134</v>
      </c>
      <c r="B43647" s="14">
        <v>44106</v>
      </c>
      <c r="C43647">
        <v>0</v>
      </c>
      <c r="D43647">
        <v>0</v>
      </c>
      <c r="E43647">
        <v>0</v>
      </c>
      <c r="F43647">
        <v>1</v>
      </c>
      <c r="G43647">
        <v>1</v>
      </c>
      <c r="H43647">
        <v>8</v>
      </c>
      <c r="I43647">
        <v>1</v>
      </c>
      <c r="J43647">
        <v>771</v>
      </c>
      <c r="K43647" t="s">
        <v>1287</v>
      </c>
      <c r="L43647">
        <v>918</v>
      </c>
      <c r="M43647" t="s">
        <v>2201</v>
      </c>
      <c r="N43647" t="s">
        <v>2345</v>
      </c>
      <c r="O43647">
        <v>10.893246187363831</v>
      </c>
      <c r="P43647">
        <v>2.388142981355692</v>
      </c>
      <c r="Q43647">
        <v>1</v>
      </c>
      <c r="R43647">
        <v>0</v>
      </c>
      <c r="S43647">
        <v>0.125</v>
      </c>
      <c r="T43647">
        <v>1.5625</v>
      </c>
      <c r="U43647">
        <v>0</v>
      </c>
      <c r="V43647">
        <v>5.950642981355692</v>
      </c>
      <c r="W43647">
        <v>4.4000000000000004</v>
      </c>
      <c r="X43647">
        <v>4.3999999999999986</v>
      </c>
    </row>
    <row r="43648" spans="1:24" x14ac:dyDescent="0.2">
      <c r="A43648" t="s">
        <v>1115</v>
      </c>
      <c r="B43648" s="14">
        <v>44106</v>
      </c>
      <c r="C43648">
        <v>4</v>
      </c>
      <c r="D43648">
        <v>9</v>
      </c>
      <c r="E43648">
        <v>4</v>
      </c>
      <c r="F43648">
        <v>6</v>
      </c>
      <c r="G43648">
        <v>2</v>
      </c>
      <c r="H43648">
        <v>11</v>
      </c>
      <c r="I43648">
        <v>6</v>
      </c>
      <c r="J43648">
        <v>3569</v>
      </c>
      <c r="K43648" t="s">
        <v>1286</v>
      </c>
      <c r="L43648">
        <v>511</v>
      </c>
      <c r="M43648" t="s">
        <v>2182</v>
      </c>
      <c r="N43648" t="s">
        <v>2345</v>
      </c>
      <c r="O43648">
        <v>117.4168297455969</v>
      </c>
      <c r="P43648">
        <v>4.7657302510005337</v>
      </c>
      <c r="Q43648">
        <v>1</v>
      </c>
      <c r="R43648">
        <v>0</v>
      </c>
      <c r="S43648">
        <v>0.54545454545454541</v>
      </c>
      <c r="T43648">
        <v>6.8181818181818166</v>
      </c>
      <c r="U43648">
        <v>0</v>
      </c>
      <c r="V43648">
        <v>13.58391206918235</v>
      </c>
      <c r="W43648">
        <v>5.9</v>
      </c>
      <c r="X43648">
        <v>4.614285714285713</v>
      </c>
    </row>
    <row r="43649" spans="1:24" x14ac:dyDescent="0.2">
      <c r="A43649" t="s">
        <v>278</v>
      </c>
      <c r="B43649" s="14">
        <v>44106</v>
      </c>
      <c r="C43649">
        <v>4</v>
      </c>
      <c r="D43649">
        <v>14</v>
      </c>
      <c r="E43649">
        <v>4</v>
      </c>
      <c r="F43649">
        <v>22</v>
      </c>
      <c r="G43649">
        <v>36</v>
      </c>
      <c r="H43649">
        <v>123</v>
      </c>
      <c r="I43649">
        <v>22</v>
      </c>
      <c r="J43649">
        <v>3709</v>
      </c>
      <c r="K43649" t="s">
        <v>1282</v>
      </c>
      <c r="L43649">
        <v>2540</v>
      </c>
      <c r="M43649" t="s">
        <v>1345</v>
      </c>
      <c r="N43649" t="s">
        <v>2345</v>
      </c>
      <c r="O43649">
        <v>86.614173228346459</v>
      </c>
      <c r="P43649">
        <v>4.4614634653219163</v>
      </c>
      <c r="Q43649">
        <v>0.61111111111111116</v>
      </c>
      <c r="R43649">
        <v>-0.98495297019558814</v>
      </c>
      <c r="S43649">
        <v>0.17886178861788621</v>
      </c>
      <c r="T43649">
        <v>2.2357723577235769</v>
      </c>
      <c r="U43649">
        <v>0</v>
      </c>
      <c r="V43649">
        <v>7.7122828528499046</v>
      </c>
      <c r="W43649">
        <v>7.7122828528499046</v>
      </c>
      <c r="X43649">
        <v>9.6079188588005469</v>
      </c>
    </row>
    <row r="43650" spans="1:24" x14ac:dyDescent="0.2">
      <c r="A43650" t="s">
        <v>1114</v>
      </c>
      <c r="B43650" s="14">
        <v>44106</v>
      </c>
      <c r="C43650">
        <v>0</v>
      </c>
      <c r="D43650">
        <v>0</v>
      </c>
      <c r="E43650">
        <v>0</v>
      </c>
      <c r="F43650">
        <v>0</v>
      </c>
      <c r="G43650">
        <v>0</v>
      </c>
      <c r="H43650">
        <v>0</v>
      </c>
      <c r="I43650">
        <v>0</v>
      </c>
      <c r="J43650">
        <v>4204</v>
      </c>
      <c r="K43650" t="s">
        <v>1310</v>
      </c>
      <c r="L43650">
        <v>501</v>
      </c>
      <c r="M43650" t="s">
        <v>2181</v>
      </c>
      <c r="N43650" t="s">
        <v>2345</v>
      </c>
      <c r="O43650">
        <v>0</v>
      </c>
      <c r="P43650">
        <v>0</v>
      </c>
      <c r="Q43650">
        <v>1</v>
      </c>
      <c r="R43650">
        <v>0</v>
      </c>
      <c r="S43650">
        <v>0</v>
      </c>
      <c r="T43650">
        <v>0</v>
      </c>
      <c r="U43650">
        <v>0</v>
      </c>
      <c r="V43650">
        <v>2</v>
      </c>
      <c r="W43650">
        <v>2</v>
      </c>
      <c r="X43650">
        <v>2</v>
      </c>
    </row>
    <row r="43651" spans="1:24" x14ac:dyDescent="0.2">
      <c r="A43651" t="s">
        <v>1113</v>
      </c>
      <c r="B43651" s="14">
        <v>44106</v>
      </c>
      <c r="C43651">
        <v>0</v>
      </c>
      <c r="D43651">
        <v>0</v>
      </c>
      <c r="E43651">
        <v>0</v>
      </c>
      <c r="F43651">
        <v>0</v>
      </c>
      <c r="G43651">
        <v>0</v>
      </c>
      <c r="H43651">
        <v>0</v>
      </c>
      <c r="I43651">
        <v>0</v>
      </c>
      <c r="J43651">
        <v>1141</v>
      </c>
      <c r="K43651" t="s">
        <v>1281</v>
      </c>
      <c r="L43651">
        <v>205</v>
      </c>
      <c r="M43651" t="s">
        <v>2180</v>
      </c>
      <c r="N43651" t="s">
        <v>2345</v>
      </c>
      <c r="O43651">
        <v>0</v>
      </c>
      <c r="P43651">
        <v>0</v>
      </c>
      <c r="Q43651">
        <v>1</v>
      </c>
      <c r="R43651">
        <v>0</v>
      </c>
      <c r="S43651">
        <v>0</v>
      </c>
      <c r="T43651">
        <v>0</v>
      </c>
      <c r="U43651">
        <v>0</v>
      </c>
      <c r="V43651">
        <v>2</v>
      </c>
      <c r="W43651">
        <v>2</v>
      </c>
      <c r="X43651">
        <v>2</v>
      </c>
    </row>
    <row r="43652" spans="1:24" x14ac:dyDescent="0.2">
      <c r="A43652" t="s">
        <v>1112</v>
      </c>
      <c r="B43652" s="14">
        <v>44106</v>
      </c>
      <c r="C43652">
        <v>0</v>
      </c>
      <c r="D43652">
        <v>0</v>
      </c>
      <c r="E43652">
        <v>0</v>
      </c>
      <c r="F43652">
        <v>0</v>
      </c>
      <c r="G43652">
        <v>0</v>
      </c>
      <c r="H43652">
        <v>0</v>
      </c>
      <c r="I43652">
        <v>0</v>
      </c>
      <c r="J43652">
        <v>1318</v>
      </c>
      <c r="K43652" t="s">
        <v>1279</v>
      </c>
      <c r="L43652">
        <v>39</v>
      </c>
      <c r="M43652" t="s">
        <v>2179</v>
      </c>
      <c r="N43652" t="s">
        <v>2345</v>
      </c>
      <c r="O43652">
        <v>0</v>
      </c>
      <c r="P43652">
        <v>0</v>
      </c>
      <c r="Q43652">
        <v>1</v>
      </c>
      <c r="R43652">
        <v>0</v>
      </c>
      <c r="S43652">
        <v>0</v>
      </c>
      <c r="T43652">
        <v>0</v>
      </c>
      <c r="U43652">
        <v>0</v>
      </c>
      <c r="V43652">
        <v>2</v>
      </c>
      <c r="W43652">
        <v>2</v>
      </c>
      <c r="X43652">
        <v>2</v>
      </c>
    </row>
    <row r="43653" spans="1:24" x14ac:dyDescent="0.2">
      <c r="A43653" t="s">
        <v>552</v>
      </c>
      <c r="B43653" s="14">
        <v>44106</v>
      </c>
      <c r="C43653">
        <v>1</v>
      </c>
      <c r="D43653">
        <v>9</v>
      </c>
      <c r="E43653">
        <v>1</v>
      </c>
      <c r="F43653">
        <v>4</v>
      </c>
      <c r="G43653">
        <v>2</v>
      </c>
      <c r="H43653">
        <v>24</v>
      </c>
      <c r="I43653">
        <v>4</v>
      </c>
      <c r="J43653">
        <v>1080</v>
      </c>
      <c r="K43653" t="s">
        <v>1305</v>
      </c>
      <c r="L43653">
        <v>1201</v>
      </c>
      <c r="M43653" t="s">
        <v>1619</v>
      </c>
      <c r="N43653" t="s">
        <v>2345</v>
      </c>
      <c r="O43653">
        <v>33.305578684429641</v>
      </c>
      <c r="P43653">
        <v>3.50572491101609</v>
      </c>
      <c r="Q43653">
        <v>1</v>
      </c>
      <c r="R43653">
        <v>0</v>
      </c>
      <c r="S43653">
        <v>0.16666666666666671</v>
      </c>
      <c r="T43653">
        <v>2.083333333333333</v>
      </c>
      <c r="U43653">
        <v>0</v>
      </c>
      <c r="V43653">
        <v>7.589058244349423</v>
      </c>
      <c r="W43653">
        <v>4.4000000000000004</v>
      </c>
      <c r="X43653">
        <v>4.3999999999999986</v>
      </c>
    </row>
    <row r="43654" spans="1:24" x14ac:dyDescent="0.2">
      <c r="A43654" t="s">
        <v>519</v>
      </c>
      <c r="B43654" s="14">
        <v>44106</v>
      </c>
      <c r="C43654">
        <v>0</v>
      </c>
      <c r="D43654">
        <v>0</v>
      </c>
      <c r="E43654">
        <v>0</v>
      </c>
      <c r="F43654">
        <v>0</v>
      </c>
      <c r="G43654">
        <v>0</v>
      </c>
      <c r="H43654">
        <v>0</v>
      </c>
      <c r="I43654">
        <v>0</v>
      </c>
      <c r="J43654">
        <v>829</v>
      </c>
      <c r="K43654" t="s">
        <v>1312</v>
      </c>
      <c r="L43654">
        <v>492</v>
      </c>
      <c r="M43654" t="s">
        <v>1586</v>
      </c>
      <c r="N43654" t="s">
        <v>2345</v>
      </c>
      <c r="O43654">
        <v>0</v>
      </c>
      <c r="P43654">
        <v>0</v>
      </c>
      <c r="Q43654">
        <v>1</v>
      </c>
      <c r="R43654">
        <v>0</v>
      </c>
      <c r="S43654">
        <v>0</v>
      </c>
      <c r="T43654">
        <v>0</v>
      </c>
      <c r="U43654">
        <v>0</v>
      </c>
      <c r="V43654">
        <v>2</v>
      </c>
      <c r="W43654">
        <v>2</v>
      </c>
      <c r="X43654">
        <v>2</v>
      </c>
    </row>
    <row r="43655" spans="1:24" x14ac:dyDescent="0.2">
      <c r="A43655" t="s">
        <v>1092</v>
      </c>
      <c r="B43655" s="14">
        <v>44106</v>
      </c>
      <c r="C43655">
        <v>0</v>
      </c>
      <c r="D43655">
        <v>0</v>
      </c>
      <c r="E43655">
        <v>0</v>
      </c>
      <c r="F43655">
        <v>1</v>
      </c>
      <c r="G43655">
        <v>1</v>
      </c>
      <c r="H43655">
        <v>2</v>
      </c>
      <c r="I43655">
        <v>1</v>
      </c>
      <c r="J43655">
        <v>573</v>
      </c>
      <c r="K43655" t="s">
        <v>1294</v>
      </c>
      <c r="L43655">
        <v>475</v>
      </c>
      <c r="M43655" t="s">
        <v>2159</v>
      </c>
      <c r="N43655" t="s">
        <v>2345</v>
      </c>
      <c r="O43655">
        <v>21.05263157894737</v>
      </c>
      <c r="P43655">
        <v>3.047025567941541</v>
      </c>
      <c r="Q43655">
        <v>1</v>
      </c>
      <c r="R43655">
        <v>0</v>
      </c>
      <c r="S43655">
        <v>0.5</v>
      </c>
      <c r="T43655">
        <v>6.25</v>
      </c>
      <c r="U43655">
        <v>0</v>
      </c>
      <c r="V43655">
        <v>11.297025567941541</v>
      </c>
      <c r="W43655">
        <v>4.4000000000000004</v>
      </c>
      <c r="X43655">
        <v>3.371428571428571</v>
      </c>
    </row>
    <row r="43656" spans="1:24" x14ac:dyDescent="0.2">
      <c r="A43656" t="s">
        <v>548</v>
      </c>
      <c r="B43656" s="14">
        <v>44106</v>
      </c>
      <c r="C43656">
        <v>0</v>
      </c>
      <c r="D43656">
        <v>0</v>
      </c>
      <c r="E43656">
        <v>0</v>
      </c>
      <c r="F43656">
        <v>0</v>
      </c>
      <c r="G43656">
        <v>3</v>
      </c>
      <c r="H43656">
        <v>0</v>
      </c>
      <c r="I43656">
        <v>0</v>
      </c>
      <c r="J43656">
        <v>689</v>
      </c>
      <c r="K43656" t="s">
        <v>1311</v>
      </c>
      <c r="L43656">
        <v>1086</v>
      </c>
      <c r="M43656" t="s">
        <v>1615</v>
      </c>
      <c r="N43656" t="s">
        <v>2345</v>
      </c>
      <c r="O43656">
        <v>0</v>
      </c>
      <c r="P43656">
        <v>0</v>
      </c>
      <c r="Q43656">
        <v>1</v>
      </c>
      <c r="R43656">
        <v>0</v>
      </c>
      <c r="S43656">
        <v>0</v>
      </c>
      <c r="T43656">
        <v>0</v>
      </c>
      <c r="U43656">
        <v>0</v>
      </c>
      <c r="V43656">
        <v>2</v>
      </c>
      <c r="W43656">
        <v>2</v>
      </c>
      <c r="X43656">
        <v>2.6857142857142859</v>
      </c>
    </row>
    <row r="43657" spans="1:24" x14ac:dyDescent="0.2">
      <c r="A43657" t="s">
        <v>453</v>
      </c>
      <c r="B43657" s="14">
        <v>44106</v>
      </c>
      <c r="C43657">
        <v>0</v>
      </c>
      <c r="D43657">
        <v>0</v>
      </c>
      <c r="E43657">
        <v>0</v>
      </c>
      <c r="F43657">
        <v>3</v>
      </c>
      <c r="G43657">
        <v>0</v>
      </c>
      <c r="H43657">
        <v>8</v>
      </c>
      <c r="I43657">
        <v>3</v>
      </c>
      <c r="J43657">
        <v>3561</v>
      </c>
      <c r="K43657" t="s">
        <v>1285</v>
      </c>
      <c r="L43657">
        <v>351</v>
      </c>
      <c r="M43657" t="s">
        <v>1520</v>
      </c>
      <c r="N43657" t="s">
        <v>2345</v>
      </c>
      <c r="O43657">
        <v>85.470085470085465</v>
      </c>
      <c r="P43657">
        <v>4.4481664371784264</v>
      </c>
      <c r="Q43657">
        <v>1</v>
      </c>
      <c r="R43657">
        <v>0</v>
      </c>
      <c r="S43657">
        <v>0.375</v>
      </c>
      <c r="T43657">
        <v>4.6875</v>
      </c>
      <c r="U43657">
        <v>0</v>
      </c>
      <c r="V43657">
        <v>11.135666437178431</v>
      </c>
      <c r="W43657">
        <v>4.4000000000000004</v>
      </c>
      <c r="X43657">
        <v>4.3999999999999986</v>
      </c>
    </row>
    <row r="43658" spans="1:24" x14ac:dyDescent="0.2">
      <c r="A43658" t="s">
        <v>1093</v>
      </c>
      <c r="B43658" s="14">
        <v>44106</v>
      </c>
      <c r="C43658">
        <v>0</v>
      </c>
      <c r="D43658">
        <v>0</v>
      </c>
      <c r="E43658">
        <v>0</v>
      </c>
      <c r="F43658">
        <v>4</v>
      </c>
      <c r="G43658">
        <v>6</v>
      </c>
      <c r="H43658">
        <v>16</v>
      </c>
      <c r="I43658">
        <v>3</v>
      </c>
      <c r="J43658">
        <v>3751</v>
      </c>
      <c r="K43658" t="s">
        <v>1286</v>
      </c>
      <c r="L43658">
        <v>440</v>
      </c>
      <c r="M43658" t="s">
        <v>2160</v>
      </c>
      <c r="N43658" t="s">
        <v>2345</v>
      </c>
      <c r="O43658">
        <v>90.909090909090907</v>
      </c>
      <c r="P43658">
        <v>4.5098600061837661</v>
      </c>
      <c r="Q43658">
        <v>1</v>
      </c>
      <c r="R43658">
        <v>0</v>
      </c>
      <c r="S43658">
        <v>0.1875</v>
      </c>
      <c r="T43658">
        <v>2.34375</v>
      </c>
      <c r="U43658">
        <v>0</v>
      </c>
      <c r="V43658">
        <v>8.8536100061837661</v>
      </c>
      <c r="W43658">
        <v>4.4000000000000004</v>
      </c>
      <c r="X43658">
        <v>5.6857142857142842</v>
      </c>
    </row>
    <row r="43659" spans="1:24" x14ac:dyDescent="0.2">
      <c r="A43659" t="s">
        <v>1094</v>
      </c>
      <c r="B43659" s="14">
        <v>44106</v>
      </c>
      <c r="C43659">
        <v>0</v>
      </c>
      <c r="D43659">
        <v>0</v>
      </c>
      <c r="E43659">
        <v>0</v>
      </c>
      <c r="F43659">
        <v>1</v>
      </c>
      <c r="G43659">
        <v>0</v>
      </c>
      <c r="H43659">
        <v>1</v>
      </c>
      <c r="I43659">
        <v>1</v>
      </c>
      <c r="J43659">
        <v>586</v>
      </c>
      <c r="K43659" t="s">
        <v>1094</v>
      </c>
      <c r="L43659">
        <v>848</v>
      </c>
      <c r="M43659" t="s">
        <v>2161</v>
      </c>
      <c r="N43659" t="s">
        <v>2345</v>
      </c>
      <c r="O43659">
        <v>11.79245283018868</v>
      </c>
      <c r="P43659">
        <v>2.4674597361842801</v>
      </c>
      <c r="Q43659">
        <v>1</v>
      </c>
      <c r="R43659">
        <v>0</v>
      </c>
      <c r="S43659">
        <v>1</v>
      </c>
      <c r="T43659">
        <v>12.5</v>
      </c>
      <c r="U43659">
        <v>0</v>
      </c>
      <c r="V43659">
        <v>16.967459736184281</v>
      </c>
      <c r="W43659">
        <v>4.4000000000000004</v>
      </c>
      <c r="X43659">
        <v>4.3999999999999986</v>
      </c>
    </row>
    <row r="43660" spans="1:24" x14ac:dyDescent="0.2">
      <c r="A43660" t="s">
        <v>299</v>
      </c>
      <c r="B43660" s="14">
        <v>44106</v>
      </c>
      <c r="C43660">
        <v>0</v>
      </c>
      <c r="D43660">
        <v>0</v>
      </c>
      <c r="E43660">
        <v>0</v>
      </c>
      <c r="F43660">
        <v>1</v>
      </c>
      <c r="G43660">
        <v>6</v>
      </c>
      <c r="H43660">
        <v>9</v>
      </c>
      <c r="I43660">
        <v>1</v>
      </c>
      <c r="J43660">
        <v>375</v>
      </c>
      <c r="K43660" t="s">
        <v>1292</v>
      </c>
      <c r="L43660">
        <v>1183</v>
      </c>
      <c r="M43660" t="s">
        <v>1366</v>
      </c>
      <c r="N43660" t="s">
        <v>2345</v>
      </c>
      <c r="O43660">
        <v>8.4530853761622993</v>
      </c>
      <c r="P43660">
        <v>2.1345315079977958</v>
      </c>
      <c r="Q43660">
        <v>1</v>
      </c>
      <c r="R43660">
        <v>0</v>
      </c>
      <c r="S43660">
        <v>0.1111111111111111</v>
      </c>
      <c r="T43660">
        <v>1.3888888888888891</v>
      </c>
      <c r="U43660">
        <v>0</v>
      </c>
      <c r="V43660">
        <v>5.5234203968866851</v>
      </c>
      <c r="W43660">
        <v>4.4000000000000004</v>
      </c>
      <c r="X43660">
        <v>4.614285714285713</v>
      </c>
    </row>
    <row r="43661" spans="1:24" x14ac:dyDescent="0.2">
      <c r="A43661" t="s">
        <v>452</v>
      </c>
      <c r="B43661" s="14">
        <v>44106</v>
      </c>
      <c r="C43661">
        <v>0</v>
      </c>
      <c r="D43661">
        <v>0</v>
      </c>
      <c r="E43661">
        <v>0</v>
      </c>
      <c r="F43661">
        <v>0</v>
      </c>
      <c r="G43661">
        <v>0</v>
      </c>
      <c r="H43661">
        <v>0</v>
      </c>
      <c r="I43661">
        <v>0</v>
      </c>
      <c r="J43661">
        <v>695</v>
      </c>
      <c r="K43661" t="s">
        <v>1312</v>
      </c>
      <c r="L43661">
        <v>519</v>
      </c>
      <c r="M43661" t="s">
        <v>1519</v>
      </c>
      <c r="N43661" t="s">
        <v>2345</v>
      </c>
      <c r="O43661">
        <v>0</v>
      </c>
      <c r="P43661">
        <v>0</v>
      </c>
      <c r="Q43661">
        <v>1</v>
      </c>
      <c r="R43661">
        <v>0</v>
      </c>
      <c r="S43661">
        <v>0</v>
      </c>
      <c r="T43661">
        <v>0</v>
      </c>
      <c r="U43661">
        <v>0</v>
      </c>
      <c r="V43661">
        <v>2</v>
      </c>
      <c r="W43661">
        <v>2</v>
      </c>
      <c r="X43661">
        <v>2</v>
      </c>
    </row>
    <row r="43662" spans="1:24" x14ac:dyDescent="0.2">
      <c r="A43662" t="s">
        <v>1095</v>
      </c>
      <c r="B43662" s="14">
        <v>44106</v>
      </c>
      <c r="C43662">
        <v>0</v>
      </c>
      <c r="D43662">
        <v>0</v>
      </c>
      <c r="E43662">
        <v>0</v>
      </c>
      <c r="F43662">
        <v>2</v>
      </c>
      <c r="G43662">
        <v>2</v>
      </c>
      <c r="H43662">
        <v>6</v>
      </c>
      <c r="I43662">
        <v>2</v>
      </c>
      <c r="J43662">
        <v>1155</v>
      </c>
      <c r="K43662" t="s">
        <v>1284</v>
      </c>
      <c r="L43662">
        <v>659</v>
      </c>
      <c r="M43662" t="s">
        <v>2162</v>
      </c>
      <c r="N43662" t="s">
        <v>2345</v>
      </c>
      <c r="O43662">
        <v>30.34901365705614</v>
      </c>
      <c r="P43662">
        <v>3.4127640180336209</v>
      </c>
      <c r="Q43662">
        <v>1</v>
      </c>
      <c r="R43662">
        <v>0</v>
      </c>
      <c r="S43662">
        <v>0.33333333333333331</v>
      </c>
      <c r="T43662">
        <v>4.1666666666666661</v>
      </c>
      <c r="U43662">
        <v>0</v>
      </c>
      <c r="V43662">
        <v>9.5794306847002879</v>
      </c>
      <c r="W43662">
        <v>4.4000000000000004</v>
      </c>
      <c r="X43662">
        <v>4.3999999999999986</v>
      </c>
    </row>
    <row r="43663" spans="1:24" x14ac:dyDescent="0.2">
      <c r="A43663" t="s">
        <v>560</v>
      </c>
      <c r="B43663" s="14">
        <v>44106</v>
      </c>
      <c r="C43663">
        <v>2</v>
      </c>
      <c r="D43663">
        <v>11</v>
      </c>
      <c r="E43663">
        <v>2</v>
      </c>
      <c r="F43663">
        <v>6</v>
      </c>
      <c r="G43663">
        <v>3</v>
      </c>
      <c r="H43663">
        <v>29</v>
      </c>
      <c r="I43663">
        <v>6</v>
      </c>
      <c r="J43663">
        <v>722</v>
      </c>
      <c r="K43663" t="s">
        <v>1288</v>
      </c>
      <c r="L43663">
        <v>850</v>
      </c>
      <c r="M43663" t="s">
        <v>1627</v>
      </c>
      <c r="N43663" t="s">
        <v>2345</v>
      </c>
      <c r="O43663">
        <v>70.588235294117652</v>
      </c>
      <c r="P43663">
        <v>4.2568634917198764</v>
      </c>
      <c r="Q43663">
        <v>1</v>
      </c>
      <c r="R43663">
        <v>0</v>
      </c>
      <c r="S43663">
        <v>0.2068965517241379</v>
      </c>
      <c r="T43663">
        <v>2.5862068965517242</v>
      </c>
      <c r="U43663">
        <v>0</v>
      </c>
      <c r="V43663">
        <v>8.8430703882715989</v>
      </c>
      <c r="W43663">
        <v>5.9</v>
      </c>
      <c r="X43663">
        <v>4.614285714285713</v>
      </c>
    </row>
    <row r="43664" spans="1:24" x14ac:dyDescent="0.2">
      <c r="A43664" t="s">
        <v>535</v>
      </c>
      <c r="B43664" s="14">
        <v>44106</v>
      </c>
      <c r="C43664">
        <v>2</v>
      </c>
      <c r="D43664">
        <v>8</v>
      </c>
      <c r="E43664">
        <v>2</v>
      </c>
      <c r="F43664">
        <v>3</v>
      </c>
      <c r="G43664">
        <v>4</v>
      </c>
      <c r="H43664">
        <v>12</v>
      </c>
      <c r="I43664">
        <v>3</v>
      </c>
      <c r="J43664">
        <v>2029</v>
      </c>
      <c r="K43664" t="s">
        <v>1094</v>
      </c>
      <c r="L43664">
        <v>777</v>
      </c>
      <c r="M43664" t="s">
        <v>1602</v>
      </c>
      <c r="N43664" t="s">
        <v>2345</v>
      </c>
      <c r="O43664">
        <v>38.610038610038607</v>
      </c>
      <c r="P43664">
        <v>3.6535123102766449</v>
      </c>
      <c r="Q43664">
        <v>1</v>
      </c>
      <c r="R43664">
        <v>0</v>
      </c>
      <c r="S43664">
        <v>0.25</v>
      </c>
      <c r="T43664">
        <v>3.125</v>
      </c>
      <c r="U43664">
        <v>0</v>
      </c>
      <c r="V43664">
        <v>8.7785123102766445</v>
      </c>
      <c r="W43664">
        <v>4.4000000000000004</v>
      </c>
      <c r="X43664">
        <v>4.3999999999999986</v>
      </c>
    </row>
    <row r="43665" spans="1:24" x14ac:dyDescent="0.2">
      <c r="A43665" t="s">
        <v>1096</v>
      </c>
      <c r="B43665" s="14">
        <v>44106</v>
      </c>
      <c r="C43665">
        <v>0</v>
      </c>
      <c r="D43665">
        <v>0</v>
      </c>
      <c r="E43665">
        <v>0</v>
      </c>
      <c r="F43665">
        <v>0</v>
      </c>
      <c r="G43665">
        <v>0</v>
      </c>
      <c r="H43665">
        <v>0</v>
      </c>
      <c r="I43665">
        <v>0</v>
      </c>
      <c r="J43665">
        <v>1140</v>
      </c>
      <c r="K43665" t="s">
        <v>1326</v>
      </c>
      <c r="L43665">
        <v>1600</v>
      </c>
      <c r="M43665" t="s">
        <v>2163</v>
      </c>
      <c r="N43665" t="s">
        <v>2345</v>
      </c>
      <c r="O43665">
        <v>0</v>
      </c>
      <c r="P43665">
        <v>0</v>
      </c>
      <c r="Q43665">
        <v>1</v>
      </c>
      <c r="R43665">
        <v>0</v>
      </c>
      <c r="S43665">
        <v>0</v>
      </c>
      <c r="T43665">
        <v>0</v>
      </c>
      <c r="U43665">
        <v>0</v>
      </c>
      <c r="V43665">
        <v>2</v>
      </c>
      <c r="W43665">
        <v>2</v>
      </c>
      <c r="X43665">
        <v>2</v>
      </c>
    </row>
    <row r="43666" spans="1:24" x14ac:dyDescent="0.2">
      <c r="A43666" t="s">
        <v>1097</v>
      </c>
      <c r="B43666" s="14">
        <v>44106</v>
      </c>
      <c r="C43666">
        <v>0</v>
      </c>
      <c r="D43666">
        <v>0</v>
      </c>
      <c r="E43666">
        <v>0</v>
      </c>
      <c r="F43666">
        <v>0</v>
      </c>
      <c r="G43666">
        <v>0</v>
      </c>
      <c r="H43666">
        <v>0</v>
      </c>
      <c r="I43666">
        <v>0</v>
      </c>
      <c r="J43666">
        <v>1360</v>
      </c>
      <c r="K43666" t="s">
        <v>1324</v>
      </c>
      <c r="L43666">
        <v>1850</v>
      </c>
      <c r="M43666" t="s">
        <v>2164</v>
      </c>
      <c r="N43666" t="s">
        <v>2345</v>
      </c>
      <c r="O43666">
        <v>0</v>
      </c>
      <c r="P43666">
        <v>0</v>
      </c>
      <c r="Q43666">
        <v>1</v>
      </c>
      <c r="R43666">
        <v>0</v>
      </c>
      <c r="S43666">
        <v>0</v>
      </c>
      <c r="T43666">
        <v>0</v>
      </c>
      <c r="U43666">
        <v>0</v>
      </c>
      <c r="V43666">
        <v>2</v>
      </c>
      <c r="W43666">
        <v>2</v>
      </c>
      <c r="X43666">
        <v>2</v>
      </c>
    </row>
    <row r="43667" spans="1:24" x14ac:dyDescent="0.2">
      <c r="A43667" t="s">
        <v>508</v>
      </c>
      <c r="B43667" s="14">
        <v>44106</v>
      </c>
      <c r="C43667">
        <v>2</v>
      </c>
      <c r="D43667">
        <v>4</v>
      </c>
      <c r="E43667">
        <v>2</v>
      </c>
      <c r="F43667">
        <v>4</v>
      </c>
      <c r="G43667">
        <v>6</v>
      </c>
      <c r="H43667">
        <v>17</v>
      </c>
      <c r="I43667">
        <v>4</v>
      </c>
      <c r="J43667">
        <v>269</v>
      </c>
      <c r="K43667" t="s">
        <v>1284</v>
      </c>
      <c r="L43667">
        <v>1087</v>
      </c>
      <c r="M43667" t="s">
        <v>1575</v>
      </c>
      <c r="N43667" t="s">
        <v>2345</v>
      </c>
      <c r="O43667">
        <v>36.798528058877643</v>
      </c>
      <c r="P43667">
        <v>3.6054578459748639</v>
      </c>
      <c r="Q43667">
        <v>1</v>
      </c>
      <c r="R43667">
        <v>0</v>
      </c>
      <c r="S43667">
        <v>0.23529411764705879</v>
      </c>
      <c r="T43667">
        <v>2.9411764705882351</v>
      </c>
      <c r="U43667">
        <v>0</v>
      </c>
      <c r="V43667">
        <v>8.5466343165630985</v>
      </c>
      <c r="W43667">
        <v>4.4000000000000004</v>
      </c>
      <c r="X43667">
        <v>4.8285714285714274</v>
      </c>
    </row>
    <row r="43668" spans="1:24" x14ac:dyDescent="0.2">
      <c r="A43668" t="s">
        <v>1098</v>
      </c>
      <c r="B43668" s="14">
        <v>44106</v>
      </c>
      <c r="C43668">
        <v>0</v>
      </c>
      <c r="D43668">
        <v>0</v>
      </c>
      <c r="E43668">
        <v>0</v>
      </c>
      <c r="F43668">
        <v>3</v>
      </c>
      <c r="G43668">
        <v>2</v>
      </c>
      <c r="H43668">
        <v>16</v>
      </c>
      <c r="I43668">
        <v>3</v>
      </c>
      <c r="J43668">
        <v>208</v>
      </c>
      <c r="K43668" t="s">
        <v>1287</v>
      </c>
      <c r="L43668">
        <v>1031</v>
      </c>
      <c r="M43668" t="s">
        <v>2165</v>
      </c>
      <c r="N43668" t="s">
        <v>2345</v>
      </c>
      <c r="O43668">
        <v>29.097963142580021</v>
      </c>
      <c r="P43668">
        <v>3.370668176627333</v>
      </c>
      <c r="Q43668">
        <v>1</v>
      </c>
      <c r="R43668">
        <v>0</v>
      </c>
      <c r="S43668">
        <v>0.1875</v>
      </c>
      <c r="T43668">
        <v>2.34375</v>
      </c>
      <c r="U43668">
        <v>0</v>
      </c>
      <c r="V43668">
        <v>7.7144181766273334</v>
      </c>
      <c r="W43668">
        <v>4.4000000000000004</v>
      </c>
      <c r="X43668">
        <v>4.3999999999999986</v>
      </c>
    </row>
    <row r="43669" spans="1:24" x14ac:dyDescent="0.2">
      <c r="A43669" t="s">
        <v>469</v>
      </c>
      <c r="B43669" s="14">
        <v>44106</v>
      </c>
      <c r="C43669">
        <v>6</v>
      </c>
      <c r="D43669">
        <v>12</v>
      </c>
      <c r="E43669">
        <v>6</v>
      </c>
      <c r="F43669">
        <v>29</v>
      </c>
      <c r="G43669">
        <v>69</v>
      </c>
      <c r="H43669">
        <v>88</v>
      </c>
      <c r="I43669">
        <v>29</v>
      </c>
      <c r="J43669">
        <v>635</v>
      </c>
      <c r="K43669" t="s">
        <v>1284</v>
      </c>
      <c r="L43669">
        <v>4201</v>
      </c>
      <c r="M43669" t="s">
        <v>1536</v>
      </c>
      <c r="N43669" t="s">
        <v>2345</v>
      </c>
      <c r="O43669">
        <v>69.031183051654367</v>
      </c>
      <c r="P43669">
        <v>4.2345583307932744</v>
      </c>
      <c r="Q43669">
        <v>0.42028985507246369</v>
      </c>
      <c r="R43669">
        <v>-1.7336213492215711</v>
      </c>
      <c r="S43669">
        <v>0.32954545454545447</v>
      </c>
      <c r="T43669">
        <v>4.1193181818181817</v>
      </c>
      <c r="U43669">
        <v>0</v>
      </c>
      <c r="V43669">
        <v>8.620255163389885</v>
      </c>
      <c r="W43669">
        <v>8.620255163389885</v>
      </c>
      <c r="X43669">
        <v>9.269851532712055</v>
      </c>
    </row>
    <row r="43670" spans="1:24" x14ac:dyDescent="0.2">
      <c r="A43670" t="s">
        <v>1099</v>
      </c>
      <c r="B43670" s="14">
        <v>44106</v>
      </c>
      <c r="C43670">
        <v>0</v>
      </c>
      <c r="D43670">
        <v>0</v>
      </c>
      <c r="E43670">
        <v>0</v>
      </c>
      <c r="F43670">
        <v>0</v>
      </c>
      <c r="G43670">
        <v>1</v>
      </c>
      <c r="H43670">
        <v>0</v>
      </c>
      <c r="I43670">
        <v>0</v>
      </c>
      <c r="J43670">
        <v>1163</v>
      </c>
      <c r="K43670" t="s">
        <v>1301</v>
      </c>
      <c r="L43670">
        <v>436</v>
      </c>
      <c r="M43670" t="s">
        <v>2166</v>
      </c>
      <c r="N43670" t="s">
        <v>2345</v>
      </c>
      <c r="O43670">
        <v>0</v>
      </c>
      <c r="P43670">
        <v>0</v>
      </c>
      <c r="Q43670">
        <v>1</v>
      </c>
      <c r="R43670">
        <v>0</v>
      </c>
      <c r="S43670">
        <v>0</v>
      </c>
      <c r="T43670">
        <v>0</v>
      </c>
      <c r="U43670">
        <v>0</v>
      </c>
      <c r="V43670">
        <v>2</v>
      </c>
      <c r="W43670">
        <v>2</v>
      </c>
      <c r="X43670">
        <v>4.0571428571428561</v>
      </c>
    </row>
    <row r="43671" spans="1:24" x14ac:dyDescent="0.2">
      <c r="A43671" t="s">
        <v>687</v>
      </c>
      <c r="B43671" s="14">
        <v>44106</v>
      </c>
      <c r="C43671">
        <v>0</v>
      </c>
      <c r="D43671">
        <v>0</v>
      </c>
      <c r="E43671">
        <v>0</v>
      </c>
      <c r="F43671">
        <v>10</v>
      </c>
      <c r="G43671">
        <v>13</v>
      </c>
      <c r="H43671">
        <v>46</v>
      </c>
      <c r="I43671">
        <v>10</v>
      </c>
      <c r="J43671">
        <v>1178</v>
      </c>
      <c r="K43671" t="s">
        <v>1301</v>
      </c>
      <c r="L43671">
        <v>1584</v>
      </c>
      <c r="M43671" t="s">
        <v>1754</v>
      </c>
      <c r="N43671" t="s">
        <v>2345</v>
      </c>
      <c r="O43671">
        <v>63.131313131313128</v>
      </c>
      <c r="P43671">
        <v>4.1452168925958572</v>
      </c>
      <c r="Q43671">
        <v>0.76923076923076927</v>
      </c>
      <c r="R43671">
        <v>-0.52472852893498201</v>
      </c>
      <c r="S43671">
        <v>0.21739130434782611</v>
      </c>
      <c r="T43671">
        <v>2.7173913043478262</v>
      </c>
      <c r="U43671">
        <v>0</v>
      </c>
      <c r="V43671">
        <v>8.3378796680087017</v>
      </c>
      <c r="W43671">
        <v>5.9</v>
      </c>
      <c r="X43671">
        <v>7.7142857142857144</v>
      </c>
    </row>
    <row r="43672" spans="1:24" x14ac:dyDescent="0.2">
      <c r="A43672" t="s">
        <v>437</v>
      </c>
      <c r="B43672" s="14">
        <v>44106</v>
      </c>
      <c r="C43672">
        <v>0</v>
      </c>
      <c r="D43672">
        <v>0</v>
      </c>
      <c r="E43672">
        <v>0</v>
      </c>
      <c r="F43672">
        <v>2</v>
      </c>
      <c r="G43672">
        <v>1</v>
      </c>
      <c r="H43672">
        <v>9</v>
      </c>
      <c r="I43672">
        <v>2</v>
      </c>
      <c r="J43672">
        <v>606</v>
      </c>
      <c r="K43672" t="s">
        <v>1281</v>
      </c>
      <c r="L43672">
        <v>1061</v>
      </c>
      <c r="M43672" t="s">
        <v>1504</v>
      </c>
      <c r="N43672" t="s">
        <v>2345</v>
      </c>
      <c r="O43672">
        <v>18.850141376060321</v>
      </c>
      <c r="P43672">
        <v>2.9365204139221448</v>
      </c>
      <c r="Q43672">
        <v>1</v>
      </c>
      <c r="R43672">
        <v>0</v>
      </c>
      <c r="S43672">
        <v>0.22222222222222221</v>
      </c>
      <c r="T43672">
        <v>2.7777777777777781</v>
      </c>
      <c r="U43672">
        <v>0</v>
      </c>
      <c r="V43672">
        <v>7.7142981916999229</v>
      </c>
      <c r="W43672">
        <v>4.4000000000000004</v>
      </c>
      <c r="X43672">
        <v>4.3999999999999986</v>
      </c>
    </row>
    <row r="43673" spans="1:24" x14ac:dyDescent="0.2">
      <c r="A43673" t="s">
        <v>1100</v>
      </c>
      <c r="B43673" s="14">
        <v>44106</v>
      </c>
      <c r="C43673">
        <v>0</v>
      </c>
      <c r="D43673">
        <v>0</v>
      </c>
      <c r="E43673">
        <v>0</v>
      </c>
      <c r="F43673">
        <v>0</v>
      </c>
      <c r="G43673">
        <v>2</v>
      </c>
      <c r="H43673">
        <v>0</v>
      </c>
      <c r="I43673">
        <v>0</v>
      </c>
      <c r="J43673">
        <v>104</v>
      </c>
      <c r="K43673" t="s">
        <v>1296</v>
      </c>
      <c r="L43673">
        <v>781</v>
      </c>
      <c r="M43673" t="s">
        <v>2167</v>
      </c>
      <c r="N43673" t="s">
        <v>2345</v>
      </c>
      <c r="O43673">
        <v>0</v>
      </c>
      <c r="P43673">
        <v>0</v>
      </c>
      <c r="Q43673">
        <v>1</v>
      </c>
      <c r="R43673">
        <v>0</v>
      </c>
      <c r="S43673">
        <v>0</v>
      </c>
      <c r="T43673">
        <v>0</v>
      </c>
      <c r="U43673">
        <v>0</v>
      </c>
      <c r="V43673">
        <v>2</v>
      </c>
      <c r="W43673">
        <v>2</v>
      </c>
      <c r="X43673">
        <v>3.7142857142857131</v>
      </c>
    </row>
    <row r="43674" spans="1:24" x14ac:dyDescent="0.2">
      <c r="A43674" t="s">
        <v>1091</v>
      </c>
      <c r="B43674" s="14">
        <v>44106</v>
      </c>
      <c r="C43674">
        <v>0</v>
      </c>
      <c r="D43674">
        <v>0</v>
      </c>
      <c r="E43674">
        <v>0</v>
      </c>
      <c r="F43674">
        <v>2</v>
      </c>
      <c r="G43674">
        <v>1</v>
      </c>
      <c r="H43674">
        <v>5</v>
      </c>
      <c r="I43674">
        <v>2</v>
      </c>
      <c r="J43674">
        <v>3599</v>
      </c>
      <c r="K43674" t="s">
        <v>1319</v>
      </c>
      <c r="L43674">
        <v>604</v>
      </c>
      <c r="M43674" t="s">
        <v>2158</v>
      </c>
      <c r="N43674" t="s">
        <v>2345</v>
      </c>
      <c r="O43674">
        <v>33.11258278145695</v>
      </c>
      <c r="P43674">
        <v>3.499913354601313</v>
      </c>
      <c r="Q43674">
        <v>1</v>
      </c>
      <c r="R43674">
        <v>0</v>
      </c>
      <c r="S43674">
        <v>0.4</v>
      </c>
      <c r="T43674">
        <v>5</v>
      </c>
      <c r="U43674">
        <v>0</v>
      </c>
      <c r="V43674">
        <v>10.499913354601309</v>
      </c>
      <c r="W43674">
        <v>4.4000000000000004</v>
      </c>
      <c r="X43674">
        <v>4.3999999999999986</v>
      </c>
    </row>
    <row r="43675" spans="1:24" x14ac:dyDescent="0.2">
      <c r="A43675" t="s">
        <v>1101</v>
      </c>
      <c r="B43675" s="14">
        <v>44106</v>
      </c>
      <c r="C43675">
        <v>0</v>
      </c>
      <c r="D43675">
        <v>0</v>
      </c>
      <c r="E43675">
        <v>0</v>
      </c>
      <c r="F43675">
        <v>0</v>
      </c>
      <c r="G43675">
        <v>0</v>
      </c>
      <c r="H43675">
        <v>0</v>
      </c>
      <c r="I43675">
        <v>0</v>
      </c>
      <c r="J43675">
        <v>1411</v>
      </c>
      <c r="K43675" t="s">
        <v>1303</v>
      </c>
      <c r="L43675">
        <v>209</v>
      </c>
      <c r="M43675" t="s">
        <v>2168</v>
      </c>
      <c r="N43675" t="s">
        <v>2345</v>
      </c>
      <c r="O43675">
        <v>0</v>
      </c>
      <c r="P43675">
        <v>0</v>
      </c>
      <c r="Q43675">
        <v>1</v>
      </c>
      <c r="R43675">
        <v>0</v>
      </c>
      <c r="S43675">
        <v>0</v>
      </c>
      <c r="T43675">
        <v>0</v>
      </c>
      <c r="U43675">
        <v>0</v>
      </c>
      <c r="V43675">
        <v>2</v>
      </c>
      <c r="W43675">
        <v>2</v>
      </c>
      <c r="X43675">
        <v>2</v>
      </c>
    </row>
    <row r="43676" spans="1:24" x14ac:dyDescent="0.2">
      <c r="A43676" t="s">
        <v>1103</v>
      </c>
      <c r="B43676" s="14">
        <v>44106</v>
      </c>
      <c r="C43676">
        <v>0</v>
      </c>
      <c r="D43676">
        <v>0</v>
      </c>
      <c r="E43676">
        <v>0</v>
      </c>
      <c r="F43676">
        <v>0</v>
      </c>
      <c r="G43676">
        <v>1</v>
      </c>
      <c r="H43676">
        <v>0</v>
      </c>
      <c r="I43676">
        <v>0</v>
      </c>
      <c r="J43676">
        <v>1418</v>
      </c>
      <c r="K43676" t="s">
        <v>1326</v>
      </c>
      <c r="L43676">
        <v>212</v>
      </c>
      <c r="M43676" t="s">
        <v>2170</v>
      </c>
      <c r="N43676" t="s">
        <v>2345</v>
      </c>
      <c r="O43676">
        <v>0</v>
      </c>
      <c r="P43676">
        <v>0</v>
      </c>
      <c r="Q43676">
        <v>1</v>
      </c>
      <c r="R43676">
        <v>0</v>
      </c>
      <c r="S43676">
        <v>0</v>
      </c>
      <c r="T43676">
        <v>0</v>
      </c>
      <c r="U43676">
        <v>0</v>
      </c>
      <c r="V43676">
        <v>2</v>
      </c>
      <c r="W43676">
        <v>2</v>
      </c>
      <c r="X43676">
        <v>2.6857142857142851</v>
      </c>
    </row>
    <row r="43677" spans="1:24" x14ac:dyDescent="0.2">
      <c r="A43677" t="s">
        <v>1104</v>
      </c>
      <c r="B43677" s="14">
        <v>44106</v>
      </c>
      <c r="C43677">
        <v>0</v>
      </c>
      <c r="D43677">
        <v>0</v>
      </c>
      <c r="E43677">
        <v>0</v>
      </c>
      <c r="F43677">
        <v>0</v>
      </c>
      <c r="G43677">
        <v>0</v>
      </c>
      <c r="H43677">
        <v>0</v>
      </c>
      <c r="I43677">
        <v>0</v>
      </c>
      <c r="J43677">
        <v>1413</v>
      </c>
      <c r="K43677" t="s">
        <v>1296</v>
      </c>
      <c r="L43677">
        <v>194</v>
      </c>
      <c r="M43677" t="s">
        <v>2171</v>
      </c>
      <c r="N43677" t="s">
        <v>2345</v>
      </c>
      <c r="O43677">
        <v>0</v>
      </c>
      <c r="P43677">
        <v>0</v>
      </c>
      <c r="Q43677">
        <v>1</v>
      </c>
      <c r="R43677">
        <v>0</v>
      </c>
      <c r="S43677">
        <v>0</v>
      </c>
      <c r="T43677">
        <v>0</v>
      </c>
      <c r="U43677">
        <v>0</v>
      </c>
      <c r="V43677">
        <v>2</v>
      </c>
      <c r="W43677">
        <v>2</v>
      </c>
      <c r="X43677">
        <v>2</v>
      </c>
    </row>
    <row r="43678" spans="1:24" x14ac:dyDescent="0.2">
      <c r="A43678" t="s">
        <v>1105</v>
      </c>
      <c r="B43678" s="14">
        <v>44106</v>
      </c>
      <c r="C43678">
        <v>0</v>
      </c>
      <c r="D43678">
        <v>0</v>
      </c>
      <c r="E43678">
        <v>0</v>
      </c>
      <c r="F43678">
        <v>0</v>
      </c>
      <c r="G43678">
        <v>0</v>
      </c>
      <c r="H43678">
        <v>0</v>
      </c>
      <c r="I43678">
        <v>0</v>
      </c>
      <c r="J43678">
        <v>1416</v>
      </c>
      <c r="K43678" t="s">
        <v>1323</v>
      </c>
      <c r="L43678">
        <v>179</v>
      </c>
      <c r="M43678" t="s">
        <v>2172</v>
      </c>
      <c r="N43678" t="s">
        <v>2345</v>
      </c>
      <c r="O43678">
        <v>0</v>
      </c>
      <c r="P43678">
        <v>0</v>
      </c>
      <c r="Q43678">
        <v>1</v>
      </c>
      <c r="R43678">
        <v>0</v>
      </c>
      <c r="S43678">
        <v>0</v>
      </c>
      <c r="T43678">
        <v>0</v>
      </c>
      <c r="U43678">
        <v>0</v>
      </c>
      <c r="V43678">
        <v>2</v>
      </c>
      <c r="W43678">
        <v>2</v>
      </c>
      <c r="X43678">
        <v>2</v>
      </c>
    </row>
    <row r="43679" spans="1:24" x14ac:dyDescent="0.2">
      <c r="A43679" t="s">
        <v>1106</v>
      </c>
      <c r="B43679" s="14">
        <v>44106</v>
      </c>
      <c r="C43679">
        <v>0</v>
      </c>
      <c r="D43679">
        <v>0</v>
      </c>
      <c r="E43679">
        <v>0</v>
      </c>
      <c r="F43679">
        <v>0</v>
      </c>
      <c r="G43679">
        <v>0</v>
      </c>
      <c r="H43679">
        <v>0</v>
      </c>
      <c r="I43679">
        <v>0</v>
      </c>
      <c r="J43679">
        <v>1415</v>
      </c>
      <c r="K43679" t="s">
        <v>1305</v>
      </c>
      <c r="L43679">
        <v>278</v>
      </c>
      <c r="M43679" t="s">
        <v>2173</v>
      </c>
      <c r="N43679" t="s">
        <v>2345</v>
      </c>
      <c r="O43679">
        <v>0</v>
      </c>
      <c r="P43679">
        <v>0</v>
      </c>
      <c r="Q43679">
        <v>1</v>
      </c>
      <c r="R43679">
        <v>0</v>
      </c>
      <c r="S43679">
        <v>0</v>
      </c>
      <c r="T43679">
        <v>0</v>
      </c>
      <c r="U43679">
        <v>0</v>
      </c>
      <c r="V43679">
        <v>2</v>
      </c>
      <c r="W43679">
        <v>2</v>
      </c>
      <c r="X43679">
        <v>2</v>
      </c>
    </row>
    <row r="43680" spans="1:24" x14ac:dyDescent="0.2">
      <c r="A43680" t="s">
        <v>1107</v>
      </c>
      <c r="B43680" s="14">
        <v>44106</v>
      </c>
      <c r="C43680">
        <v>0</v>
      </c>
      <c r="D43680">
        <v>0</v>
      </c>
      <c r="E43680">
        <v>0</v>
      </c>
      <c r="F43680">
        <v>0</v>
      </c>
      <c r="G43680">
        <v>0</v>
      </c>
      <c r="H43680">
        <v>0</v>
      </c>
      <c r="I43680">
        <v>0</v>
      </c>
      <c r="J43680">
        <v>1414</v>
      </c>
      <c r="K43680" t="s">
        <v>444</v>
      </c>
      <c r="L43680">
        <v>151</v>
      </c>
      <c r="M43680" t="s">
        <v>2174</v>
      </c>
      <c r="N43680" t="s">
        <v>2345</v>
      </c>
      <c r="O43680">
        <v>0</v>
      </c>
      <c r="P43680">
        <v>0</v>
      </c>
      <c r="Q43680">
        <v>1</v>
      </c>
      <c r="R43680">
        <v>0</v>
      </c>
      <c r="S43680">
        <v>0</v>
      </c>
      <c r="T43680">
        <v>0</v>
      </c>
      <c r="U43680">
        <v>0</v>
      </c>
      <c r="V43680">
        <v>2</v>
      </c>
      <c r="W43680">
        <v>2</v>
      </c>
      <c r="X43680">
        <v>2</v>
      </c>
    </row>
    <row r="43681" spans="1:24" x14ac:dyDescent="0.2">
      <c r="A43681" t="s">
        <v>505</v>
      </c>
      <c r="B43681" s="14">
        <v>44106</v>
      </c>
      <c r="C43681">
        <v>0</v>
      </c>
      <c r="D43681">
        <v>0</v>
      </c>
      <c r="E43681">
        <v>0</v>
      </c>
      <c r="F43681">
        <v>0</v>
      </c>
      <c r="G43681">
        <v>0</v>
      </c>
      <c r="H43681">
        <v>0</v>
      </c>
      <c r="I43681">
        <v>0</v>
      </c>
      <c r="J43681">
        <v>1412</v>
      </c>
      <c r="K43681" t="s">
        <v>1297</v>
      </c>
      <c r="L43681">
        <v>270</v>
      </c>
      <c r="M43681" t="s">
        <v>1572</v>
      </c>
      <c r="N43681" t="s">
        <v>2345</v>
      </c>
      <c r="O43681">
        <v>0</v>
      </c>
      <c r="P43681">
        <v>0</v>
      </c>
      <c r="Q43681">
        <v>1</v>
      </c>
      <c r="R43681">
        <v>0</v>
      </c>
      <c r="S43681">
        <v>0</v>
      </c>
      <c r="T43681">
        <v>0</v>
      </c>
      <c r="U43681">
        <v>0</v>
      </c>
      <c r="V43681">
        <v>2</v>
      </c>
      <c r="W43681">
        <v>2</v>
      </c>
      <c r="X43681">
        <v>2</v>
      </c>
    </row>
    <row r="43682" spans="1:24" x14ac:dyDescent="0.2">
      <c r="A43682" t="s">
        <v>1108</v>
      </c>
      <c r="B43682" s="14">
        <v>44106</v>
      </c>
      <c r="C43682">
        <v>0</v>
      </c>
      <c r="D43682">
        <v>0</v>
      </c>
      <c r="E43682">
        <v>0</v>
      </c>
      <c r="F43682">
        <v>0</v>
      </c>
      <c r="G43682">
        <v>1</v>
      </c>
      <c r="H43682">
        <v>0</v>
      </c>
      <c r="I43682">
        <v>0</v>
      </c>
      <c r="J43682">
        <v>308</v>
      </c>
      <c r="K43682" t="s">
        <v>1308</v>
      </c>
      <c r="L43682">
        <v>771</v>
      </c>
      <c r="M43682" t="s">
        <v>2175</v>
      </c>
      <c r="N43682" t="s">
        <v>2345</v>
      </c>
      <c r="O43682">
        <v>0</v>
      </c>
      <c r="P43682">
        <v>0</v>
      </c>
      <c r="Q43682">
        <v>1</v>
      </c>
      <c r="R43682">
        <v>0</v>
      </c>
      <c r="S43682">
        <v>0</v>
      </c>
      <c r="T43682">
        <v>0</v>
      </c>
      <c r="U43682">
        <v>0</v>
      </c>
      <c r="V43682">
        <v>2</v>
      </c>
      <c r="W43682">
        <v>2</v>
      </c>
      <c r="X43682">
        <v>4.0571428571428561</v>
      </c>
    </row>
    <row r="43683" spans="1:24" x14ac:dyDescent="0.2">
      <c r="A43683" t="s">
        <v>309</v>
      </c>
      <c r="B43683" s="14">
        <v>44106</v>
      </c>
      <c r="C43683">
        <v>1</v>
      </c>
      <c r="D43683">
        <v>1</v>
      </c>
      <c r="E43683">
        <v>1</v>
      </c>
      <c r="F43683">
        <v>4</v>
      </c>
      <c r="G43683">
        <v>0</v>
      </c>
      <c r="H43683">
        <v>6</v>
      </c>
      <c r="I43683">
        <v>4</v>
      </c>
      <c r="J43683">
        <v>776</v>
      </c>
      <c r="K43683" t="s">
        <v>1287</v>
      </c>
      <c r="L43683">
        <v>466</v>
      </c>
      <c r="M43683" t="s">
        <v>1376</v>
      </c>
      <c r="N43683" t="s">
        <v>2345</v>
      </c>
      <c r="O43683">
        <v>85.836909871244629</v>
      </c>
      <c r="P43683">
        <v>4.4524490989704271</v>
      </c>
      <c r="Q43683">
        <v>1</v>
      </c>
      <c r="R43683">
        <v>0</v>
      </c>
      <c r="S43683">
        <v>0.66666666666666663</v>
      </c>
      <c r="T43683">
        <v>8.3333333333333321</v>
      </c>
      <c r="U43683">
        <v>0</v>
      </c>
      <c r="V43683">
        <v>14.78578243230376</v>
      </c>
      <c r="W43683">
        <v>4.4000000000000004</v>
      </c>
      <c r="X43683">
        <v>3.371428571428571</v>
      </c>
    </row>
    <row r="43684" spans="1:24" x14ac:dyDescent="0.2">
      <c r="A43684" t="s">
        <v>598</v>
      </c>
      <c r="B43684" s="14">
        <v>44106</v>
      </c>
      <c r="C43684">
        <v>0</v>
      </c>
      <c r="D43684">
        <v>0</v>
      </c>
      <c r="E43684">
        <v>0</v>
      </c>
      <c r="F43684">
        <v>1</v>
      </c>
      <c r="G43684">
        <v>4</v>
      </c>
      <c r="H43684">
        <v>4</v>
      </c>
      <c r="I43684">
        <v>1</v>
      </c>
      <c r="J43684">
        <v>822</v>
      </c>
      <c r="K43684" t="s">
        <v>1287</v>
      </c>
      <c r="L43684">
        <v>764</v>
      </c>
      <c r="M43684" t="s">
        <v>1665</v>
      </c>
      <c r="N43684" t="s">
        <v>2345</v>
      </c>
      <c r="O43684">
        <v>13.089005235602089</v>
      </c>
      <c r="P43684">
        <v>2.571772582809662</v>
      </c>
      <c r="Q43684">
        <v>1</v>
      </c>
      <c r="R43684">
        <v>0</v>
      </c>
      <c r="S43684">
        <v>0.25</v>
      </c>
      <c r="T43684">
        <v>3.125</v>
      </c>
      <c r="U43684">
        <v>0</v>
      </c>
      <c r="V43684">
        <v>7.6967725828096629</v>
      </c>
      <c r="W43684">
        <v>4.4000000000000004</v>
      </c>
      <c r="X43684">
        <v>4.3999999999999986</v>
      </c>
    </row>
    <row r="43685" spans="1:24" x14ac:dyDescent="0.2">
      <c r="A43685" t="s">
        <v>1109</v>
      </c>
      <c r="B43685" s="14">
        <v>44106</v>
      </c>
      <c r="C43685">
        <v>0</v>
      </c>
      <c r="D43685">
        <v>0</v>
      </c>
      <c r="E43685">
        <v>0</v>
      </c>
      <c r="F43685">
        <v>0</v>
      </c>
      <c r="G43685">
        <v>0</v>
      </c>
      <c r="H43685">
        <v>0</v>
      </c>
      <c r="I43685">
        <v>0</v>
      </c>
      <c r="J43685">
        <v>1128</v>
      </c>
      <c r="K43685" t="s">
        <v>1292</v>
      </c>
      <c r="L43685">
        <v>369</v>
      </c>
      <c r="M43685" t="s">
        <v>2176</v>
      </c>
      <c r="N43685" t="s">
        <v>2345</v>
      </c>
      <c r="O43685">
        <v>0</v>
      </c>
      <c r="P43685">
        <v>0</v>
      </c>
      <c r="Q43685">
        <v>1</v>
      </c>
      <c r="R43685">
        <v>0</v>
      </c>
      <c r="S43685">
        <v>0</v>
      </c>
      <c r="T43685">
        <v>0</v>
      </c>
      <c r="U43685">
        <v>0</v>
      </c>
      <c r="V43685">
        <v>2</v>
      </c>
      <c r="W43685">
        <v>2</v>
      </c>
      <c r="X43685">
        <v>2</v>
      </c>
    </row>
    <row r="43686" spans="1:24" x14ac:dyDescent="0.2">
      <c r="A43686" t="s">
        <v>366</v>
      </c>
      <c r="B43686" s="14">
        <v>44106</v>
      </c>
      <c r="C43686">
        <v>4</v>
      </c>
      <c r="D43686">
        <v>6</v>
      </c>
      <c r="E43686">
        <v>4</v>
      </c>
      <c r="F43686">
        <v>5</v>
      </c>
      <c r="G43686">
        <v>2</v>
      </c>
      <c r="H43686">
        <v>8</v>
      </c>
      <c r="I43686">
        <v>5</v>
      </c>
      <c r="J43686">
        <v>2054</v>
      </c>
      <c r="K43686" t="s">
        <v>1284</v>
      </c>
      <c r="L43686">
        <v>494</v>
      </c>
      <c r="M43686" t="s">
        <v>1433</v>
      </c>
      <c r="N43686" t="s">
        <v>2345</v>
      </c>
      <c r="O43686">
        <v>101.2145748987854</v>
      </c>
      <c r="P43686">
        <v>4.6172427672223604</v>
      </c>
      <c r="Q43686">
        <v>1</v>
      </c>
      <c r="R43686">
        <v>0</v>
      </c>
      <c r="S43686">
        <v>0.625</v>
      </c>
      <c r="T43686">
        <v>7.8125</v>
      </c>
      <c r="U43686">
        <v>0</v>
      </c>
      <c r="V43686">
        <v>14.429742767222359</v>
      </c>
      <c r="W43686">
        <v>4.4000000000000004</v>
      </c>
      <c r="X43686">
        <v>4.3999999999999986</v>
      </c>
    </row>
    <row r="43687" spans="1:24" x14ac:dyDescent="0.2">
      <c r="A43687" t="s">
        <v>280</v>
      </c>
      <c r="B43687" s="14">
        <v>44106</v>
      </c>
      <c r="C43687">
        <v>4</v>
      </c>
      <c r="D43687">
        <v>9</v>
      </c>
      <c r="E43687">
        <v>4</v>
      </c>
      <c r="F43687">
        <v>5</v>
      </c>
      <c r="G43687">
        <v>6</v>
      </c>
      <c r="H43687">
        <v>17</v>
      </c>
      <c r="I43687">
        <v>4</v>
      </c>
      <c r="J43687">
        <v>649</v>
      </c>
      <c r="K43687" t="s">
        <v>1292</v>
      </c>
      <c r="L43687">
        <v>2022</v>
      </c>
      <c r="M43687" t="s">
        <v>1347</v>
      </c>
      <c r="N43687" t="s">
        <v>2345</v>
      </c>
      <c r="O43687">
        <v>24.72799208704253</v>
      </c>
      <c r="P43687">
        <v>3.2079358848298658</v>
      </c>
      <c r="Q43687">
        <v>1</v>
      </c>
      <c r="R43687">
        <v>0</v>
      </c>
      <c r="S43687">
        <v>0.23529411764705879</v>
      </c>
      <c r="T43687">
        <v>2.9411764705882351</v>
      </c>
      <c r="U43687">
        <v>0</v>
      </c>
      <c r="V43687">
        <v>8.1491123554181009</v>
      </c>
      <c r="W43687">
        <v>4.4000000000000004</v>
      </c>
      <c r="X43687">
        <v>4.4850705595981841</v>
      </c>
    </row>
    <row r="43688" spans="1:24" x14ac:dyDescent="0.2">
      <c r="A43688" t="s">
        <v>1110</v>
      </c>
      <c r="B43688" s="14">
        <v>44106</v>
      </c>
      <c r="C43688">
        <v>0</v>
      </c>
      <c r="D43688">
        <v>0</v>
      </c>
      <c r="E43688">
        <v>0</v>
      </c>
      <c r="F43688">
        <v>0</v>
      </c>
      <c r="G43688">
        <v>1</v>
      </c>
      <c r="H43688">
        <v>0</v>
      </c>
      <c r="I43688">
        <v>0</v>
      </c>
      <c r="J43688">
        <v>4019</v>
      </c>
      <c r="K43688" t="s">
        <v>1310</v>
      </c>
      <c r="L43688">
        <v>216</v>
      </c>
      <c r="M43688" t="s">
        <v>2177</v>
      </c>
      <c r="N43688" t="s">
        <v>2345</v>
      </c>
      <c r="O43688">
        <v>0</v>
      </c>
      <c r="P43688">
        <v>0</v>
      </c>
      <c r="Q43688">
        <v>1</v>
      </c>
      <c r="R43688">
        <v>0</v>
      </c>
      <c r="S43688">
        <v>0</v>
      </c>
      <c r="T43688">
        <v>0</v>
      </c>
      <c r="U43688">
        <v>0</v>
      </c>
      <c r="V43688">
        <v>2</v>
      </c>
      <c r="W43688">
        <v>2</v>
      </c>
      <c r="X43688">
        <v>2</v>
      </c>
    </row>
    <row r="43689" spans="1:24" x14ac:dyDescent="0.2">
      <c r="A43689" t="s">
        <v>1111</v>
      </c>
      <c r="B43689" s="14">
        <v>44106</v>
      </c>
      <c r="C43689">
        <v>2</v>
      </c>
      <c r="D43689">
        <v>15</v>
      </c>
      <c r="E43689">
        <v>2</v>
      </c>
      <c r="F43689">
        <v>3</v>
      </c>
      <c r="G43689">
        <v>10</v>
      </c>
      <c r="H43689">
        <v>19</v>
      </c>
      <c r="I43689">
        <v>3</v>
      </c>
      <c r="J43689">
        <v>1282</v>
      </c>
      <c r="K43689" t="s">
        <v>1300</v>
      </c>
      <c r="L43689">
        <v>724</v>
      </c>
      <c r="M43689" t="s">
        <v>2178</v>
      </c>
      <c r="N43689" t="s">
        <v>2345</v>
      </c>
      <c r="O43689">
        <v>41.436464088397791</v>
      </c>
      <c r="P43689">
        <v>3.7241612682585759</v>
      </c>
      <c r="Q43689">
        <v>1</v>
      </c>
      <c r="R43689">
        <v>0</v>
      </c>
      <c r="S43689">
        <v>0.15789473684210531</v>
      </c>
      <c r="T43689">
        <v>1.9736842105263159</v>
      </c>
      <c r="U43689">
        <v>0</v>
      </c>
      <c r="V43689">
        <v>7.6978454787848918</v>
      </c>
      <c r="W43689">
        <v>4.4000000000000004</v>
      </c>
      <c r="X43689">
        <v>5.2571428571428553</v>
      </c>
    </row>
    <row r="43690" spans="1:24" x14ac:dyDescent="0.2">
      <c r="A43690" t="s">
        <v>581</v>
      </c>
      <c r="B43690" s="14">
        <v>44106</v>
      </c>
      <c r="C43690">
        <v>0</v>
      </c>
      <c r="D43690">
        <v>0</v>
      </c>
      <c r="E43690">
        <v>0</v>
      </c>
      <c r="F43690">
        <v>3</v>
      </c>
      <c r="G43690">
        <v>7</v>
      </c>
      <c r="H43690">
        <v>7</v>
      </c>
      <c r="I43690">
        <v>3</v>
      </c>
      <c r="J43690">
        <v>607</v>
      </c>
      <c r="K43690" t="s">
        <v>1316</v>
      </c>
      <c r="L43690">
        <v>675</v>
      </c>
      <c r="M43690" t="s">
        <v>1648</v>
      </c>
      <c r="N43690" t="s">
        <v>2345</v>
      </c>
      <c r="O43690">
        <v>44.444444444444443</v>
      </c>
      <c r="P43690">
        <v>3.794239969771763</v>
      </c>
      <c r="Q43690">
        <v>1</v>
      </c>
      <c r="R43690">
        <v>0</v>
      </c>
      <c r="S43690">
        <v>0.42857142857142849</v>
      </c>
      <c r="T43690">
        <v>5.3571428571428568</v>
      </c>
      <c r="U43690">
        <v>0</v>
      </c>
      <c r="V43690">
        <v>11.15138282691462</v>
      </c>
      <c r="W43690">
        <v>4.4000000000000004</v>
      </c>
      <c r="X43690">
        <v>5.4714285714285698</v>
      </c>
    </row>
    <row r="43691" spans="1:24" x14ac:dyDescent="0.2">
      <c r="A43691" t="s">
        <v>1135</v>
      </c>
      <c r="B43691" s="14">
        <v>44106</v>
      </c>
      <c r="C43691">
        <v>0</v>
      </c>
      <c r="D43691">
        <v>0</v>
      </c>
      <c r="E43691">
        <v>0</v>
      </c>
      <c r="F43691">
        <v>3</v>
      </c>
      <c r="G43691">
        <v>2</v>
      </c>
      <c r="H43691">
        <v>4</v>
      </c>
      <c r="I43691">
        <v>3</v>
      </c>
      <c r="J43691">
        <v>731</v>
      </c>
      <c r="K43691" t="s">
        <v>1309</v>
      </c>
      <c r="L43691">
        <v>650</v>
      </c>
      <c r="M43691" t="s">
        <v>2202</v>
      </c>
      <c r="N43691" t="s">
        <v>2345</v>
      </c>
      <c r="O43691">
        <v>46.153846153846153</v>
      </c>
      <c r="P43691">
        <v>3.83198029775461</v>
      </c>
      <c r="Q43691">
        <v>1</v>
      </c>
      <c r="R43691">
        <v>0</v>
      </c>
      <c r="S43691">
        <v>0.75</v>
      </c>
      <c r="T43691">
        <v>9.375</v>
      </c>
      <c r="U43691">
        <v>0</v>
      </c>
      <c r="V43691">
        <v>15.20698029775461</v>
      </c>
      <c r="W43691">
        <v>4.4000000000000004</v>
      </c>
      <c r="X43691">
        <v>4.3999999999999986</v>
      </c>
    </row>
    <row r="43692" spans="1:24" x14ac:dyDescent="0.2">
      <c r="A43692" t="s">
        <v>610</v>
      </c>
      <c r="B43692" s="14">
        <v>44106</v>
      </c>
      <c r="C43692">
        <v>0</v>
      </c>
      <c r="D43692">
        <v>0</v>
      </c>
      <c r="E43692">
        <v>0</v>
      </c>
      <c r="F43692">
        <v>0</v>
      </c>
      <c r="G43692">
        <v>0</v>
      </c>
      <c r="H43692">
        <v>0</v>
      </c>
      <c r="I43692">
        <v>0</v>
      </c>
      <c r="J43692">
        <v>3614</v>
      </c>
      <c r="K43692" t="s">
        <v>1319</v>
      </c>
      <c r="L43692">
        <v>184</v>
      </c>
      <c r="M43692" t="s">
        <v>1677</v>
      </c>
      <c r="N43692" t="s">
        <v>2345</v>
      </c>
      <c r="O43692">
        <v>0</v>
      </c>
      <c r="P43692">
        <v>0</v>
      </c>
      <c r="Q43692">
        <v>1</v>
      </c>
      <c r="R43692">
        <v>0</v>
      </c>
      <c r="S43692">
        <v>0</v>
      </c>
      <c r="T43692">
        <v>0</v>
      </c>
      <c r="U43692">
        <v>0</v>
      </c>
      <c r="V43692">
        <v>2</v>
      </c>
      <c r="W43692">
        <v>2</v>
      </c>
      <c r="X43692">
        <v>2</v>
      </c>
    </row>
    <row r="43693" spans="1:24" x14ac:dyDescent="0.2">
      <c r="A43693" t="s">
        <v>1136</v>
      </c>
      <c r="B43693" s="14">
        <v>44106</v>
      </c>
      <c r="C43693">
        <v>0</v>
      </c>
      <c r="D43693">
        <v>0</v>
      </c>
      <c r="E43693">
        <v>0</v>
      </c>
      <c r="F43693">
        <v>0</v>
      </c>
      <c r="G43693">
        <v>0</v>
      </c>
      <c r="H43693">
        <v>0</v>
      </c>
      <c r="I43693">
        <v>0</v>
      </c>
      <c r="J43693">
        <v>1343</v>
      </c>
      <c r="K43693" t="s">
        <v>1324</v>
      </c>
      <c r="L43693">
        <v>831</v>
      </c>
      <c r="M43693" t="s">
        <v>2203</v>
      </c>
      <c r="N43693" t="s">
        <v>2345</v>
      </c>
      <c r="O43693">
        <v>0</v>
      </c>
      <c r="P43693">
        <v>0</v>
      </c>
      <c r="Q43693">
        <v>1</v>
      </c>
      <c r="R43693">
        <v>0</v>
      </c>
      <c r="S43693">
        <v>0</v>
      </c>
      <c r="T43693">
        <v>0</v>
      </c>
      <c r="U43693">
        <v>0</v>
      </c>
      <c r="V43693">
        <v>2</v>
      </c>
      <c r="W43693">
        <v>2</v>
      </c>
      <c r="X43693">
        <v>2</v>
      </c>
    </row>
    <row r="43694" spans="1:24" x14ac:dyDescent="0.2">
      <c r="A43694" t="s">
        <v>1137</v>
      </c>
      <c r="B43694" s="14">
        <v>44106</v>
      </c>
      <c r="C43694">
        <v>0</v>
      </c>
      <c r="D43694">
        <v>0</v>
      </c>
      <c r="E43694">
        <v>0</v>
      </c>
      <c r="F43694">
        <v>1</v>
      </c>
      <c r="G43694">
        <v>1</v>
      </c>
      <c r="H43694">
        <v>7</v>
      </c>
      <c r="I43694">
        <v>1</v>
      </c>
      <c r="J43694">
        <v>382</v>
      </c>
      <c r="K43694" t="s">
        <v>1279</v>
      </c>
      <c r="L43694">
        <v>1172</v>
      </c>
      <c r="M43694" t="s">
        <v>2204</v>
      </c>
      <c r="N43694" t="s">
        <v>2345</v>
      </c>
      <c r="O43694">
        <v>8.5324232081911262</v>
      </c>
      <c r="P43694">
        <v>2.1438734018392251</v>
      </c>
      <c r="Q43694">
        <v>1</v>
      </c>
      <c r="R43694">
        <v>0</v>
      </c>
      <c r="S43694">
        <v>0.14285714285714279</v>
      </c>
      <c r="T43694">
        <v>1.785714285714286</v>
      </c>
      <c r="U43694">
        <v>0</v>
      </c>
      <c r="V43694">
        <v>5.9295876875535107</v>
      </c>
      <c r="W43694">
        <v>4.4000000000000004</v>
      </c>
      <c r="X43694">
        <v>4.3999999999999986</v>
      </c>
    </row>
    <row r="43695" spans="1:24" x14ac:dyDescent="0.2">
      <c r="A43695" t="s">
        <v>1160</v>
      </c>
      <c r="B43695" s="14">
        <v>44106</v>
      </c>
      <c r="C43695">
        <v>0</v>
      </c>
      <c r="D43695">
        <v>0</v>
      </c>
      <c r="E43695">
        <v>0</v>
      </c>
      <c r="F43695">
        <v>0</v>
      </c>
      <c r="G43695">
        <v>2</v>
      </c>
      <c r="H43695">
        <v>0</v>
      </c>
      <c r="I43695">
        <v>0</v>
      </c>
      <c r="J43695">
        <v>1202</v>
      </c>
      <c r="K43695" t="s">
        <v>1301</v>
      </c>
      <c r="L43695">
        <v>524</v>
      </c>
      <c r="M43695" t="s">
        <v>2227</v>
      </c>
      <c r="N43695" t="s">
        <v>2345</v>
      </c>
      <c r="O43695">
        <v>0</v>
      </c>
      <c r="P43695">
        <v>0</v>
      </c>
      <c r="Q43695">
        <v>1</v>
      </c>
      <c r="R43695">
        <v>0</v>
      </c>
      <c r="S43695">
        <v>0</v>
      </c>
      <c r="T43695">
        <v>0</v>
      </c>
      <c r="U43695">
        <v>0</v>
      </c>
      <c r="V43695">
        <v>2</v>
      </c>
      <c r="W43695">
        <v>2</v>
      </c>
      <c r="X43695">
        <v>3.371428571428571</v>
      </c>
    </row>
    <row r="43696" spans="1:24" x14ac:dyDescent="0.2">
      <c r="A43696" t="s">
        <v>507</v>
      </c>
      <c r="B43696" s="14">
        <v>44106</v>
      </c>
      <c r="C43696">
        <v>0</v>
      </c>
      <c r="D43696">
        <v>0</v>
      </c>
      <c r="E43696">
        <v>0</v>
      </c>
      <c r="F43696">
        <v>0</v>
      </c>
      <c r="G43696">
        <v>1</v>
      </c>
      <c r="H43696">
        <v>0</v>
      </c>
      <c r="I43696">
        <v>0</v>
      </c>
      <c r="J43696">
        <v>164</v>
      </c>
      <c r="K43696" t="s">
        <v>1284</v>
      </c>
      <c r="L43696">
        <v>380</v>
      </c>
      <c r="M43696" t="s">
        <v>1574</v>
      </c>
      <c r="N43696" t="s">
        <v>2345</v>
      </c>
      <c r="O43696">
        <v>0</v>
      </c>
      <c r="P43696">
        <v>0</v>
      </c>
      <c r="Q43696">
        <v>1</v>
      </c>
      <c r="R43696">
        <v>0</v>
      </c>
      <c r="S43696">
        <v>0</v>
      </c>
      <c r="T43696">
        <v>0</v>
      </c>
      <c r="U43696">
        <v>0</v>
      </c>
      <c r="V43696">
        <v>2</v>
      </c>
      <c r="W43696">
        <v>2</v>
      </c>
      <c r="X43696">
        <v>3.7142857142857131</v>
      </c>
    </row>
    <row r="43697" spans="1:24" x14ac:dyDescent="0.2">
      <c r="A43697" t="s">
        <v>1162</v>
      </c>
      <c r="B43697" s="14">
        <v>44106</v>
      </c>
      <c r="C43697">
        <v>1</v>
      </c>
      <c r="D43697">
        <v>4</v>
      </c>
      <c r="E43697">
        <v>1</v>
      </c>
      <c r="F43697">
        <v>4</v>
      </c>
      <c r="G43697">
        <v>0</v>
      </c>
      <c r="H43697">
        <v>7</v>
      </c>
      <c r="I43697">
        <v>4</v>
      </c>
      <c r="J43697">
        <v>2044</v>
      </c>
      <c r="K43697" t="s">
        <v>1291</v>
      </c>
      <c r="L43697">
        <v>390</v>
      </c>
      <c r="M43697" t="s">
        <v>2229</v>
      </c>
      <c r="N43697" t="s">
        <v>2345</v>
      </c>
      <c r="O43697">
        <v>102.5641025641026</v>
      </c>
      <c r="P43697">
        <v>4.6304879939723813</v>
      </c>
      <c r="Q43697">
        <v>1</v>
      </c>
      <c r="R43697">
        <v>0</v>
      </c>
      <c r="S43697">
        <v>0.5714285714285714</v>
      </c>
      <c r="T43697">
        <v>7.1428571428571423</v>
      </c>
      <c r="U43697">
        <v>0</v>
      </c>
      <c r="V43697">
        <v>13.773345136829519</v>
      </c>
      <c r="W43697">
        <v>4.4000000000000004</v>
      </c>
      <c r="X43697">
        <v>4.0571428571428561</v>
      </c>
    </row>
    <row r="43698" spans="1:24" x14ac:dyDescent="0.2">
      <c r="A43698" t="s">
        <v>1163</v>
      </c>
      <c r="B43698" s="14">
        <v>44106</v>
      </c>
      <c r="C43698">
        <v>0</v>
      </c>
      <c r="D43698">
        <v>0</v>
      </c>
      <c r="E43698">
        <v>0</v>
      </c>
      <c r="F43698">
        <v>1</v>
      </c>
      <c r="G43698">
        <v>0</v>
      </c>
      <c r="H43698">
        <v>2</v>
      </c>
      <c r="I43698">
        <v>1</v>
      </c>
      <c r="J43698">
        <v>596</v>
      </c>
      <c r="K43698" t="s">
        <v>1308</v>
      </c>
      <c r="L43698">
        <v>463</v>
      </c>
      <c r="M43698" t="s">
        <v>2230</v>
      </c>
      <c r="N43698" t="s">
        <v>2345</v>
      </c>
      <c r="O43698">
        <v>21.598272138228939</v>
      </c>
      <c r="P43698">
        <v>3.0726133178899491</v>
      </c>
      <c r="Q43698">
        <v>1</v>
      </c>
      <c r="R43698">
        <v>0</v>
      </c>
      <c r="S43698">
        <v>0.5</v>
      </c>
      <c r="T43698">
        <v>6.25</v>
      </c>
      <c r="U43698">
        <v>0</v>
      </c>
      <c r="V43698">
        <v>11.32261331788995</v>
      </c>
      <c r="W43698">
        <v>4.4000000000000004</v>
      </c>
      <c r="X43698">
        <v>3.028571428571428</v>
      </c>
    </row>
    <row r="43699" spans="1:24" x14ac:dyDescent="0.2">
      <c r="A43699" t="s">
        <v>1164</v>
      </c>
      <c r="B43699" s="14">
        <v>44106</v>
      </c>
      <c r="C43699">
        <v>0</v>
      </c>
      <c r="D43699">
        <v>0</v>
      </c>
      <c r="E43699">
        <v>0</v>
      </c>
      <c r="F43699">
        <v>0</v>
      </c>
      <c r="G43699">
        <v>0</v>
      </c>
      <c r="H43699">
        <v>0</v>
      </c>
      <c r="I43699">
        <v>0</v>
      </c>
      <c r="J43699">
        <v>1154</v>
      </c>
      <c r="K43699" t="s">
        <v>1300</v>
      </c>
      <c r="L43699">
        <v>12</v>
      </c>
      <c r="M43699" t="s">
        <v>2231</v>
      </c>
      <c r="N43699" t="s">
        <v>2345</v>
      </c>
      <c r="O43699">
        <v>0</v>
      </c>
      <c r="P43699">
        <v>0</v>
      </c>
      <c r="Q43699">
        <v>1</v>
      </c>
      <c r="R43699">
        <v>0</v>
      </c>
      <c r="S43699">
        <v>0</v>
      </c>
      <c r="T43699">
        <v>0</v>
      </c>
      <c r="U43699">
        <v>0</v>
      </c>
      <c r="V43699">
        <v>2</v>
      </c>
      <c r="W43699">
        <v>2</v>
      </c>
      <c r="X43699">
        <v>2</v>
      </c>
    </row>
    <row r="43700" spans="1:24" x14ac:dyDescent="0.2">
      <c r="A43700" t="s">
        <v>654</v>
      </c>
      <c r="B43700" s="14">
        <v>44106</v>
      </c>
      <c r="C43700">
        <v>1</v>
      </c>
      <c r="D43700">
        <v>4</v>
      </c>
      <c r="E43700">
        <v>1</v>
      </c>
      <c r="F43700">
        <v>2</v>
      </c>
      <c r="G43700">
        <v>5</v>
      </c>
      <c r="H43700">
        <v>10</v>
      </c>
      <c r="I43700">
        <v>2</v>
      </c>
      <c r="J43700">
        <v>2030</v>
      </c>
      <c r="K43700" t="s">
        <v>1131</v>
      </c>
      <c r="L43700">
        <v>581</v>
      </c>
      <c r="M43700" t="s">
        <v>1721</v>
      </c>
      <c r="N43700" t="s">
        <v>2345</v>
      </c>
      <c r="O43700">
        <v>34.42340791738382</v>
      </c>
      <c r="P43700">
        <v>3.5387367956842168</v>
      </c>
      <c r="Q43700">
        <v>1</v>
      </c>
      <c r="R43700">
        <v>0</v>
      </c>
      <c r="S43700">
        <v>0.2</v>
      </c>
      <c r="T43700">
        <v>2.5</v>
      </c>
      <c r="U43700">
        <v>0</v>
      </c>
      <c r="V43700">
        <v>8.0387367956842173</v>
      </c>
      <c r="W43700">
        <v>4.4000000000000004</v>
      </c>
      <c r="X43700">
        <v>4.3999999999999986</v>
      </c>
    </row>
    <row r="43701" spans="1:24" x14ac:dyDescent="0.2">
      <c r="A43701" t="s">
        <v>1165</v>
      </c>
      <c r="B43701" s="14">
        <v>44106</v>
      </c>
      <c r="C43701">
        <v>0</v>
      </c>
      <c r="D43701">
        <v>0</v>
      </c>
      <c r="E43701">
        <v>0</v>
      </c>
      <c r="F43701">
        <v>0</v>
      </c>
      <c r="G43701">
        <v>0</v>
      </c>
      <c r="H43701">
        <v>0</v>
      </c>
      <c r="I43701">
        <v>0</v>
      </c>
      <c r="J43701">
        <v>1174</v>
      </c>
      <c r="K43701" t="s">
        <v>1301</v>
      </c>
      <c r="L43701">
        <v>835</v>
      </c>
      <c r="M43701" t="s">
        <v>2232</v>
      </c>
      <c r="N43701" t="s">
        <v>2345</v>
      </c>
      <c r="O43701">
        <v>0</v>
      </c>
      <c r="P43701">
        <v>0</v>
      </c>
      <c r="Q43701">
        <v>1</v>
      </c>
      <c r="R43701">
        <v>0</v>
      </c>
      <c r="S43701">
        <v>0</v>
      </c>
      <c r="T43701">
        <v>0</v>
      </c>
      <c r="U43701">
        <v>0</v>
      </c>
      <c r="V43701">
        <v>2</v>
      </c>
      <c r="W43701">
        <v>2</v>
      </c>
      <c r="X43701">
        <v>2</v>
      </c>
    </row>
    <row r="43702" spans="1:24" x14ac:dyDescent="0.2">
      <c r="A43702" t="s">
        <v>650</v>
      </c>
      <c r="B43702" s="14">
        <v>44106</v>
      </c>
      <c r="C43702">
        <v>0</v>
      </c>
      <c r="D43702">
        <v>0</v>
      </c>
      <c r="E43702">
        <v>0</v>
      </c>
      <c r="F43702">
        <v>3</v>
      </c>
      <c r="G43702">
        <v>2</v>
      </c>
      <c r="H43702">
        <v>6</v>
      </c>
      <c r="I43702">
        <v>3</v>
      </c>
      <c r="J43702">
        <v>1205</v>
      </c>
      <c r="K43702" t="s">
        <v>1307</v>
      </c>
      <c r="L43702">
        <v>485</v>
      </c>
      <c r="M43702" t="s">
        <v>1717</v>
      </c>
      <c r="N43702" t="s">
        <v>2345</v>
      </c>
      <c r="O43702">
        <v>61.855670103092777</v>
      </c>
      <c r="P43702">
        <v>4.1248037697068094</v>
      </c>
      <c r="Q43702">
        <v>1</v>
      </c>
      <c r="R43702">
        <v>0</v>
      </c>
      <c r="S43702">
        <v>0.5</v>
      </c>
      <c r="T43702">
        <v>6.25</v>
      </c>
      <c r="U43702">
        <v>0</v>
      </c>
      <c r="V43702">
        <v>12.37480376970681</v>
      </c>
      <c r="W43702">
        <v>4.4000000000000004</v>
      </c>
      <c r="X43702">
        <v>2.6857142857142851</v>
      </c>
    </row>
    <row r="43703" spans="1:24" x14ac:dyDescent="0.2">
      <c r="A43703" t="s">
        <v>655</v>
      </c>
      <c r="B43703" s="14">
        <v>44106</v>
      </c>
      <c r="C43703">
        <v>0</v>
      </c>
      <c r="D43703">
        <v>0</v>
      </c>
      <c r="E43703">
        <v>0</v>
      </c>
      <c r="F43703">
        <v>3</v>
      </c>
      <c r="G43703">
        <v>4</v>
      </c>
      <c r="H43703">
        <v>13</v>
      </c>
      <c r="I43703">
        <v>3</v>
      </c>
      <c r="J43703">
        <v>48</v>
      </c>
      <c r="K43703" t="s">
        <v>1300</v>
      </c>
      <c r="L43703">
        <v>1138</v>
      </c>
      <c r="M43703" t="s">
        <v>1722</v>
      </c>
      <c r="N43703" t="s">
        <v>2345</v>
      </c>
      <c r="O43703">
        <v>26.362038664323379</v>
      </c>
      <c r="P43703">
        <v>3.271925045958016</v>
      </c>
      <c r="Q43703">
        <v>1</v>
      </c>
      <c r="R43703">
        <v>0</v>
      </c>
      <c r="S43703">
        <v>0.23076923076923081</v>
      </c>
      <c r="T43703">
        <v>2.884615384615385</v>
      </c>
      <c r="U43703">
        <v>0</v>
      </c>
      <c r="V43703">
        <v>8.1565404305734006</v>
      </c>
      <c r="W43703">
        <v>4.4000000000000004</v>
      </c>
      <c r="X43703">
        <v>4.3999999999999986</v>
      </c>
    </row>
    <row r="43704" spans="1:24" x14ac:dyDescent="0.2">
      <c r="A43704" t="s">
        <v>1166</v>
      </c>
      <c r="B43704" s="14">
        <v>44106</v>
      </c>
      <c r="C43704">
        <v>0</v>
      </c>
      <c r="D43704">
        <v>0</v>
      </c>
      <c r="E43704">
        <v>0</v>
      </c>
      <c r="F43704">
        <v>0</v>
      </c>
      <c r="G43704">
        <v>0</v>
      </c>
      <c r="H43704">
        <v>0</v>
      </c>
      <c r="I43704">
        <v>0</v>
      </c>
      <c r="J43704">
        <v>347</v>
      </c>
      <c r="K43704" t="s">
        <v>1308</v>
      </c>
      <c r="L43704">
        <v>231</v>
      </c>
      <c r="M43704" t="s">
        <v>2233</v>
      </c>
      <c r="N43704" t="s">
        <v>2345</v>
      </c>
      <c r="O43704">
        <v>0</v>
      </c>
      <c r="P43704">
        <v>0</v>
      </c>
      <c r="Q43704">
        <v>1</v>
      </c>
      <c r="R43704">
        <v>0</v>
      </c>
      <c r="S43704">
        <v>0</v>
      </c>
      <c r="T43704">
        <v>0</v>
      </c>
      <c r="U43704">
        <v>0</v>
      </c>
      <c r="V43704">
        <v>2</v>
      </c>
      <c r="W43704">
        <v>2</v>
      </c>
      <c r="X43704">
        <v>2</v>
      </c>
    </row>
    <row r="43705" spans="1:24" x14ac:dyDescent="0.2">
      <c r="A43705" t="s">
        <v>642</v>
      </c>
      <c r="B43705" s="14">
        <v>44106</v>
      </c>
      <c r="C43705">
        <v>0</v>
      </c>
      <c r="D43705">
        <v>0</v>
      </c>
      <c r="E43705">
        <v>0</v>
      </c>
      <c r="F43705">
        <v>4</v>
      </c>
      <c r="G43705">
        <v>5</v>
      </c>
      <c r="H43705">
        <v>7</v>
      </c>
      <c r="I43705">
        <v>4</v>
      </c>
      <c r="J43705">
        <v>994</v>
      </c>
      <c r="K43705" t="s">
        <v>1296</v>
      </c>
      <c r="L43705">
        <v>1389</v>
      </c>
      <c r="M43705" t="s">
        <v>1709</v>
      </c>
      <c r="N43705" t="s">
        <v>2345</v>
      </c>
      <c r="O43705">
        <v>28.797696184305259</v>
      </c>
      <c r="P43705">
        <v>3.360295390341729</v>
      </c>
      <c r="Q43705">
        <v>1</v>
      </c>
      <c r="R43705">
        <v>0</v>
      </c>
      <c r="S43705">
        <v>0.5714285714285714</v>
      </c>
      <c r="T43705">
        <v>7.1428571428571423</v>
      </c>
      <c r="U43705">
        <v>0</v>
      </c>
      <c r="V43705">
        <v>12.50315253319887</v>
      </c>
      <c r="W43705">
        <v>4.4000000000000004</v>
      </c>
      <c r="X43705">
        <v>4.3999999999999986</v>
      </c>
    </row>
    <row r="43706" spans="1:24" x14ac:dyDescent="0.2">
      <c r="A43706" t="s">
        <v>1167</v>
      </c>
      <c r="B43706" s="14">
        <v>44106</v>
      </c>
      <c r="C43706">
        <v>0</v>
      </c>
      <c r="D43706">
        <v>0</v>
      </c>
      <c r="E43706">
        <v>0</v>
      </c>
      <c r="F43706">
        <v>0</v>
      </c>
      <c r="G43706">
        <v>0</v>
      </c>
      <c r="H43706">
        <v>0</v>
      </c>
      <c r="I43706">
        <v>0</v>
      </c>
      <c r="J43706">
        <v>1258</v>
      </c>
      <c r="K43706" t="s">
        <v>1290</v>
      </c>
      <c r="L43706">
        <v>367</v>
      </c>
      <c r="M43706" t="s">
        <v>2234</v>
      </c>
      <c r="N43706" t="s">
        <v>2345</v>
      </c>
      <c r="O43706">
        <v>0</v>
      </c>
      <c r="P43706">
        <v>0</v>
      </c>
      <c r="Q43706">
        <v>1</v>
      </c>
      <c r="R43706">
        <v>0</v>
      </c>
      <c r="S43706">
        <v>0</v>
      </c>
      <c r="T43706">
        <v>0</v>
      </c>
      <c r="U43706">
        <v>0</v>
      </c>
      <c r="V43706">
        <v>2</v>
      </c>
      <c r="W43706">
        <v>2</v>
      </c>
      <c r="X43706">
        <v>2</v>
      </c>
    </row>
    <row r="43707" spans="1:24" x14ac:dyDescent="0.2">
      <c r="A43707" t="s">
        <v>1168</v>
      </c>
      <c r="B43707" s="14">
        <v>44106</v>
      </c>
      <c r="C43707">
        <v>0</v>
      </c>
      <c r="D43707">
        <v>0</v>
      </c>
      <c r="E43707">
        <v>0</v>
      </c>
      <c r="F43707">
        <v>0</v>
      </c>
      <c r="G43707">
        <v>0</v>
      </c>
      <c r="H43707">
        <v>0</v>
      </c>
      <c r="I43707">
        <v>0</v>
      </c>
      <c r="J43707">
        <v>263</v>
      </c>
      <c r="K43707" t="s">
        <v>1306</v>
      </c>
      <c r="L43707">
        <v>305</v>
      </c>
      <c r="M43707" t="s">
        <v>2235</v>
      </c>
      <c r="N43707" t="s">
        <v>2345</v>
      </c>
      <c r="O43707">
        <v>0</v>
      </c>
      <c r="P43707">
        <v>0</v>
      </c>
      <c r="Q43707">
        <v>1</v>
      </c>
      <c r="R43707">
        <v>0</v>
      </c>
      <c r="S43707">
        <v>0</v>
      </c>
      <c r="T43707">
        <v>0</v>
      </c>
      <c r="U43707">
        <v>0</v>
      </c>
      <c r="V43707">
        <v>2</v>
      </c>
      <c r="W43707">
        <v>2</v>
      </c>
      <c r="X43707">
        <v>2</v>
      </c>
    </row>
    <row r="43708" spans="1:24" x14ac:dyDescent="0.2">
      <c r="A43708" t="s">
        <v>1169</v>
      </c>
      <c r="B43708" s="14">
        <v>44106</v>
      </c>
      <c r="C43708">
        <v>0</v>
      </c>
      <c r="D43708">
        <v>0</v>
      </c>
      <c r="E43708">
        <v>0</v>
      </c>
      <c r="F43708">
        <v>0</v>
      </c>
      <c r="G43708">
        <v>0</v>
      </c>
      <c r="H43708">
        <v>0</v>
      </c>
      <c r="I43708">
        <v>0</v>
      </c>
      <c r="J43708">
        <v>298</v>
      </c>
      <c r="K43708" t="s">
        <v>1300</v>
      </c>
      <c r="L43708">
        <v>417</v>
      </c>
      <c r="M43708" t="s">
        <v>2236</v>
      </c>
      <c r="N43708" t="s">
        <v>2345</v>
      </c>
      <c r="O43708">
        <v>0</v>
      </c>
      <c r="P43708">
        <v>0</v>
      </c>
      <c r="Q43708">
        <v>1</v>
      </c>
      <c r="R43708">
        <v>0</v>
      </c>
      <c r="S43708">
        <v>0</v>
      </c>
      <c r="T43708">
        <v>0</v>
      </c>
      <c r="U43708">
        <v>0</v>
      </c>
      <c r="V43708">
        <v>2</v>
      </c>
      <c r="W43708">
        <v>2</v>
      </c>
      <c r="X43708">
        <v>2</v>
      </c>
    </row>
    <row r="43709" spans="1:24" x14ac:dyDescent="0.2">
      <c r="A43709" t="s">
        <v>1170</v>
      </c>
      <c r="B43709" s="14">
        <v>44106</v>
      </c>
      <c r="C43709">
        <v>0</v>
      </c>
      <c r="D43709">
        <v>0</v>
      </c>
      <c r="E43709">
        <v>0</v>
      </c>
      <c r="F43709">
        <v>1</v>
      </c>
      <c r="G43709">
        <v>2</v>
      </c>
      <c r="H43709">
        <v>11</v>
      </c>
      <c r="I43709">
        <v>1</v>
      </c>
      <c r="J43709">
        <v>742</v>
      </c>
      <c r="K43709" t="s">
        <v>1287</v>
      </c>
      <c r="L43709">
        <v>949</v>
      </c>
      <c r="M43709" t="s">
        <v>2237</v>
      </c>
      <c r="N43709" t="s">
        <v>2345</v>
      </c>
      <c r="O43709">
        <v>10.537407797681769</v>
      </c>
      <c r="P43709">
        <v>2.354931573366255</v>
      </c>
      <c r="Q43709">
        <v>1</v>
      </c>
      <c r="R43709">
        <v>0</v>
      </c>
      <c r="S43709">
        <v>9.0909090909090912E-2</v>
      </c>
      <c r="T43709">
        <v>1.136363636363636</v>
      </c>
      <c r="U43709">
        <v>0</v>
      </c>
      <c r="V43709">
        <v>5.4912952097298913</v>
      </c>
      <c r="W43709">
        <v>4.4000000000000004</v>
      </c>
      <c r="X43709">
        <v>3.7142857142857131</v>
      </c>
    </row>
    <row r="43710" spans="1:24" x14ac:dyDescent="0.2">
      <c r="A43710" t="s">
        <v>371</v>
      </c>
      <c r="B43710" s="14">
        <v>44106</v>
      </c>
      <c r="C43710">
        <v>0</v>
      </c>
      <c r="D43710">
        <v>0</v>
      </c>
      <c r="E43710">
        <v>0</v>
      </c>
      <c r="F43710">
        <v>0</v>
      </c>
      <c r="G43710">
        <v>3</v>
      </c>
      <c r="H43710">
        <v>0</v>
      </c>
      <c r="I43710">
        <v>0</v>
      </c>
      <c r="J43710">
        <v>748</v>
      </c>
      <c r="K43710" t="s">
        <v>1305</v>
      </c>
      <c r="L43710">
        <v>683</v>
      </c>
      <c r="M43710" t="s">
        <v>1438</v>
      </c>
      <c r="N43710" t="s">
        <v>2345</v>
      </c>
      <c r="O43710">
        <v>0</v>
      </c>
      <c r="P43710">
        <v>0</v>
      </c>
      <c r="Q43710">
        <v>1</v>
      </c>
      <c r="R43710">
        <v>0</v>
      </c>
      <c r="S43710">
        <v>0</v>
      </c>
      <c r="T43710">
        <v>0</v>
      </c>
      <c r="U43710">
        <v>0</v>
      </c>
      <c r="V43710">
        <v>2</v>
      </c>
      <c r="W43710">
        <v>2</v>
      </c>
      <c r="X43710">
        <v>3.7142857142857131</v>
      </c>
    </row>
    <row r="43711" spans="1:24" x14ac:dyDescent="0.2">
      <c r="A43711" t="s">
        <v>1171</v>
      </c>
      <c r="B43711" s="14">
        <v>44106</v>
      </c>
      <c r="C43711">
        <v>0</v>
      </c>
      <c r="D43711">
        <v>0</v>
      </c>
      <c r="E43711">
        <v>0</v>
      </c>
      <c r="F43711">
        <v>0</v>
      </c>
      <c r="G43711">
        <v>0</v>
      </c>
      <c r="H43711">
        <v>0</v>
      </c>
      <c r="I43711">
        <v>0</v>
      </c>
      <c r="J43711">
        <v>197</v>
      </c>
      <c r="K43711" t="s">
        <v>1279</v>
      </c>
      <c r="L43711">
        <v>905</v>
      </c>
      <c r="M43711" t="s">
        <v>2238</v>
      </c>
      <c r="N43711" t="s">
        <v>2345</v>
      </c>
      <c r="O43711">
        <v>0</v>
      </c>
      <c r="P43711">
        <v>0</v>
      </c>
      <c r="Q43711">
        <v>1</v>
      </c>
      <c r="R43711">
        <v>0</v>
      </c>
      <c r="S43711">
        <v>0</v>
      </c>
      <c r="T43711">
        <v>0</v>
      </c>
      <c r="U43711">
        <v>0</v>
      </c>
      <c r="V43711">
        <v>2</v>
      </c>
      <c r="W43711">
        <v>2</v>
      </c>
      <c r="X43711">
        <v>2</v>
      </c>
    </row>
    <row r="43712" spans="1:24" x14ac:dyDescent="0.2">
      <c r="A43712" t="s">
        <v>391</v>
      </c>
      <c r="B43712" s="14">
        <v>44106</v>
      </c>
      <c r="C43712">
        <v>2</v>
      </c>
      <c r="D43712">
        <v>16</v>
      </c>
      <c r="E43712">
        <v>2</v>
      </c>
      <c r="F43712">
        <v>16</v>
      </c>
      <c r="G43712">
        <v>7</v>
      </c>
      <c r="H43712">
        <v>55</v>
      </c>
      <c r="I43712">
        <v>16</v>
      </c>
      <c r="J43712">
        <v>1082</v>
      </c>
      <c r="K43712" t="s">
        <v>1291</v>
      </c>
      <c r="L43712">
        <v>1476</v>
      </c>
      <c r="M43712" t="s">
        <v>1458</v>
      </c>
      <c r="N43712" t="s">
        <v>2345</v>
      </c>
      <c r="O43712">
        <v>108.40108401084009</v>
      </c>
      <c r="P43712">
        <v>4.6858380890555464</v>
      </c>
      <c r="Q43712">
        <v>1.6</v>
      </c>
      <c r="R43712">
        <v>0.94000725849147126</v>
      </c>
      <c r="S43712">
        <v>0.29090909090909089</v>
      </c>
      <c r="T43712">
        <v>3.6363636363636358</v>
      </c>
      <c r="U43712">
        <v>0</v>
      </c>
      <c r="V43712">
        <v>11.26220898391065</v>
      </c>
      <c r="W43712">
        <v>10</v>
      </c>
      <c r="X43712">
        <v>6.4857142857142849</v>
      </c>
    </row>
    <row r="43713" spans="1:24" x14ac:dyDescent="0.2">
      <c r="A43713" t="s">
        <v>1172</v>
      </c>
      <c r="B43713" s="14">
        <v>44106</v>
      </c>
      <c r="C43713">
        <v>0</v>
      </c>
      <c r="D43713">
        <v>0</v>
      </c>
      <c r="E43713">
        <v>0</v>
      </c>
      <c r="F43713">
        <v>1</v>
      </c>
      <c r="G43713">
        <v>0</v>
      </c>
      <c r="H43713">
        <v>3</v>
      </c>
      <c r="I43713">
        <v>1</v>
      </c>
      <c r="J43713">
        <v>678</v>
      </c>
      <c r="K43713" t="s">
        <v>1306</v>
      </c>
      <c r="L43713">
        <v>365</v>
      </c>
      <c r="M43713" t="s">
        <v>2239</v>
      </c>
      <c r="N43713" t="s">
        <v>2345</v>
      </c>
      <c r="O43713">
        <v>27.397260273972599</v>
      </c>
      <c r="P43713">
        <v>3.3104430183936908</v>
      </c>
      <c r="Q43713">
        <v>1</v>
      </c>
      <c r="R43713">
        <v>0</v>
      </c>
      <c r="S43713">
        <v>0.33333333333333331</v>
      </c>
      <c r="T43713">
        <v>4.1666666666666661</v>
      </c>
      <c r="U43713">
        <v>0</v>
      </c>
      <c r="V43713">
        <v>9.4771096850603573</v>
      </c>
      <c r="W43713">
        <v>4.4000000000000004</v>
      </c>
      <c r="X43713">
        <v>4.0571428571428561</v>
      </c>
    </row>
    <row r="43714" spans="1:24" x14ac:dyDescent="0.2">
      <c r="A43714" t="s">
        <v>561</v>
      </c>
      <c r="B43714" s="14">
        <v>44106</v>
      </c>
      <c r="C43714">
        <v>0</v>
      </c>
      <c r="D43714">
        <v>0</v>
      </c>
      <c r="E43714">
        <v>0</v>
      </c>
      <c r="F43714">
        <v>0</v>
      </c>
      <c r="G43714">
        <v>2</v>
      </c>
      <c r="H43714">
        <v>0</v>
      </c>
      <c r="I43714">
        <v>0</v>
      </c>
      <c r="J43714">
        <v>694</v>
      </c>
      <c r="K43714" t="s">
        <v>1311</v>
      </c>
      <c r="L43714">
        <v>1925</v>
      </c>
      <c r="M43714" t="s">
        <v>1628</v>
      </c>
      <c r="N43714" t="s">
        <v>2345</v>
      </c>
      <c r="O43714">
        <v>0</v>
      </c>
      <c r="P43714">
        <v>0</v>
      </c>
      <c r="Q43714">
        <v>1</v>
      </c>
      <c r="R43714">
        <v>0</v>
      </c>
      <c r="S43714">
        <v>0</v>
      </c>
      <c r="T43714">
        <v>0</v>
      </c>
      <c r="U43714">
        <v>0</v>
      </c>
      <c r="V43714">
        <v>2</v>
      </c>
      <c r="W43714">
        <v>2</v>
      </c>
      <c r="X43714">
        <v>3.028571428571428</v>
      </c>
    </row>
    <row r="43715" spans="1:24" x14ac:dyDescent="0.2">
      <c r="A43715" t="s">
        <v>1173</v>
      </c>
      <c r="B43715" s="14">
        <v>44106</v>
      </c>
      <c r="C43715">
        <v>0</v>
      </c>
      <c r="D43715">
        <v>0</v>
      </c>
      <c r="E43715">
        <v>0</v>
      </c>
      <c r="F43715">
        <v>0</v>
      </c>
      <c r="G43715">
        <v>0</v>
      </c>
      <c r="H43715">
        <v>0</v>
      </c>
      <c r="I43715">
        <v>0</v>
      </c>
      <c r="J43715">
        <v>272</v>
      </c>
      <c r="K43715" t="s">
        <v>1300</v>
      </c>
      <c r="L43715">
        <v>487</v>
      </c>
      <c r="M43715" t="s">
        <v>2240</v>
      </c>
      <c r="N43715" t="s">
        <v>2345</v>
      </c>
      <c r="O43715">
        <v>0</v>
      </c>
      <c r="P43715">
        <v>0</v>
      </c>
      <c r="Q43715">
        <v>1</v>
      </c>
      <c r="R43715">
        <v>0</v>
      </c>
      <c r="S43715">
        <v>0</v>
      </c>
      <c r="T43715">
        <v>0</v>
      </c>
      <c r="U43715">
        <v>0</v>
      </c>
      <c r="V43715">
        <v>2</v>
      </c>
      <c r="W43715">
        <v>2</v>
      </c>
      <c r="X43715">
        <v>2</v>
      </c>
    </row>
    <row r="43716" spans="1:24" x14ac:dyDescent="0.2">
      <c r="A43716" t="s">
        <v>648</v>
      </c>
      <c r="B43716" s="14">
        <v>44106</v>
      </c>
      <c r="C43716">
        <v>0</v>
      </c>
      <c r="D43716">
        <v>0</v>
      </c>
      <c r="E43716">
        <v>0</v>
      </c>
      <c r="F43716">
        <v>16</v>
      </c>
      <c r="G43716">
        <v>1</v>
      </c>
      <c r="H43716">
        <v>32</v>
      </c>
      <c r="I43716">
        <v>16</v>
      </c>
      <c r="J43716">
        <v>3657</v>
      </c>
      <c r="K43716" t="s">
        <v>1317</v>
      </c>
      <c r="L43716">
        <v>637</v>
      </c>
      <c r="M43716" t="s">
        <v>1715</v>
      </c>
      <c r="N43716" t="s">
        <v>2345</v>
      </c>
      <c r="O43716">
        <v>251.17739403453689</v>
      </c>
      <c r="P43716">
        <v>5.5261594386438002</v>
      </c>
      <c r="Q43716">
        <v>1.6</v>
      </c>
      <c r="R43716">
        <v>0.94000725849147126</v>
      </c>
      <c r="S43716">
        <v>0.5</v>
      </c>
      <c r="T43716">
        <v>6.25</v>
      </c>
      <c r="U43716">
        <v>0</v>
      </c>
      <c r="V43716">
        <v>14.71616669713527</v>
      </c>
      <c r="W43716">
        <v>10</v>
      </c>
      <c r="X43716">
        <v>7.4428571428571422</v>
      </c>
    </row>
    <row r="43717" spans="1:24" x14ac:dyDescent="0.2">
      <c r="A43717" t="s">
        <v>1174</v>
      </c>
      <c r="B43717" s="14">
        <v>44106</v>
      </c>
      <c r="C43717">
        <v>0</v>
      </c>
      <c r="D43717">
        <v>0</v>
      </c>
      <c r="E43717">
        <v>0</v>
      </c>
      <c r="F43717">
        <v>0</v>
      </c>
      <c r="G43717">
        <v>0</v>
      </c>
      <c r="H43717">
        <v>0</v>
      </c>
      <c r="I43717">
        <v>0</v>
      </c>
      <c r="J43717">
        <v>570</v>
      </c>
      <c r="K43717" t="s">
        <v>1307</v>
      </c>
      <c r="L43717">
        <v>899</v>
      </c>
      <c r="M43717" t="s">
        <v>2241</v>
      </c>
      <c r="N43717" t="s">
        <v>2345</v>
      </c>
      <c r="O43717">
        <v>0</v>
      </c>
      <c r="P43717">
        <v>0</v>
      </c>
      <c r="Q43717">
        <v>1</v>
      </c>
      <c r="R43717">
        <v>0</v>
      </c>
      <c r="S43717">
        <v>0</v>
      </c>
      <c r="T43717">
        <v>0</v>
      </c>
      <c r="U43717">
        <v>0</v>
      </c>
      <c r="V43717">
        <v>2</v>
      </c>
      <c r="W43717">
        <v>2</v>
      </c>
      <c r="X43717">
        <v>2</v>
      </c>
    </row>
    <row r="43718" spans="1:24" x14ac:dyDescent="0.2">
      <c r="A43718" t="s">
        <v>1175</v>
      </c>
      <c r="B43718" s="14">
        <v>44106</v>
      </c>
      <c r="C43718">
        <v>0</v>
      </c>
      <c r="D43718">
        <v>0</v>
      </c>
      <c r="E43718">
        <v>0</v>
      </c>
      <c r="F43718">
        <v>2</v>
      </c>
      <c r="G43718">
        <v>1</v>
      </c>
      <c r="H43718">
        <v>4</v>
      </c>
      <c r="I43718">
        <v>2</v>
      </c>
      <c r="J43718">
        <v>416</v>
      </c>
      <c r="K43718" t="s">
        <v>1308</v>
      </c>
      <c r="L43718">
        <v>581</v>
      </c>
      <c r="M43718" t="s">
        <v>2242</v>
      </c>
      <c r="N43718" t="s">
        <v>2345</v>
      </c>
      <c r="O43718">
        <v>34.42340791738382</v>
      </c>
      <c r="P43718">
        <v>3.5387367956842168</v>
      </c>
      <c r="Q43718">
        <v>1</v>
      </c>
      <c r="R43718">
        <v>0</v>
      </c>
      <c r="S43718">
        <v>0.5</v>
      </c>
      <c r="T43718">
        <v>6.25</v>
      </c>
      <c r="U43718">
        <v>0</v>
      </c>
      <c r="V43718">
        <v>11.788736795684221</v>
      </c>
      <c r="W43718">
        <v>4.4000000000000004</v>
      </c>
      <c r="X43718">
        <v>4.3999999999999986</v>
      </c>
    </row>
    <row r="43719" spans="1:24" x14ac:dyDescent="0.2">
      <c r="A43719" t="s">
        <v>1176</v>
      </c>
      <c r="B43719" s="14">
        <v>44106</v>
      </c>
      <c r="C43719">
        <v>0</v>
      </c>
      <c r="D43719">
        <v>0</v>
      </c>
      <c r="E43719">
        <v>0</v>
      </c>
      <c r="F43719">
        <v>0</v>
      </c>
      <c r="G43719">
        <v>1</v>
      </c>
      <c r="H43719">
        <v>0</v>
      </c>
      <c r="I43719">
        <v>0</v>
      </c>
      <c r="J43719">
        <v>290</v>
      </c>
      <c r="K43719" t="s">
        <v>1311</v>
      </c>
      <c r="L43719">
        <v>769</v>
      </c>
      <c r="M43719" t="s">
        <v>2243</v>
      </c>
      <c r="N43719" t="s">
        <v>2345</v>
      </c>
      <c r="O43719">
        <v>0</v>
      </c>
      <c r="P43719">
        <v>0</v>
      </c>
      <c r="Q43719">
        <v>1</v>
      </c>
      <c r="R43719">
        <v>0</v>
      </c>
      <c r="S43719">
        <v>0</v>
      </c>
      <c r="T43719">
        <v>0</v>
      </c>
      <c r="U43719">
        <v>0</v>
      </c>
      <c r="V43719">
        <v>2</v>
      </c>
      <c r="W43719">
        <v>2</v>
      </c>
      <c r="X43719">
        <v>3.371428571428571</v>
      </c>
    </row>
    <row r="43720" spans="1:24" x14ac:dyDescent="0.2">
      <c r="A43720" t="s">
        <v>1177</v>
      </c>
      <c r="B43720" s="14">
        <v>44106</v>
      </c>
      <c r="C43720">
        <v>0</v>
      </c>
      <c r="D43720">
        <v>0</v>
      </c>
      <c r="E43720">
        <v>0</v>
      </c>
      <c r="F43720">
        <v>2</v>
      </c>
      <c r="G43720">
        <v>7</v>
      </c>
      <c r="H43720">
        <v>8</v>
      </c>
      <c r="I43720">
        <v>2</v>
      </c>
      <c r="J43720">
        <v>1127</v>
      </c>
      <c r="K43720" t="s">
        <v>1300</v>
      </c>
      <c r="L43720">
        <v>715</v>
      </c>
      <c r="M43720" t="s">
        <v>2244</v>
      </c>
      <c r="N43720" t="s">
        <v>2345</v>
      </c>
      <c r="O43720">
        <v>27.97202797202797</v>
      </c>
      <c r="P43720">
        <v>3.3312050098421211</v>
      </c>
      <c r="Q43720">
        <v>1</v>
      </c>
      <c r="R43720">
        <v>0</v>
      </c>
      <c r="S43720">
        <v>0.25</v>
      </c>
      <c r="T43720">
        <v>3.125</v>
      </c>
      <c r="U43720">
        <v>0</v>
      </c>
      <c r="V43720">
        <v>8.4562050098421206</v>
      </c>
      <c r="W43720">
        <v>4.4000000000000004</v>
      </c>
      <c r="X43720">
        <v>5.6857142857142842</v>
      </c>
    </row>
    <row r="43721" spans="1:24" x14ac:dyDescent="0.2">
      <c r="A43721" t="s">
        <v>1178</v>
      </c>
      <c r="B43721" s="14">
        <v>44106</v>
      </c>
      <c r="C43721">
        <v>0</v>
      </c>
      <c r="D43721">
        <v>0</v>
      </c>
      <c r="E43721">
        <v>0</v>
      </c>
      <c r="F43721">
        <v>0</v>
      </c>
      <c r="G43721">
        <v>0</v>
      </c>
      <c r="H43721">
        <v>0</v>
      </c>
      <c r="I43721">
        <v>0</v>
      </c>
      <c r="J43721">
        <v>4008</v>
      </c>
      <c r="K43721" t="s">
        <v>1310</v>
      </c>
      <c r="L43721">
        <v>584</v>
      </c>
      <c r="M43721" t="s">
        <v>2245</v>
      </c>
      <c r="N43721" t="s">
        <v>2345</v>
      </c>
      <c r="O43721">
        <v>0</v>
      </c>
      <c r="P43721">
        <v>0</v>
      </c>
      <c r="Q43721">
        <v>1</v>
      </c>
      <c r="R43721">
        <v>0</v>
      </c>
      <c r="S43721">
        <v>0</v>
      </c>
      <c r="T43721">
        <v>0</v>
      </c>
      <c r="U43721">
        <v>0</v>
      </c>
      <c r="V43721">
        <v>2</v>
      </c>
      <c r="W43721">
        <v>2</v>
      </c>
      <c r="X43721">
        <v>2</v>
      </c>
    </row>
    <row r="43722" spans="1:24" x14ac:dyDescent="0.2">
      <c r="A43722" t="s">
        <v>435</v>
      </c>
      <c r="B43722" s="14">
        <v>44106</v>
      </c>
      <c r="C43722">
        <v>0</v>
      </c>
      <c r="D43722">
        <v>0</v>
      </c>
      <c r="E43722">
        <v>0</v>
      </c>
      <c r="F43722">
        <v>1</v>
      </c>
      <c r="G43722">
        <v>3</v>
      </c>
      <c r="H43722">
        <v>7</v>
      </c>
      <c r="I43722">
        <v>1</v>
      </c>
      <c r="J43722">
        <v>286</v>
      </c>
      <c r="K43722" t="s">
        <v>1287</v>
      </c>
      <c r="L43722">
        <v>766</v>
      </c>
      <c r="M43722" t="s">
        <v>1502</v>
      </c>
      <c r="N43722" t="s">
        <v>2345</v>
      </c>
      <c r="O43722">
        <v>13.05483028720627</v>
      </c>
      <c r="P43722">
        <v>2.5691582022355921</v>
      </c>
      <c r="Q43722">
        <v>1</v>
      </c>
      <c r="R43722">
        <v>0</v>
      </c>
      <c r="S43722">
        <v>0.14285714285714279</v>
      </c>
      <c r="T43722">
        <v>1.785714285714286</v>
      </c>
      <c r="U43722">
        <v>0</v>
      </c>
      <c r="V43722">
        <v>6.3548724879498772</v>
      </c>
      <c r="W43722">
        <v>4.4000000000000004</v>
      </c>
      <c r="X43722">
        <v>4.3999999999999986</v>
      </c>
    </row>
    <row r="43723" spans="1:24" x14ac:dyDescent="0.2">
      <c r="A43723" t="s">
        <v>1179</v>
      </c>
      <c r="B43723" s="14">
        <v>44106</v>
      </c>
      <c r="C43723">
        <v>0</v>
      </c>
      <c r="D43723">
        <v>0</v>
      </c>
      <c r="E43723">
        <v>0</v>
      </c>
      <c r="F43723">
        <v>4</v>
      </c>
      <c r="G43723">
        <v>2</v>
      </c>
      <c r="H43723">
        <v>13</v>
      </c>
      <c r="I43723">
        <v>4</v>
      </c>
      <c r="J43723">
        <v>3752</v>
      </c>
      <c r="K43723" t="s">
        <v>1282</v>
      </c>
      <c r="L43723">
        <v>735</v>
      </c>
      <c r="M43723" t="s">
        <v>2246</v>
      </c>
      <c r="N43723" t="s">
        <v>2345</v>
      </c>
      <c r="O43723">
        <v>54.42176870748299</v>
      </c>
      <c r="P43723">
        <v>3.996764233883237</v>
      </c>
      <c r="Q43723">
        <v>1</v>
      </c>
      <c r="R43723">
        <v>0</v>
      </c>
      <c r="S43723">
        <v>0.30769230769230771</v>
      </c>
      <c r="T43723">
        <v>3.8461538461538458</v>
      </c>
      <c r="U43723">
        <v>0</v>
      </c>
      <c r="V43723">
        <v>9.8429180800370837</v>
      </c>
      <c r="W43723">
        <v>4.4000000000000004</v>
      </c>
      <c r="X43723">
        <v>4.3999999999999986</v>
      </c>
    </row>
    <row r="43724" spans="1:24" x14ac:dyDescent="0.2">
      <c r="A43724" t="s">
        <v>549</v>
      </c>
      <c r="B43724" s="14">
        <v>44106</v>
      </c>
      <c r="C43724">
        <v>1</v>
      </c>
      <c r="D43724">
        <v>14</v>
      </c>
      <c r="E43724">
        <v>1</v>
      </c>
      <c r="F43724">
        <v>9</v>
      </c>
      <c r="G43724">
        <v>3</v>
      </c>
      <c r="H43724">
        <v>44</v>
      </c>
      <c r="I43724">
        <v>9</v>
      </c>
      <c r="J43724">
        <v>3651</v>
      </c>
      <c r="K43724" t="s">
        <v>1282</v>
      </c>
      <c r="L43724">
        <v>1703</v>
      </c>
      <c r="M43724" t="s">
        <v>1616</v>
      </c>
      <c r="N43724" t="s">
        <v>2345</v>
      </c>
      <c r="O43724">
        <v>52.847915443335289</v>
      </c>
      <c r="P43724">
        <v>3.9674182686497139</v>
      </c>
      <c r="Q43724">
        <v>1</v>
      </c>
      <c r="R43724">
        <v>0</v>
      </c>
      <c r="S43724">
        <v>0.20454545454545461</v>
      </c>
      <c r="T43724">
        <v>2.5568181818181821</v>
      </c>
      <c r="U43724">
        <v>0</v>
      </c>
      <c r="V43724">
        <v>8.524236450467896</v>
      </c>
      <c r="W43724">
        <v>5.9</v>
      </c>
      <c r="X43724">
        <v>5.8999999999999986</v>
      </c>
    </row>
    <row r="43725" spans="1:24" x14ac:dyDescent="0.2">
      <c r="A43725" t="s">
        <v>1180</v>
      </c>
      <c r="B43725" s="14">
        <v>44106</v>
      </c>
      <c r="C43725">
        <v>3</v>
      </c>
      <c r="D43725">
        <v>6</v>
      </c>
      <c r="E43725">
        <v>3</v>
      </c>
      <c r="F43725">
        <v>3</v>
      </c>
      <c r="G43725">
        <v>1</v>
      </c>
      <c r="H43725">
        <v>6</v>
      </c>
      <c r="I43725">
        <v>3</v>
      </c>
      <c r="J43725">
        <v>3653</v>
      </c>
      <c r="K43725" t="s">
        <v>1285</v>
      </c>
      <c r="L43725">
        <v>795</v>
      </c>
      <c r="M43725" t="s">
        <v>2247</v>
      </c>
      <c r="N43725" t="s">
        <v>2345</v>
      </c>
      <c r="O43725">
        <v>37.735849056603783</v>
      </c>
      <c r="P43725">
        <v>3.6306105459899611</v>
      </c>
      <c r="Q43725">
        <v>1</v>
      </c>
      <c r="R43725">
        <v>0</v>
      </c>
      <c r="S43725">
        <v>0.5</v>
      </c>
      <c r="T43725">
        <v>6.25</v>
      </c>
      <c r="U43725">
        <v>0</v>
      </c>
      <c r="V43725">
        <v>11.88061054598996</v>
      </c>
      <c r="W43725">
        <v>4.4000000000000004</v>
      </c>
      <c r="X43725">
        <v>4.0571428571428561</v>
      </c>
    </row>
    <row r="43726" spans="1:24" x14ac:dyDescent="0.2">
      <c r="A43726" t="s">
        <v>1161</v>
      </c>
      <c r="B43726" s="14">
        <v>44106</v>
      </c>
      <c r="C43726">
        <v>0</v>
      </c>
      <c r="D43726">
        <v>0</v>
      </c>
      <c r="E43726">
        <v>0</v>
      </c>
      <c r="F43726">
        <v>2</v>
      </c>
      <c r="G43726">
        <v>2</v>
      </c>
      <c r="H43726">
        <v>8</v>
      </c>
      <c r="I43726">
        <v>2</v>
      </c>
      <c r="J43726">
        <v>3637</v>
      </c>
      <c r="K43726" t="s">
        <v>1286</v>
      </c>
      <c r="L43726">
        <v>922</v>
      </c>
      <c r="M43726" t="s">
        <v>2228</v>
      </c>
      <c r="N43726" t="s">
        <v>2345</v>
      </c>
      <c r="O43726">
        <v>21.691973969631231</v>
      </c>
      <c r="P43726">
        <v>3.0769423289795341</v>
      </c>
      <c r="Q43726">
        <v>1</v>
      </c>
      <c r="R43726">
        <v>0</v>
      </c>
      <c r="S43726">
        <v>0.25</v>
      </c>
      <c r="T43726">
        <v>3.125</v>
      </c>
      <c r="U43726">
        <v>0</v>
      </c>
      <c r="V43726">
        <v>8.2019423289795341</v>
      </c>
      <c r="W43726">
        <v>4.4000000000000004</v>
      </c>
      <c r="X43726">
        <v>4.3999999999999986</v>
      </c>
    </row>
    <row r="43727" spans="1:24" x14ac:dyDescent="0.2">
      <c r="A43727" t="s">
        <v>1159</v>
      </c>
      <c r="B43727" s="14">
        <v>44106</v>
      </c>
      <c r="C43727">
        <v>0</v>
      </c>
      <c r="D43727">
        <v>0</v>
      </c>
      <c r="E43727">
        <v>0</v>
      </c>
      <c r="F43727">
        <v>0</v>
      </c>
      <c r="G43727">
        <v>1</v>
      </c>
      <c r="H43727">
        <v>0</v>
      </c>
      <c r="I43727">
        <v>0</v>
      </c>
      <c r="J43727">
        <v>344</v>
      </c>
      <c r="K43727" t="s">
        <v>1292</v>
      </c>
      <c r="L43727">
        <v>769</v>
      </c>
      <c r="M43727" t="s">
        <v>2226</v>
      </c>
      <c r="N43727" t="s">
        <v>2345</v>
      </c>
      <c r="O43727">
        <v>0</v>
      </c>
      <c r="P43727">
        <v>0</v>
      </c>
      <c r="Q43727">
        <v>1</v>
      </c>
      <c r="R43727">
        <v>0</v>
      </c>
      <c r="S43727">
        <v>0</v>
      </c>
      <c r="T43727">
        <v>0</v>
      </c>
      <c r="U43727">
        <v>0</v>
      </c>
      <c r="V43727">
        <v>2</v>
      </c>
      <c r="W43727">
        <v>2</v>
      </c>
      <c r="X43727">
        <v>2</v>
      </c>
    </row>
    <row r="43728" spans="1:24" x14ac:dyDescent="0.2">
      <c r="A43728" t="s">
        <v>550</v>
      </c>
      <c r="B43728" s="14">
        <v>44106</v>
      </c>
      <c r="C43728">
        <v>1</v>
      </c>
      <c r="D43728">
        <v>5</v>
      </c>
      <c r="E43728">
        <v>1</v>
      </c>
      <c r="F43728">
        <v>1</v>
      </c>
      <c r="G43728">
        <v>1</v>
      </c>
      <c r="H43728">
        <v>5</v>
      </c>
      <c r="I43728">
        <v>1</v>
      </c>
      <c r="J43728">
        <v>230</v>
      </c>
      <c r="K43728" t="s">
        <v>1288</v>
      </c>
      <c r="L43728">
        <v>880</v>
      </c>
      <c r="M43728" t="s">
        <v>1617</v>
      </c>
      <c r="N43728" t="s">
        <v>2345</v>
      </c>
      <c r="O43728">
        <v>11.36363636363636</v>
      </c>
      <c r="P43728">
        <v>2.43041846450393</v>
      </c>
      <c r="Q43728">
        <v>1</v>
      </c>
      <c r="R43728">
        <v>0</v>
      </c>
      <c r="S43728">
        <v>0.2</v>
      </c>
      <c r="T43728">
        <v>2.5</v>
      </c>
      <c r="U43728">
        <v>0</v>
      </c>
      <c r="V43728">
        <v>6.93041846450393</v>
      </c>
      <c r="W43728">
        <v>4.4000000000000004</v>
      </c>
      <c r="X43728">
        <v>4.0571428571428569</v>
      </c>
    </row>
    <row r="43729" spans="1:24" x14ac:dyDescent="0.2">
      <c r="A43729" t="s">
        <v>1138</v>
      </c>
      <c r="B43729" s="14">
        <v>44106</v>
      </c>
      <c r="C43729">
        <v>0</v>
      </c>
      <c r="D43729">
        <v>0</v>
      </c>
      <c r="E43729">
        <v>0</v>
      </c>
      <c r="F43729">
        <v>6</v>
      </c>
      <c r="G43729">
        <v>2</v>
      </c>
      <c r="H43729">
        <v>12</v>
      </c>
      <c r="I43729">
        <v>6</v>
      </c>
      <c r="J43729">
        <v>668</v>
      </c>
      <c r="K43729" t="s">
        <v>1325</v>
      </c>
      <c r="L43729">
        <v>795</v>
      </c>
      <c r="M43729" t="s">
        <v>2205</v>
      </c>
      <c r="N43729" t="s">
        <v>2345</v>
      </c>
      <c r="O43729">
        <v>75.471698113207552</v>
      </c>
      <c r="P43729">
        <v>4.3237577265499061</v>
      </c>
      <c r="Q43729">
        <v>1</v>
      </c>
      <c r="R43729">
        <v>0</v>
      </c>
      <c r="S43729">
        <v>0.5</v>
      </c>
      <c r="T43729">
        <v>6.25</v>
      </c>
      <c r="U43729">
        <v>0</v>
      </c>
      <c r="V43729">
        <v>12.573757726549911</v>
      </c>
      <c r="W43729">
        <v>5.9</v>
      </c>
      <c r="X43729">
        <v>5.0428571428571418</v>
      </c>
    </row>
    <row r="43730" spans="1:24" x14ac:dyDescent="0.2">
      <c r="A43730" t="s">
        <v>658</v>
      </c>
      <c r="B43730" s="14">
        <v>44106</v>
      </c>
      <c r="C43730">
        <v>0</v>
      </c>
      <c r="D43730">
        <v>0</v>
      </c>
      <c r="E43730">
        <v>0</v>
      </c>
      <c r="F43730">
        <v>0</v>
      </c>
      <c r="G43730">
        <v>1</v>
      </c>
      <c r="H43730">
        <v>0</v>
      </c>
      <c r="I43730">
        <v>0</v>
      </c>
      <c r="J43730">
        <v>3745</v>
      </c>
      <c r="K43730" t="s">
        <v>1317</v>
      </c>
      <c r="L43730">
        <v>567</v>
      </c>
      <c r="M43730" t="s">
        <v>1725</v>
      </c>
      <c r="N43730" t="s">
        <v>2345</v>
      </c>
      <c r="O43730">
        <v>0</v>
      </c>
      <c r="P43730">
        <v>0</v>
      </c>
      <c r="Q43730">
        <v>1</v>
      </c>
      <c r="R43730">
        <v>0</v>
      </c>
      <c r="S43730">
        <v>0</v>
      </c>
      <c r="T43730">
        <v>0</v>
      </c>
      <c r="U43730">
        <v>0</v>
      </c>
      <c r="V43730">
        <v>2</v>
      </c>
      <c r="W43730">
        <v>2</v>
      </c>
      <c r="X43730">
        <v>4.0571428571428561</v>
      </c>
    </row>
    <row r="43731" spans="1:24" x14ac:dyDescent="0.2">
      <c r="A43731" t="s">
        <v>555</v>
      </c>
      <c r="B43731" s="14">
        <v>44106</v>
      </c>
      <c r="C43731">
        <v>0</v>
      </c>
      <c r="D43731">
        <v>0</v>
      </c>
      <c r="E43731">
        <v>0</v>
      </c>
      <c r="F43731">
        <v>1</v>
      </c>
      <c r="G43731">
        <v>3</v>
      </c>
      <c r="H43731">
        <v>5</v>
      </c>
      <c r="I43731">
        <v>1</v>
      </c>
      <c r="J43731">
        <v>325</v>
      </c>
      <c r="K43731" t="s">
        <v>1293</v>
      </c>
      <c r="L43731">
        <v>1141</v>
      </c>
      <c r="M43731" t="s">
        <v>1622</v>
      </c>
      <c r="N43731" t="s">
        <v>2345</v>
      </c>
      <c r="O43731">
        <v>8.7642418930762496</v>
      </c>
      <c r="P43731">
        <v>2.1706800221141069</v>
      </c>
      <c r="Q43731">
        <v>1</v>
      </c>
      <c r="R43731">
        <v>0</v>
      </c>
      <c r="S43731">
        <v>0.2</v>
      </c>
      <c r="T43731">
        <v>2.5</v>
      </c>
      <c r="U43731">
        <v>0</v>
      </c>
      <c r="V43731">
        <v>6.6706800221141069</v>
      </c>
      <c r="W43731">
        <v>4.4000000000000004</v>
      </c>
      <c r="X43731">
        <v>4.0571428571428561</v>
      </c>
    </row>
    <row r="43732" spans="1:24" x14ac:dyDescent="0.2">
      <c r="A43732" t="s">
        <v>370</v>
      </c>
      <c r="B43732" s="14">
        <v>44106</v>
      </c>
      <c r="C43732">
        <v>1</v>
      </c>
      <c r="D43732">
        <v>8</v>
      </c>
      <c r="E43732">
        <v>1</v>
      </c>
      <c r="F43732">
        <v>1</v>
      </c>
      <c r="G43732">
        <v>4</v>
      </c>
      <c r="H43732">
        <v>8</v>
      </c>
      <c r="I43732">
        <v>1</v>
      </c>
      <c r="J43732">
        <v>757</v>
      </c>
      <c r="K43732" t="s">
        <v>915</v>
      </c>
      <c r="L43732">
        <v>1286</v>
      </c>
      <c r="M43732" t="s">
        <v>1437</v>
      </c>
      <c r="N43732" t="s">
        <v>2345</v>
      </c>
      <c r="O43732">
        <v>7.7760497667185069</v>
      </c>
      <c r="P43732">
        <v>2.0510484671786182</v>
      </c>
      <c r="Q43732">
        <v>1</v>
      </c>
      <c r="R43732">
        <v>0</v>
      </c>
      <c r="S43732">
        <v>0.125</v>
      </c>
      <c r="T43732">
        <v>1.5625</v>
      </c>
      <c r="U43732">
        <v>0</v>
      </c>
      <c r="V43732">
        <v>5.6135484671786182</v>
      </c>
      <c r="W43732">
        <v>4.4000000000000004</v>
      </c>
      <c r="X43732">
        <v>4.3999999999999986</v>
      </c>
    </row>
    <row r="43733" spans="1:24" x14ac:dyDescent="0.2">
      <c r="A43733" t="s">
        <v>1158</v>
      </c>
      <c r="B43733" s="14">
        <v>44106</v>
      </c>
      <c r="C43733">
        <v>1</v>
      </c>
      <c r="D43733">
        <v>1</v>
      </c>
      <c r="E43733">
        <v>1</v>
      </c>
      <c r="F43733">
        <v>1</v>
      </c>
      <c r="G43733">
        <v>0</v>
      </c>
      <c r="H43733">
        <v>1</v>
      </c>
      <c r="I43733">
        <v>1</v>
      </c>
      <c r="J43733">
        <v>58</v>
      </c>
      <c r="K43733" t="s">
        <v>1290</v>
      </c>
      <c r="L43733">
        <v>153</v>
      </c>
      <c r="M43733" t="s">
        <v>2225</v>
      </c>
      <c r="N43733" t="s">
        <v>2345</v>
      </c>
      <c r="O43733">
        <v>65.359477124183002</v>
      </c>
      <c r="P43733">
        <v>4.1799024505837474</v>
      </c>
      <c r="Q43733">
        <v>1</v>
      </c>
      <c r="R43733">
        <v>0</v>
      </c>
      <c r="S43733">
        <v>1</v>
      </c>
      <c r="T43733">
        <v>12.5</v>
      </c>
      <c r="U43733">
        <v>0</v>
      </c>
      <c r="V43733">
        <v>18.67990245058375</v>
      </c>
      <c r="W43733">
        <v>4.4000000000000004</v>
      </c>
      <c r="X43733">
        <v>2.342857142857143</v>
      </c>
    </row>
    <row r="43734" spans="1:24" x14ac:dyDescent="0.2">
      <c r="A43734" t="s">
        <v>1139</v>
      </c>
      <c r="B43734" s="14">
        <v>44106</v>
      </c>
      <c r="C43734">
        <v>1</v>
      </c>
      <c r="D43734">
        <v>5</v>
      </c>
      <c r="E43734">
        <v>1</v>
      </c>
      <c r="F43734">
        <v>2</v>
      </c>
      <c r="G43734">
        <v>0</v>
      </c>
      <c r="H43734">
        <v>6</v>
      </c>
      <c r="I43734">
        <v>2</v>
      </c>
      <c r="J43734">
        <v>1222</v>
      </c>
      <c r="K43734" t="s">
        <v>1301</v>
      </c>
      <c r="L43734">
        <v>1041</v>
      </c>
      <c r="M43734" t="s">
        <v>2206</v>
      </c>
      <c r="N43734" t="s">
        <v>2345</v>
      </c>
      <c r="O43734">
        <v>19.212295869356389</v>
      </c>
      <c r="P43734">
        <v>2.9555504839211588</v>
      </c>
      <c r="Q43734">
        <v>1</v>
      </c>
      <c r="R43734">
        <v>0</v>
      </c>
      <c r="S43734">
        <v>0.33333333333333331</v>
      </c>
      <c r="T43734">
        <v>4.1666666666666661</v>
      </c>
      <c r="U43734">
        <v>0</v>
      </c>
      <c r="V43734">
        <v>9.1222171505878258</v>
      </c>
      <c r="W43734">
        <v>4.4000000000000004</v>
      </c>
      <c r="X43734">
        <v>3.028571428571428</v>
      </c>
    </row>
    <row r="43735" spans="1:24" x14ac:dyDescent="0.2">
      <c r="A43735" t="s">
        <v>1140</v>
      </c>
      <c r="B43735" s="14">
        <v>44106</v>
      </c>
      <c r="C43735">
        <v>0</v>
      </c>
      <c r="D43735">
        <v>0</v>
      </c>
      <c r="E43735">
        <v>0</v>
      </c>
      <c r="F43735">
        <v>0</v>
      </c>
      <c r="G43735">
        <v>3</v>
      </c>
      <c r="H43735">
        <v>0</v>
      </c>
      <c r="I43735">
        <v>0</v>
      </c>
      <c r="J43735">
        <v>1370</v>
      </c>
      <c r="K43735" t="s">
        <v>1292</v>
      </c>
      <c r="L43735">
        <v>624</v>
      </c>
      <c r="M43735" t="s">
        <v>2207</v>
      </c>
      <c r="N43735" t="s">
        <v>2345</v>
      </c>
      <c r="O43735">
        <v>0</v>
      </c>
      <c r="P43735">
        <v>0</v>
      </c>
      <c r="Q43735">
        <v>1</v>
      </c>
      <c r="R43735">
        <v>0</v>
      </c>
      <c r="S43735">
        <v>0</v>
      </c>
      <c r="T43735">
        <v>0</v>
      </c>
      <c r="U43735">
        <v>0</v>
      </c>
      <c r="V43735">
        <v>2</v>
      </c>
      <c r="W43735">
        <v>2</v>
      </c>
      <c r="X43735">
        <v>2.6857142857142851</v>
      </c>
    </row>
    <row r="43736" spans="1:24" x14ac:dyDescent="0.2">
      <c r="A43736" t="s">
        <v>563</v>
      </c>
      <c r="B43736" s="14">
        <v>44106</v>
      </c>
      <c r="C43736">
        <v>1</v>
      </c>
      <c r="D43736">
        <v>11</v>
      </c>
      <c r="E43736">
        <v>1</v>
      </c>
      <c r="F43736">
        <v>3</v>
      </c>
      <c r="G43736">
        <v>9</v>
      </c>
      <c r="H43736">
        <v>27</v>
      </c>
      <c r="I43736">
        <v>3</v>
      </c>
      <c r="J43736">
        <v>3576</v>
      </c>
      <c r="K43736" t="s">
        <v>1282</v>
      </c>
      <c r="L43736">
        <v>2426</v>
      </c>
      <c r="M43736" t="s">
        <v>1630</v>
      </c>
      <c r="N43736" t="s">
        <v>2345</v>
      </c>
      <c r="O43736">
        <v>12.366034624896949</v>
      </c>
      <c r="P43736">
        <v>2.5149535711402971</v>
      </c>
      <c r="Q43736">
        <v>1</v>
      </c>
      <c r="R43736">
        <v>0</v>
      </c>
      <c r="S43736">
        <v>0.1111111111111111</v>
      </c>
      <c r="T43736">
        <v>1.3888888888888891</v>
      </c>
      <c r="U43736">
        <v>0</v>
      </c>
      <c r="V43736">
        <v>5.9038424600291846</v>
      </c>
      <c r="W43736">
        <v>4.4000000000000004</v>
      </c>
      <c r="X43736">
        <v>5.4714285714285698</v>
      </c>
    </row>
    <row r="43737" spans="1:24" x14ac:dyDescent="0.2">
      <c r="A43737" t="s">
        <v>1141</v>
      </c>
      <c r="B43737" s="14">
        <v>44106</v>
      </c>
      <c r="C43737">
        <v>2</v>
      </c>
      <c r="D43737">
        <v>5</v>
      </c>
      <c r="E43737">
        <v>2</v>
      </c>
      <c r="F43737">
        <v>4</v>
      </c>
      <c r="G43737">
        <v>6</v>
      </c>
      <c r="H43737">
        <v>8</v>
      </c>
      <c r="I43737">
        <v>4</v>
      </c>
      <c r="J43737">
        <v>1190</v>
      </c>
      <c r="K43737" t="s">
        <v>1290</v>
      </c>
      <c r="L43737">
        <v>1059</v>
      </c>
      <c r="M43737" t="s">
        <v>2208</v>
      </c>
      <c r="N43737" t="s">
        <v>2345</v>
      </c>
      <c r="O43737">
        <v>37.771482530689333</v>
      </c>
      <c r="P43737">
        <v>3.631554387494667</v>
      </c>
      <c r="Q43737">
        <v>1</v>
      </c>
      <c r="R43737">
        <v>0</v>
      </c>
      <c r="S43737">
        <v>0.5</v>
      </c>
      <c r="T43737">
        <v>6.25</v>
      </c>
      <c r="U43737">
        <v>0</v>
      </c>
      <c r="V43737">
        <v>11.881554387494671</v>
      </c>
      <c r="W43737">
        <v>4.4000000000000004</v>
      </c>
      <c r="X43737">
        <v>4.3999999999999986</v>
      </c>
    </row>
    <row r="43738" spans="1:24" x14ac:dyDescent="0.2">
      <c r="A43738" t="s">
        <v>1142</v>
      </c>
      <c r="B43738" s="14">
        <v>44106</v>
      </c>
      <c r="C43738">
        <v>0</v>
      </c>
      <c r="D43738">
        <v>0</v>
      </c>
      <c r="E43738">
        <v>0</v>
      </c>
      <c r="F43738">
        <v>0</v>
      </c>
      <c r="G43738">
        <v>0</v>
      </c>
      <c r="H43738">
        <v>0</v>
      </c>
      <c r="I43738">
        <v>0</v>
      </c>
      <c r="J43738">
        <v>3610</v>
      </c>
      <c r="K43738" t="s">
        <v>1320</v>
      </c>
      <c r="L43738">
        <v>205</v>
      </c>
      <c r="M43738" t="s">
        <v>2209</v>
      </c>
      <c r="N43738" t="s">
        <v>2345</v>
      </c>
      <c r="O43738">
        <v>0</v>
      </c>
      <c r="P43738">
        <v>0</v>
      </c>
      <c r="Q43738">
        <v>1</v>
      </c>
      <c r="R43738">
        <v>0</v>
      </c>
      <c r="S43738">
        <v>0</v>
      </c>
      <c r="T43738">
        <v>0</v>
      </c>
      <c r="U43738">
        <v>0</v>
      </c>
      <c r="V43738">
        <v>2</v>
      </c>
      <c r="W43738">
        <v>2</v>
      </c>
      <c r="X43738">
        <v>2</v>
      </c>
    </row>
    <row r="43739" spans="1:24" x14ac:dyDescent="0.2">
      <c r="A43739" t="s">
        <v>1143</v>
      </c>
      <c r="B43739" s="14">
        <v>44106</v>
      </c>
      <c r="C43739">
        <v>0</v>
      </c>
      <c r="D43739">
        <v>0</v>
      </c>
      <c r="E43739">
        <v>0</v>
      </c>
      <c r="F43739">
        <v>0</v>
      </c>
      <c r="G43739">
        <v>0</v>
      </c>
      <c r="H43739">
        <v>0</v>
      </c>
      <c r="I43739">
        <v>0</v>
      </c>
      <c r="J43739">
        <v>648</v>
      </c>
      <c r="K43739" t="s">
        <v>1292</v>
      </c>
      <c r="L43739">
        <v>448</v>
      </c>
      <c r="M43739" t="s">
        <v>2210</v>
      </c>
      <c r="N43739" t="s">
        <v>2345</v>
      </c>
      <c r="O43739">
        <v>0</v>
      </c>
      <c r="P43739">
        <v>0</v>
      </c>
      <c r="Q43739">
        <v>1</v>
      </c>
      <c r="R43739">
        <v>0</v>
      </c>
      <c r="S43739">
        <v>0</v>
      </c>
      <c r="T43739">
        <v>0</v>
      </c>
      <c r="U43739">
        <v>0</v>
      </c>
      <c r="V43739">
        <v>2</v>
      </c>
      <c r="W43739">
        <v>2</v>
      </c>
      <c r="X43739">
        <v>2</v>
      </c>
    </row>
    <row r="43740" spans="1:24" x14ac:dyDescent="0.2">
      <c r="A43740" t="s">
        <v>1144</v>
      </c>
      <c r="B43740" s="14">
        <v>44106</v>
      </c>
      <c r="C43740">
        <v>0</v>
      </c>
      <c r="D43740">
        <v>0</v>
      </c>
      <c r="E43740">
        <v>0</v>
      </c>
      <c r="F43740">
        <v>2</v>
      </c>
      <c r="G43740">
        <v>0</v>
      </c>
      <c r="H43740">
        <v>6</v>
      </c>
      <c r="I43740">
        <v>2</v>
      </c>
      <c r="J43740">
        <v>843</v>
      </c>
      <c r="K43740" t="s">
        <v>1322</v>
      </c>
      <c r="L43740">
        <v>403</v>
      </c>
      <c r="M43740" t="s">
        <v>2211</v>
      </c>
      <c r="N43740" t="s">
        <v>2345</v>
      </c>
      <c r="O43740">
        <v>49.627791563275437</v>
      </c>
      <c r="P43740">
        <v>3.9045509905894451</v>
      </c>
      <c r="Q43740">
        <v>1</v>
      </c>
      <c r="R43740">
        <v>0</v>
      </c>
      <c r="S43740">
        <v>0.33333333333333331</v>
      </c>
      <c r="T43740">
        <v>4.1666666666666661</v>
      </c>
      <c r="U43740">
        <v>0</v>
      </c>
      <c r="V43740">
        <v>10.07121765725611</v>
      </c>
      <c r="W43740">
        <v>4.4000000000000004</v>
      </c>
      <c r="X43740">
        <v>3.028571428571428</v>
      </c>
    </row>
    <row r="43741" spans="1:24" x14ac:dyDescent="0.2">
      <c r="A43741" t="s">
        <v>657</v>
      </c>
      <c r="B43741" s="14">
        <v>44106</v>
      </c>
      <c r="C43741">
        <v>0</v>
      </c>
      <c r="D43741">
        <v>0</v>
      </c>
      <c r="E43741">
        <v>0</v>
      </c>
      <c r="F43741">
        <v>1</v>
      </c>
      <c r="G43741">
        <v>0</v>
      </c>
      <c r="H43741">
        <v>1</v>
      </c>
      <c r="I43741">
        <v>1</v>
      </c>
      <c r="J43741">
        <v>4101</v>
      </c>
      <c r="K43741" t="s">
        <v>1310</v>
      </c>
      <c r="L43741">
        <v>740</v>
      </c>
      <c r="M43741" t="s">
        <v>1724</v>
      </c>
      <c r="N43741" t="s">
        <v>2345</v>
      </c>
      <c r="O43741">
        <v>13.51351351351351</v>
      </c>
      <c r="P43741">
        <v>2.603690185777968</v>
      </c>
      <c r="Q43741">
        <v>1</v>
      </c>
      <c r="R43741">
        <v>0</v>
      </c>
      <c r="S43741">
        <v>1</v>
      </c>
      <c r="T43741">
        <v>12.5</v>
      </c>
      <c r="U43741">
        <v>0</v>
      </c>
      <c r="V43741">
        <v>17.103690185777971</v>
      </c>
      <c r="W43741">
        <v>4.4000000000000004</v>
      </c>
      <c r="X43741">
        <v>4.0571428571428561</v>
      </c>
    </row>
    <row r="43742" spans="1:24" x14ac:dyDescent="0.2">
      <c r="A43742" t="s">
        <v>1145</v>
      </c>
      <c r="B43742" s="14">
        <v>44106</v>
      </c>
      <c r="C43742">
        <v>0</v>
      </c>
      <c r="D43742">
        <v>0</v>
      </c>
      <c r="E43742">
        <v>0</v>
      </c>
      <c r="F43742">
        <v>0</v>
      </c>
      <c r="G43742">
        <v>1</v>
      </c>
      <c r="H43742">
        <v>0</v>
      </c>
      <c r="I43742">
        <v>0</v>
      </c>
      <c r="J43742">
        <v>1340</v>
      </c>
      <c r="K43742" t="s">
        <v>1326</v>
      </c>
      <c r="L43742">
        <v>523</v>
      </c>
      <c r="M43742" t="s">
        <v>2212</v>
      </c>
      <c r="N43742" t="s">
        <v>2345</v>
      </c>
      <c r="O43742">
        <v>0</v>
      </c>
      <c r="P43742">
        <v>0</v>
      </c>
      <c r="Q43742">
        <v>1</v>
      </c>
      <c r="R43742">
        <v>0</v>
      </c>
      <c r="S43742">
        <v>0</v>
      </c>
      <c r="T43742">
        <v>0</v>
      </c>
      <c r="U43742">
        <v>0</v>
      </c>
      <c r="V43742">
        <v>2</v>
      </c>
      <c r="W43742">
        <v>2</v>
      </c>
      <c r="X43742">
        <v>2</v>
      </c>
    </row>
    <row r="43743" spans="1:24" x14ac:dyDescent="0.2">
      <c r="A43743" t="s">
        <v>1146</v>
      </c>
      <c r="B43743" s="14">
        <v>44106</v>
      </c>
      <c r="C43743">
        <v>0</v>
      </c>
      <c r="D43743">
        <v>0</v>
      </c>
      <c r="E43743">
        <v>0</v>
      </c>
      <c r="F43743">
        <v>1</v>
      </c>
      <c r="G43743">
        <v>1</v>
      </c>
      <c r="H43743">
        <v>10</v>
      </c>
      <c r="I43743">
        <v>1</v>
      </c>
      <c r="J43743">
        <v>97</v>
      </c>
      <c r="K43743" t="s">
        <v>1296</v>
      </c>
      <c r="L43743">
        <v>700</v>
      </c>
      <c r="M43743" t="s">
        <v>2213</v>
      </c>
      <c r="N43743" t="s">
        <v>2345</v>
      </c>
      <c r="O43743">
        <v>14.28571428571429</v>
      </c>
      <c r="P43743">
        <v>2.6592600369327779</v>
      </c>
      <c r="Q43743">
        <v>1</v>
      </c>
      <c r="R43743">
        <v>0</v>
      </c>
      <c r="S43743">
        <v>0.1</v>
      </c>
      <c r="T43743">
        <v>1.25</v>
      </c>
      <c r="U43743">
        <v>0</v>
      </c>
      <c r="V43743">
        <v>5.9092600369327783</v>
      </c>
      <c r="W43743">
        <v>4.4000000000000004</v>
      </c>
      <c r="X43743">
        <v>4.3999999999999986</v>
      </c>
    </row>
    <row r="43744" spans="1:24" x14ac:dyDescent="0.2">
      <c r="A43744" t="s">
        <v>290</v>
      </c>
      <c r="B43744" s="14">
        <v>44106</v>
      </c>
      <c r="C43744">
        <v>0</v>
      </c>
      <c r="D43744">
        <v>0</v>
      </c>
      <c r="E43744">
        <v>0</v>
      </c>
      <c r="F43744">
        <v>1</v>
      </c>
      <c r="G43744">
        <v>2</v>
      </c>
      <c r="H43744">
        <v>5</v>
      </c>
      <c r="I43744">
        <v>1</v>
      </c>
      <c r="J43744">
        <v>66</v>
      </c>
      <c r="K43744" t="s">
        <v>1296</v>
      </c>
      <c r="L43744">
        <v>1214</v>
      </c>
      <c r="M43744" t="s">
        <v>1357</v>
      </c>
      <c r="N43744" t="s">
        <v>2345</v>
      </c>
      <c r="O43744">
        <v>8.2372322899505761</v>
      </c>
      <c r="P43744">
        <v>2.108664400356739</v>
      </c>
      <c r="Q43744">
        <v>1</v>
      </c>
      <c r="R43744">
        <v>0</v>
      </c>
      <c r="S43744">
        <v>0.2</v>
      </c>
      <c r="T43744">
        <v>2.5</v>
      </c>
      <c r="U43744">
        <v>0</v>
      </c>
      <c r="V43744">
        <v>6.608664400356739</v>
      </c>
      <c r="W43744">
        <v>4.4000000000000004</v>
      </c>
      <c r="X43744">
        <v>4.3999999999999986</v>
      </c>
    </row>
    <row r="43745" spans="1:24" x14ac:dyDescent="0.2">
      <c r="A43745" t="s">
        <v>276</v>
      </c>
      <c r="B43745" s="14">
        <v>44106</v>
      </c>
      <c r="C43745">
        <v>5</v>
      </c>
      <c r="D43745">
        <v>17</v>
      </c>
      <c r="E43745">
        <v>5</v>
      </c>
      <c r="F43745">
        <v>18</v>
      </c>
      <c r="G43745">
        <v>14</v>
      </c>
      <c r="H43745">
        <v>118</v>
      </c>
      <c r="I43745">
        <v>18</v>
      </c>
      <c r="J43745">
        <v>1098</v>
      </c>
      <c r="K43745" t="s">
        <v>660</v>
      </c>
      <c r="L43745">
        <v>2083</v>
      </c>
      <c r="M43745" t="s">
        <v>1343</v>
      </c>
      <c r="N43745" t="s">
        <v>2345</v>
      </c>
      <c r="O43745">
        <v>86.413826212193953</v>
      </c>
      <c r="P43745">
        <v>4.4591476886113757</v>
      </c>
      <c r="Q43745">
        <v>1.285714285714286</v>
      </c>
      <c r="R43745">
        <v>0.50262885656181233</v>
      </c>
      <c r="S43745">
        <v>0.15254237288135589</v>
      </c>
      <c r="T43745">
        <v>1.906779661016949</v>
      </c>
      <c r="U43745">
        <v>0</v>
      </c>
      <c r="V43745">
        <v>8.8685562061901368</v>
      </c>
      <c r="W43745">
        <v>8.8685562061901368</v>
      </c>
      <c r="X43745">
        <v>8.9822663428128511</v>
      </c>
    </row>
    <row r="43746" spans="1:24" x14ac:dyDescent="0.2">
      <c r="A43746" t="s">
        <v>1147</v>
      </c>
      <c r="B43746" s="14">
        <v>44106</v>
      </c>
      <c r="C43746">
        <v>1</v>
      </c>
      <c r="D43746">
        <v>3</v>
      </c>
      <c r="E43746">
        <v>1</v>
      </c>
      <c r="F43746">
        <v>6</v>
      </c>
      <c r="G43746">
        <v>2</v>
      </c>
      <c r="H43746">
        <v>14</v>
      </c>
      <c r="I43746">
        <v>6</v>
      </c>
      <c r="J43746">
        <v>421</v>
      </c>
      <c r="K43746" t="s">
        <v>1326</v>
      </c>
      <c r="L43746">
        <v>510</v>
      </c>
      <c r="M43746" t="s">
        <v>2214</v>
      </c>
      <c r="N43746" t="s">
        <v>2345</v>
      </c>
      <c r="O43746">
        <v>117.64705882352941</v>
      </c>
      <c r="P43746">
        <v>4.767689115485866</v>
      </c>
      <c r="Q43746">
        <v>1</v>
      </c>
      <c r="R43746">
        <v>0</v>
      </c>
      <c r="S43746">
        <v>0.42857142857142849</v>
      </c>
      <c r="T43746">
        <v>5.3571428571428568</v>
      </c>
      <c r="U43746">
        <v>0</v>
      </c>
      <c r="V43746">
        <v>12.124831972628719</v>
      </c>
      <c r="W43746">
        <v>5.9</v>
      </c>
      <c r="X43746">
        <v>4.614285714285713</v>
      </c>
    </row>
    <row r="43747" spans="1:24" x14ac:dyDescent="0.2">
      <c r="A43747" t="s">
        <v>1148</v>
      </c>
      <c r="B43747" s="14">
        <v>44106</v>
      </c>
      <c r="C43747">
        <v>0</v>
      </c>
      <c r="D43747">
        <v>0</v>
      </c>
      <c r="E43747">
        <v>0</v>
      </c>
      <c r="F43747">
        <v>1</v>
      </c>
      <c r="G43747">
        <v>5</v>
      </c>
      <c r="H43747">
        <v>2</v>
      </c>
      <c r="I43747">
        <v>1</v>
      </c>
      <c r="J43747">
        <v>765</v>
      </c>
      <c r="K43747" t="s">
        <v>1309</v>
      </c>
      <c r="L43747">
        <v>673</v>
      </c>
      <c r="M43747" t="s">
        <v>2215</v>
      </c>
      <c r="N43747" t="s">
        <v>2345</v>
      </c>
      <c r="O43747">
        <v>14.858841010401189</v>
      </c>
      <c r="P43747">
        <v>2.6985950423314549</v>
      </c>
      <c r="Q43747">
        <v>1</v>
      </c>
      <c r="R43747">
        <v>0</v>
      </c>
      <c r="S43747">
        <v>0.5</v>
      </c>
      <c r="T43747">
        <v>6.25</v>
      </c>
      <c r="U43747">
        <v>0</v>
      </c>
      <c r="V43747">
        <v>10.94859504233145</v>
      </c>
      <c r="W43747">
        <v>4.4000000000000004</v>
      </c>
      <c r="X43747">
        <v>4.3999999999999986</v>
      </c>
    </row>
    <row r="43748" spans="1:24" x14ac:dyDescent="0.2">
      <c r="A43748" t="s">
        <v>1149</v>
      </c>
      <c r="B43748" s="14">
        <v>44106</v>
      </c>
      <c r="C43748">
        <v>0</v>
      </c>
      <c r="D43748">
        <v>0</v>
      </c>
      <c r="E43748">
        <v>0</v>
      </c>
      <c r="F43748">
        <v>0</v>
      </c>
      <c r="G43748">
        <v>0</v>
      </c>
      <c r="H43748">
        <v>0</v>
      </c>
      <c r="I43748">
        <v>0</v>
      </c>
      <c r="J43748">
        <v>378</v>
      </c>
      <c r="K43748" t="s">
        <v>1308</v>
      </c>
      <c r="L43748">
        <v>296</v>
      </c>
      <c r="M43748" t="s">
        <v>2216</v>
      </c>
      <c r="N43748" t="s">
        <v>2345</v>
      </c>
      <c r="O43748">
        <v>0</v>
      </c>
      <c r="P43748">
        <v>0</v>
      </c>
      <c r="Q43748">
        <v>1</v>
      </c>
      <c r="R43748">
        <v>0</v>
      </c>
      <c r="S43748">
        <v>0</v>
      </c>
      <c r="T43748">
        <v>0</v>
      </c>
      <c r="U43748">
        <v>0</v>
      </c>
      <c r="V43748">
        <v>2</v>
      </c>
      <c r="W43748">
        <v>2</v>
      </c>
      <c r="X43748">
        <v>2</v>
      </c>
    </row>
    <row r="43749" spans="1:24" x14ac:dyDescent="0.2">
      <c r="A43749" t="s">
        <v>1150</v>
      </c>
      <c r="B43749" s="14">
        <v>44106</v>
      </c>
      <c r="C43749">
        <v>0</v>
      </c>
      <c r="D43749">
        <v>0</v>
      </c>
      <c r="E43749">
        <v>0</v>
      </c>
      <c r="F43749">
        <v>0</v>
      </c>
      <c r="G43749">
        <v>1</v>
      </c>
      <c r="H43749">
        <v>0</v>
      </c>
      <c r="I43749">
        <v>0</v>
      </c>
      <c r="J43749">
        <v>3605</v>
      </c>
      <c r="K43749" t="s">
        <v>1319</v>
      </c>
      <c r="L43749">
        <v>207</v>
      </c>
      <c r="M43749" t="s">
        <v>2217</v>
      </c>
      <c r="N43749" t="s">
        <v>2345</v>
      </c>
      <c r="O43749">
        <v>0</v>
      </c>
      <c r="P43749">
        <v>0</v>
      </c>
      <c r="Q43749">
        <v>1</v>
      </c>
      <c r="R43749">
        <v>0</v>
      </c>
      <c r="S43749">
        <v>0</v>
      </c>
      <c r="T43749">
        <v>0</v>
      </c>
      <c r="U43749">
        <v>0</v>
      </c>
      <c r="V43749">
        <v>2</v>
      </c>
      <c r="W43749">
        <v>2</v>
      </c>
      <c r="X43749">
        <v>3.7142857142857131</v>
      </c>
    </row>
    <row r="43750" spans="1:24" x14ac:dyDescent="0.2">
      <c r="A43750" t="s">
        <v>608</v>
      </c>
      <c r="B43750" s="14">
        <v>44106</v>
      </c>
      <c r="C43750">
        <v>0</v>
      </c>
      <c r="D43750">
        <v>0</v>
      </c>
      <c r="E43750">
        <v>0</v>
      </c>
      <c r="F43750">
        <v>0</v>
      </c>
      <c r="G43750">
        <v>6</v>
      </c>
      <c r="H43750">
        <v>0</v>
      </c>
      <c r="I43750">
        <v>0</v>
      </c>
      <c r="J43750">
        <v>620</v>
      </c>
      <c r="K43750" t="s">
        <v>660</v>
      </c>
      <c r="L43750">
        <v>680</v>
      </c>
      <c r="M43750" t="s">
        <v>1675</v>
      </c>
      <c r="N43750" t="s">
        <v>2345</v>
      </c>
      <c r="O43750">
        <v>0</v>
      </c>
      <c r="P43750">
        <v>0</v>
      </c>
      <c r="Q43750">
        <v>1</v>
      </c>
      <c r="R43750">
        <v>0</v>
      </c>
      <c r="S43750">
        <v>0</v>
      </c>
      <c r="T43750">
        <v>0</v>
      </c>
      <c r="U43750">
        <v>0</v>
      </c>
      <c r="V43750">
        <v>2</v>
      </c>
      <c r="W43750">
        <v>2</v>
      </c>
      <c r="X43750">
        <v>1.8183496129586201</v>
      </c>
    </row>
    <row r="43751" spans="1:24" x14ac:dyDescent="0.2">
      <c r="A43751" t="s">
        <v>451</v>
      </c>
      <c r="B43751" s="14">
        <v>44106</v>
      </c>
      <c r="C43751">
        <v>2</v>
      </c>
      <c r="D43751">
        <v>8</v>
      </c>
      <c r="E43751">
        <v>2</v>
      </c>
      <c r="F43751">
        <v>3</v>
      </c>
      <c r="G43751">
        <v>0</v>
      </c>
      <c r="H43751">
        <v>9</v>
      </c>
      <c r="I43751">
        <v>3</v>
      </c>
      <c r="J43751">
        <v>3785</v>
      </c>
      <c r="K43751" t="s">
        <v>1319</v>
      </c>
      <c r="L43751">
        <v>273</v>
      </c>
      <c r="M43751" t="s">
        <v>1518</v>
      </c>
      <c r="N43751" t="s">
        <v>2345</v>
      </c>
      <c r="O43751">
        <v>109.8901098901099</v>
      </c>
      <c r="P43751">
        <v>4.699480865459333</v>
      </c>
      <c r="Q43751">
        <v>1</v>
      </c>
      <c r="R43751">
        <v>0</v>
      </c>
      <c r="S43751">
        <v>0.33333333333333331</v>
      </c>
      <c r="T43751">
        <v>4.1666666666666661</v>
      </c>
      <c r="U43751">
        <v>0</v>
      </c>
      <c r="V43751">
        <v>10.866147532126</v>
      </c>
      <c r="W43751">
        <v>4.4000000000000004</v>
      </c>
      <c r="X43751">
        <v>3.7142857142857131</v>
      </c>
    </row>
    <row r="43752" spans="1:24" x14ac:dyDescent="0.2">
      <c r="A43752" t="s">
        <v>1151</v>
      </c>
      <c r="B43752" s="14">
        <v>44106</v>
      </c>
      <c r="C43752">
        <v>0</v>
      </c>
      <c r="D43752">
        <v>0</v>
      </c>
      <c r="E43752">
        <v>0</v>
      </c>
      <c r="F43752">
        <v>0</v>
      </c>
      <c r="G43752">
        <v>1</v>
      </c>
      <c r="H43752">
        <v>0</v>
      </c>
      <c r="I43752">
        <v>0</v>
      </c>
      <c r="J43752">
        <v>670</v>
      </c>
      <c r="K43752" t="s">
        <v>915</v>
      </c>
      <c r="L43752">
        <v>552</v>
      </c>
      <c r="M43752" t="s">
        <v>2218</v>
      </c>
      <c r="N43752" t="s">
        <v>2345</v>
      </c>
      <c r="O43752">
        <v>0</v>
      </c>
      <c r="P43752">
        <v>0</v>
      </c>
      <c r="Q43752">
        <v>1</v>
      </c>
      <c r="R43752">
        <v>0</v>
      </c>
      <c r="S43752">
        <v>0</v>
      </c>
      <c r="T43752">
        <v>0</v>
      </c>
      <c r="U43752">
        <v>0</v>
      </c>
      <c r="V43752">
        <v>2</v>
      </c>
      <c r="W43752">
        <v>2</v>
      </c>
      <c r="X43752">
        <v>4.0571428571428561</v>
      </c>
    </row>
    <row r="43753" spans="1:24" x14ac:dyDescent="0.2">
      <c r="A43753" t="s">
        <v>1152</v>
      </c>
      <c r="B43753" s="14">
        <v>44106</v>
      </c>
      <c r="C43753">
        <v>0</v>
      </c>
      <c r="D43753">
        <v>0</v>
      </c>
      <c r="E43753">
        <v>0</v>
      </c>
      <c r="F43753">
        <v>1</v>
      </c>
      <c r="G43753">
        <v>4</v>
      </c>
      <c r="H43753">
        <v>2</v>
      </c>
      <c r="I43753">
        <v>1</v>
      </c>
      <c r="J43753">
        <v>563</v>
      </c>
      <c r="K43753" t="s">
        <v>915</v>
      </c>
      <c r="L43753">
        <v>929</v>
      </c>
      <c r="M43753" t="s">
        <v>2219</v>
      </c>
      <c r="N43753" t="s">
        <v>2345</v>
      </c>
      <c r="O43753">
        <v>10.764262648008611</v>
      </c>
      <c r="P43753">
        <v>2.3762316331623441</v>
      </c>
      <c r="Q43753">
        <v>1</v>
      </c>
      <c r="R43753">
        <v>0</v>
      </c>
      <c r="S43753">
        <v>0.5</v>
      </c>
      <c r="T43753">
        <v>6.25</v>
      </c>
      <c r="U43753">
        <v>0</v>
      </c>
      <c r="V43753">
        <v>10.626231633162339</v>
      </c>
      <c r="W43753">
        <v>4.4000000000000004</v>
      </c>
      <c r="X43753">
        <v>4.0571428571428561</v>
      </c>
    </row>
    <row r="43754" spans="1:24" x14ac:dyDescent="0.2">
      <c r="A43754" t="s">
        <v>1153</v>
      </c>
      <c r="B43754" s="14">
        <v>44106</v>
      </c>
      <c r="C43754">
        <v>0</v>
      </c>
      <c r="D43754">
        <v>0</v>
      </c>
      <c r="E43754">
        <v>0</v>
      </c>
      <c r="F43754">
        <v>0</v>
      </c>
      <c r="G43754">
        <v>2</v>
      </c>
      <c r="H43754">
        <v>0</v>
      </c>
      <c r="I43754">
        <v>0</v>
      </c>
      <c r="J43754">
        <v>732</v>
      </c>
      <c r="K43754" t="s">
        <v>1322</v>
      </c>
      <c r="L43754">
        <v>739</v>
      </c>
      <c r="M43754" t="s">
        <v>2220</v>
      </c>
      <c r="N43754" t="s">
        <v>2345</v>
      </c>
      <c r="O43754">
        <v>0</v>
      </c>
      <c r="P43754">
        <v>0</v>
      </c>
      <c r="Q43754">
        <v>1</v>
      </c>
      <c r="R43754">
        <v>0</v>
      </c>
      <c r="S43754">
        <v>0</v>
      </c>
      <c r="T43754">
        <v>0</v>
      </c>
      <c r="U43754">
        <v>0</v>
      </c>
      <c r="V43754">
        <v>2</v>
      </c>
      <c r="W43754">
        <v>2</v>
      </c>
      <c r="X43754">
        <v>3.7142857142857131</v>
      </c>
    </row>
    <row r="43755" spans="1:24" x14ac:dyDescent="0.2">
      <c r="A43755" t="s">
        <v>1154</v>
      </c>
      <c r="B43755" s="14">
        <v>44106</v>
      </c>
      <c r="C43755">
        <v>0</v>
      </c>
      <c r="D43755">
        <v>0</v>
      </c>
      <c r="E43755">
        <v>0</v>
      </c>
      <c r="F43755">
        <v>0</v>
      </c>
      <c r="G43755">
        <v>5</v>
      </c>
      <c r="H43755">
        <v>0</v>
      </c>
      <c r="I43755">
        <v>0</v>
      </c>
      <c r="J43755">
        <v>395</v>
      </c>
      <c r="K43755" t="s">
        <v>1315</v>
      </c>
      <c r="L43755">
        <v>949</v>
      </c>
      <c r="M43755" t="s">
        <v>2221</v>
      </c>
      <c r="N43755" t="s">
        <v>2345</v>
      </c>
      <c r="O43755">
        <v>0</v>
      </c>
      <c r="P43755">
        <v>0</v>
      </c>
      <c r="Q43755">
        <v>1</v>
      </c>
      <c r="R43755">
        <v>0</v>
      </c>
      <c r="S43755">
        <v>0</v>
      </c>
      <c r="T43755">
        <v>0</v>
      </c>
      <c r="U43755">
        <v>0</v>
      </c>
      <c r="V43755">
        <v>2</v>
      </c>
      <c r="W43755">
        <v>2</v>
      </c>
      <c r="X43755">
        <v>4.0571428571428561</v>
      </c>
    </row>
    <row r="43756" spans="1:24" x14ac:dyDescent="0.2">
      <c r="A43756" t="s">
        <v>1155</v>
      </c>
      <c r="B43756" s="14">
        <v>44106</v>
      </c>
      <c r="C43756">
        <v>0</v>
      </c>
      <c r="D43756">
        <v>0</v>
      </c>
      <c r="E43756">
        <v>0</v>
      </c>
      <c r="F43756">
        <v>2</v>
      </c>
      <c r="G43756">
        <v>1</v>
      </c>
      <c r="H43756">
        <v>2</v>
      </c>
      <c r="I43756">
        <v>2</v>
      </c>
      <c r="J43756">
        <v>130</v>
      </c>
      <c r="K43756" t="s">
        <v>1094</v>
      </c>
      <c r="L43756">
        <v>1122</v>
      </c>
      <c r="M43756" t="s">
        <v>2222</v>
      </c>
      <c r="N43756" t="s">
        <v>2345</v>
      </c>
      <c r="O43756">
        <v>17.825311942959001</v>
      </c>
      <c r="P43756">
        <v>2.8806194664534859</v>
      </c>
      <c r="Q43756">
        <v>1</v>
      </c>
      <c r="R43756">
        <v>0</v>
      </c>
      <c r="S43756">
        <v>1</v>
      </c>
      <c r="T43756">
        <v>12.5</v>
      </c>
      <c r="U43756">
        <v>0</v>
      </c>
      <c r="V43756">
        <v>17.380619466453489</v>
      </c>
      <c r="W43756">
        <v>4.4000000000000004</v>
      </c>
      <c r="X43756">
        <v>4.3999999999999986</v>
      </c>
    </row>
    <row r="43757" spans="1:24" x14ac:dyDescent="0.2">
      <c r="A43757" t="s">
        <v>525</v>
      </c>
      <c r="B43757" s="14">
        <v>44106</v>
      </c>
      <c r="C43757">
        <v>0</v>
      </c>
      <c r="D43757">
        <v>0</v>
      </c>
      <c r="E43757">
        <v>0</v>
      </c>
      <c r="F43757">
        <v>1</v>
      </c>
      <c r="G43757">
        <v>0</v>
      </c>
      <c r="H43757">
        <v>7</v>
      </c>
      <c r="I43757">
        <v>1</v>
      </c>
      <c r="J43757">
        <v>729</v>
      </c>
      <c r="K43757" t="s">
        <v>1280</v>
      </c>
      <c r="L43757">
        <v>900</v>
      </c>
      <c r="M43757" t="s">
        <v>1592</v>
      </c>
      <c r="N43757" t="s">
        <v>2345</v>
      </c>
      <c r="O43757">
        <v>11.111111111111111</v>
      </c>
      <c r="P43757">
        <v>2.4079456086518718</v>
      </c>
      <c r="Q43757">
        <v>1</v>
      </c>
      <c r="R43757">
        <v>0</v>
      </c>
      <c r="S43757">
        <v>0.14285714285714279</v>
      </c>
      <c r="T43757">
        <v>1.785714285714286</v>
      </c>
      <c r="U43757">
        <v>0</v>
      </c>
      <c r="V43757">
        <v>6.1936598943661574</v>
      </c>
      <c r="W43757">
        <v>4.4000000000000004</v>
      </c>
      <c r="X43757">
        <v>3.028571428571428</v>
      </c>
    </row>
    <row r="43758" spans="1:24" x14ac:dyDescent="0.2">
      <c r="A43758" t="s">
        <v>551</v>
      </c>
      <c r="B43758" s="14">
        <v>44106</v>
      </c>
      <c r="C43758">
        <v>2</v>
      </c>
      <c r="D43758">
        <v>3</v>
      </c>
      <c r="E43758">
        <v>2</v>
      </c>
      <c r="F43758">
        <v>3</v>
      </c>
      <c r="G43758">
        <v>1</v>
      </c>
      <c r="H43758">
        <v>10</v>
      </c>
      <c r="I43758">
        <v>3</v>
      </c>
      <c r="J43758">
        <v>194</v>
      </c>
      <c r="K43758" t="s">
        <v>1279</v>
      </c>
      <c r="L43758">
        <v>626</v>
      </c>
      <c r="M43758" t="s">
        <v>1618</v>
      </c>
      <c r="N43758" t="s">
        <v>2345</v>
      </c>
      <c r="O43758">
        <v>47.923322683706068</v>
      </c>
      <c r="P43758">
        <v>3.8696022895441939</v>
      </c>
      <c r="Q43758">
        <v>1</v>
      </c>
      <c r="R43758">
        <v>0</v>
      </c>
      <c r="S43758">
        <v>0.3</v>
      </c>
      <c r="T43758">
        <v>3.75</v>
      </c>
      <c r="U43758">
        <v>0</v>
      </c>
      <c r="V43758">
        <v>9.6196022895441935</v>
      </c>
      <c r="W43758">
        <v>4.4000000000000004</v>
      </c>
      <c r="X43758">
        <v>4.3999999999999986</v>
      </c>
    </row>
    <row r="43759" spans="1:24" x14ac:dyDescent="0.2">
      <c r="A43759" t="s">
        <v>1156</v>
      </c>
      <c r="B43759" s="14">
        <v>44106</v>
      </c>
      <c r="C43759">
        <v>0</v>
      </c>
      <c r="D43759">
        <v>0</v>
      </c>
      <c r="E43759">
        <v>0</v>
      </c>
      <c r="F43759">
        <v>0</v>
      </c>
      <c r="G43759">
        <v>1</v>
      </c>
      <c r="H43759">
        <v>0</v>
      </c>
      <c r="I43759">
        <v>0</v>
      </c>
      <c r="J43759">
        <v>213</v>
      </c>
      <c r="K43759" t="s">
        <v>1292</v>
      </c>
      <c r="L43759">
        <v>965</v>
      </c>
      <c r="M43759" t="s">
        <v>2223</v>
      </c>
      <c r="N43759" t="s">
        <v>2345</v>
      </c>
      <c r="O43759">
        <v>0</v>
      </c>
      <c r="P43759">
        <v>0</v>
      </c>
      <c r="Q43759">
        <v>1</v>
      </c>
      <c r="R43759">
        <v>0</v>
      </c>
      <c r="S43759">
        <v>0</v>
      </c>
      <c r="T43759">
        <v>0</v>
      </c>
      <c r="U43759">
        <v>0</v>
      </c>
      <c r="V43759">
        <v>2</v>
      </c>
      <c r="W43759">
        <v>2</v>
      </c>
      <c r="X43759">
        <v>3.028571428571428</v>
      </c>
    </row>
    <row r="43760" spans="1:24" x14ac:dyDescent="0.2">
      <c r="A43760" t="s">
        <v>699</v>
      </c>
      <c r="B43760" s="14">
        <v>44106</v>
      </c>
      <c r="C43760">
        <v>0</v>
      </c>
      <c r="D43760">
        <v>0</v>
      </c>
      <c r="E43760">
        <v>0</v>
      </c>
      <c r="F43760">
        <v>2</v>
      </c>
      <c r="G43760">
        <v>0</v>
      </c>
      <c r="H43760">
        <v>10</v>
      </c>
      <c r="I43760">
        <v>2</v>
      </c>
      <c r="J43760">
        <v>425</v>
      </c>
      <c r="K43760" t="s">
        <v>1278</v>
      </c>
      <c r="L43760">
        <v>910</v>
      </c>
      <c r="M43760" t="s">
        <v>1766</v>
      </c>
      <c r="N43760" t="s">
        <v>2345</v>
      </c>
      <c r="O43760">
        <v>21.978021978021982</v>
      </c>
      <c r="P43760">
        <v>3.090042953025232</v>
      </c>
      <c r="Q43760">
        <v>1</v>
      </c>
      <c r="R43760">
        <v>0</v>
      </c>
      <c r="S43760">
        <v>0.2</v>
      </c>
      <c r="T43760">
        <v>2.5</v>
      </c>
      <c r="U43760">
        <v>0</v>
      </c>
      <c r="V43760">
        <v>7.5900429530252316</v>
      </c>
      <c r="W43760">
        <v>4.4000000000000004</v>
      </c>
      <c r="X43760">
        <v>3.371428571428571</v>
      </c>
    </row>
    <row r="43761" spans="1:24" x14ac:dyDescent="0.2">
      <c r="A43761" t="s">
        <v>576</v>
      </c>
      <c r="B43761" s="14">
        <v>44106</v>
      </c>
      <c r="C43761">
        <v>0</v>
      </c>
      <c r="D43761">
        <v>0</v>
      </c>
      <c r="E43761">
        <v>0</v>
      </c>
      <c r="F43761">
        <v>3</v>
      </c>
      <c r="G43761">
        <v>15</v>
      </c>
      <c r="H43761">
        <v>5</v>
      </c>
      <c r="I43761">
        <v>3</v>
      </c>
      <c r="J43761">
        <v>791</v>
      </c>
      <c r="K43761" t="s">
        <v>1294</v>
      </c>
      <c r="L43761">
        <v>970</v>
      </c>
      <c r="M43761" t="s">
        <v>1643</v>
      </c>
      <c r="N43761" t="s">
        <v>2345</v>
      </c>
      <c r="O43761">
        <v>30.927835051546388</v>
      </c>
      <c r="P43761">
        <v>3.431656589146864</v>
      </c>
      <c r="Q43761">
        <v>0.66666666666666663</v>
      </c>
      <c r="R43761">
        <v>-0.81093021621632888</v>
      </c>
      <c r="S43761">
        <v>0.6</v>
      </c>
      <c r="T43761">
        <v>7.5</v>
      </c>
      <c r="U43761">
        <v>0</v>
      </c>
      <c r="V43761">
        <v>12.120726372930539</v>
      </c>
      <c r="W43761">
        <v>4.4000000000000004</v>
      </c>
      <c r="X43761">
        <v>7.1267696934322187</v>
      </c>
    </row>
    <row r="43762" spans="1:24" x14ac:dyDescent="0.2">
      <c r="A43762" t="s">
        <v>273</v>
      </c>
      <c r="B43762" s="14">
        <v>44106</v>
      </c>
      <c r="C43762">
        <v>0</v>
      </c>
      <c r="D43762">
        <v>0</v>
      </c>
      <c r="E43762">
        <v>0</v>
      </c>
      <c r="F43762">
        <v>2</v>
      </c>
      <c r="G43762">
        <v>8</v>
      </c>
      <c r="H43762">
        <v>28</v>
      </c>
      <c r="I43762">
        <v>2</v>
      </c>
      <c r="J43762">
        <v>1315</v>
      </c>
      <c r="K43762" t="s">
        <v>1288</v>
      </c>
      <c r="L43762">
        <v>3212</v>
      </c>
      <c r="M43762" t="s">
        <v>1340</v>
      </c>
      <c r="N43762" t="s">
        <v>2345</v>
      </c>
      <c r="O43762">
        <v>6.2266500622665006</v>
      </c>
      <c r="P43762">
        <v>1.8288384774694759</v>
      </c>
      <c r="Q43762">
        <v>1</v>
      </c>
      <c r="R43762">
        <v>0</v>
      </c>
      <c r="S43762">
        <v>7.1428571428571425E-2</v>
      </c>
      <c r="T43762">
        <v>0.89285714285714279</v>
      </c>
      <c r="U43762">
        <v>0</v>
      </c>
      <c r="V43762">
        <v>4.7216956203266189</v>
      </c>
      <c r="W43762">
        <v>4.4000000000000004</v>
      </c>
      <c r="X43762">
        <v>5.2571428571428571</v>
      </c>
    </row>
    <row r="43763" spans="1:24" x14ac:dyDescent="0.2">
      <c r="A43763" t="s">
        <v>440</v>
      </c>
      <c r="B43763" s="14">
        <v>44106</v>
      </c>
      <c r="C43763">
        <v>0</v>
      </c>
      <c r="D43763">
        <v>0</v>
      </c>
      <c r="E43763">
        <v>0</v>
      </c>
      <c r="F43763">
        <v>0</v>
      </c>
      <c r="G43763">
        <v>1</v>
      </c>
      <c r="H43763">
        <v>0</v>
      </c>
      <c r="I43763">
        <v>0</v>
      </c>
      <c r="J43763">
        <v>1184</v>
      </c>
      <c r="K43763" t="s">
        <v>1307</v>
      </c>
      <c r="L43763">
        <v>190</v>
      </c>
      <c r="M43763" t="s">
        <v>1507</v>
      </c>
      <c r="N43763" t="s">
        <v>2345</v>
      </c>
      <c r="O43763">
        <v>0</v>
      </c>
      <c r="P43763">
        <v>0</v>
      </c>
      <c r="Q43763">
        <v>1</v>
      </c>
      <c r="R43763">
        <v>0</v>
      </c>
      <c r="S43763">
        <v>0</v>
      </c>
      <c r="T43763">
        <v>0</v>
      </c>
      <c r="U43763">
        <v>0</v>
      </c>
      <c r="V43763">
        <v>2</v>
      </c>
      <c r="W43763">
        <v>2</v>
      </c>
      <c r="X43763">
        <v>3.371428571428571</v>
      </c>
    </row>
    <row r="43764" spans="1:24" x14ac:dyDescent="0.2">
      <c r="A43764" t="s">
        <v>472</v>
      </c>
      <c r="B43764" s="14">
        <v>44106</v>
      </c>
      <c r="C43764">
        <v>5</v>
      </c>
      <c r="D43764">
        <v>18</v>
      </c>
      <c r="E43764">
        <v>5</v>
      </c>
      <c r="F43764">
        <v>10</v>
      </c>
      <c r="G43764">
        <v>20</v>
      </c>
      <c r="H43764">
        <v>44</v>
      </c>
      <c r="I43764">
        <v>10</v>
      </c>
      <c r="J43764">
        <v>3648</v>
      </c>
      <c r="K43764" t="s">
        <v>1282</v>
      </c>
      <c r="L43764">
        <v>857</v>
      </c>
      <c r="M43764" t="s">
        <v>1539</v>
      </c>
      <c r="N43764" t="s">
        <v>2345</v>
      </c>
      <c r="O43764">
        <v>116.6861143523921</v>
      </c>
      <c r="P43764">
        <v>4.7594875463724486</v>
      </c>
      <c r="Q43764">
        <v>0.5</v>
      </c>
      <c r="R43764">
        <v>-1.386294361119891</v>
      </c>
      <c r="S43764">
        <v>0.22727272727272729</v>
      </c>
      <c r="T43764">
        <v>2.8409090909090908</v>
      </c>
      <c r="U43764">
        <v>0</v>
      </c>
      <c r="V43764">
        <v>8.2141022761616487</v>
      </c>
      <c r="W43764">
        <v>5.9</v>
      </c>
      <c r="X43764">
        <v>8.0857142857142854</v>
      </c>
    </row>
    <row r="43765" spans="1:24" x14ac:dyDescent="0.2">
      <c r="A43765" t="s">
        <v>1157</v>
      </c>
      <c r="B43765" s="14">
        <v>44106</v>
      </c>
      <c r="C43765">
        <v>0</v>
      </c>
      <c r="D43765">
        <v>0</v>
      </c>
      <c r="E43765">
        <v>0</v>
      </c>
      <c r="F43765">
        <v>0</v>
      </c>
      <c r="G43765">
        <v>0</v>
      </c>
      <c r="H43765">
        <v>0</v>
      </c>
      <c r="I43765">
        <v>0</v>
      </c>
      <c r="J43765">
        <v>4551</v>
      </c>
      <c r="K43765" t="s">
        <v>1310</v>
      </c>
      <c r="L43765">
        <v>621</v>
      </c>
      <c r="M43765" t="s">
        <v>2224</v>
      </c>
      <c r="N43765" t="s">
        <v>2345</v>
      </c>
      <c r="O43765">
        <v>0</v>
      </c>
      <c r="P43765">
        <v>0</v>
      </c>
      <c r="Q43765">
        <v>1</v>
      </c>
      <c r="R43765">
        <v>0</v>
      </c>
      <c r="S43765">
        <v>0</v>
      </c>
      <c r="T43765">
        <v>0</v>
      </c>
      <c r="U43765">
        <v>0</v>
      </c>
      <c r="V43765">
        <v>2</v>
      </c>
      <c r="W43765">
        <v>2</v>
      </c>
      <c r="X43765">
        <v>2</v>
      </c>
    </row>
    <row r="43766" spans="1:24" x14ac:dyDescent="0.2">
      <c r="A43766" t="s">
        <v>1088</v>
      </c>
      <c r="B43766" s="14">
        <v>44106</v>
      </c>
      <c r="C43766">
        <v>0</v>
      </c>
      <c r="D43766">
        <v>0</v>
      </c>
      <c r="E43766">
        <v>0</v>
      </c>
      <c r="F43766">
        <v>0</v>
      </c>
      <c r="G43766">
        <v>0</v>
      </c>
      <c r="H43766">
        <v>0</v>
      </c>
      <c r="I43766">
        <v>0</v>
      </c>
      <c r="J43766">
        <v>1124</v>
      </c>
      <c r="K43766" t="s">
        <v>1321</v>
      </c>
      <c r="L43766">
        <v>264</v>
      </c>
      <c r="M43766" t="s">
        <v>2155</v>
      </c>
      <c r="N43766" t="s">
        <v>2345</v>
      </c>
      <c r="O43766">
        <v>0</v>
      </c>
      <c r="P43766">
        <v>0</v>
      </c>
      <c r="Q43766">
        <v>1</v>
      </c>
      <c r="R43766">
        <v>0</v>
      </c>
      <c r="S43766">
        <v>0</v>
      </c>
      <c r="T43766">
        <v>0</v>
      </c>
      <c r="U43766">
        <v>0</v>
      </c>
      <c r="V43766">
        <v>2</v>
      </c>
      <c r="W43766">
        <v>2</v>
      </c>
      <c r="X43766">
        <v>2</v>
      </c>
    </row>
    <row r="43767" spans="1:24" x14ac:dyDescent="0.2">
      <c r="A43767" t="s">
        <v>659</v>
      </c>
      <c r="B43767" s="14">
        <v>44106</v>
      </c>
      <c r="C43767">
        <v>0</v>
      </c>
      <c r="D43767">
        <v>0</v>
      </c>
      <c r="E43767">
        <v>0</v>
      </c>
      <c r="F43767">
        <v>1</v>
      </c>
      <c r="G43767">
        <v>3</v>
      </c>
      <c r="H43767">
        <v>6</v>
      </c>
      <c r="I43767">
        <v>1</v>
      </c>
      <c r="J43767">
        <v>408</v>
      </c>
      <c r="K43767" t="s">
        <v>1308</v>
      </c>
      <c r="L43767">
        <v>629</v>
      </c>
      <c r="M43767" t="s">
        <v>1726</v>
      </c>
      <c r="N43767" t="s">
        <v>2345</v>
      </c>
      <c r="O43767">
        <v>15.898251192368839</v>
      </c>
      <c r="P43767">
        <v>2.7662091152757422</v>
      </c>
      <c r="Q43767">
        <v>1</v>
      </c>
      <c r="R43767">
        <v>0</v>
      </c>
      <c r="S43767">
        <v>0.16666666666666671</v>
      </c>
      <c r="T43767">
        <v>2.083333333333333</v>
      </c>
      <c r="U43767">
        <v>0</v>
      </c>
      <c r="V43767">
        <v>6.8495424486090748</v>
      </c>
      <c r="W43767">
        <v>4.4000000000000004</v>
      </c>
      <c r="X43767">
        <v>4.3999999999999986</v>
      </c>
    </row>
    <row r="43768" spans="1:24" x14ac:dyDescent="0.2">
      <c r="A43768" t="s">
        <v>905</v>
      </c>
      <c r="B43768" s="14">
        <v>44106</v>
      </c>
      <c r="C43768">
        <v>0</v>
      </c>
      <c r="D43768">
        <v>0</v>
      </c>
      <c r="E43768">
        <v>0</v>
      </c>
      <c r="F43768">
        <v>0</v>
      </c>
      <c r="G43768">
        <v>0</v>
      </c>
      <c r="H43768">
        <v>0</v>
      </c>
      <c r="I43768">
        <v>0</v>
      </c>
      <c r="J43768">
        <v>1197</v>
      </c>
      <c r="K43768" t="s">
        <v>1323</v>
      </c>
      <c r="L43768">
        <v>209</v>
      </c>
      <c r="M43768" t="s">
        <v>1972</v>
      </c>
      <c r="N43768" t="s">
        <v>2345</v>
      </c>
      <c r="O43768">
        <v>0</v>
      </c>
      <c r="P43768">
        <v>0</v>
      </c>
      <c r="Q43768">
        <v>1</v>
      </c>
      <c r="R43768">
        <v>0</v>
      </c>
      <c r="S43768">
        <v>0</v>
      </c>
      <c r="T43768">
        <v>0</v>
      </c>
      <c r="U43768">
        <v>0</v>
      </c>
      <c r="V43768">
        <v>2</v>
      </c>
      <c r="W43768">
        <v>2</v>
      </c>
      <c r="X43768">
        <v>2</v>
      </c>
    </row>
    <row r="43769" spans="1:24" x14ac:dyDescent="0.2">
      <c r="A43769" t="s">
        <v>799</v>
      </c>
      <c r="B43769" s="14">
        <v>44106</v>
      </c>
      <c r="C43769">
        <v>0</v>
      </c>
      <c r="D43769">
        <v>0</v>
      </c>
      <c r="E43769">
        <v>0</v>
      </c>
      <c r="F43769">
        <v>0</v>
      </c>
      <c r="G43769">
        <v>6</v>
      </c>
      <c r="H43769">
        <v>0</v>
      </c>
      <c r="I43769">
        <v>0</v>
      </c>
      <c r="J43769">
        <v>524</v>
      </c>
      <c r="K43769" t="s">
        <v>1284</v>
      </c>
      <c r="L43769">
        <v>2406</v>
      </c>
      <c r="M43769" t="s">
        <v>1866</v>
      </c>
      <c r="N43769" t="s">
        <v>2345</v>
      </c>
      <c r="O43769">
        <v>0</v>
      </c>
      <c r="P43769">
        <v>0</v>
      </c>
      <c r="Q43769">
        <v>1</v>
      </c>
      <c r="R43769">
        <v>0</v>
      </c>
      <c r="S43769">
        <v>0</v>
      </c>
      <c r="T43769">
        <v>0</v>
      </c>
      <c r="U43769">
        <v>0</v>
      </c>
      <c r="V43769">
        <v>2</v>
      </c>
      <c r="W43769">
        <v>2</v>
      </c>
      <c r="X43769">
        <v>4.2714285714285696</v>
      </c>
    </row>
    <row r="43770" spans="1:24" x14ac:dyDescent="0.2">
      <c r="A43770" t="s">
        <v>643</v>
      </c>
      <c r="B43770" s="14">
        <v>44106</v>
      </c>
      <c r="C43770">
        <v>0</v>
      </c>
      <c r="D43770">
        <v>0</v>
      </c>
      <c r="E43770">
        <v>0</v>
      </c>
      <c r="F43770">
        <v>0</v>
      </c>
      <c r="G43770">
        <v>2</v>
      </c>
      <c r="H43770">
        <v>0</v>
      </c>
      <c r="I43770">
        <v>0</v>
      </c>
      <c r="J43770">
        <v>396</v>
      </c>
      <c r="K43770" t="s">
        <v>1315</v>
      </c>
      <c r="L43770">
        <v>976</v>
      </c>
      <c r="M43770" t="s">
        <v>1710</v>
      </c>
      <c r="N43770" t="s">
        <v>2345</v>
      </c>
      <c r="O43770">
        <v>0</v>
      </c>
      <c r="P43770">
        <v>0</v>
      </c>
      <c r="Q43770">
        <v>1</v>
      </c>
      <c r="R43770">
        <v>0</v>
      </c>
      <c r="S43770">
        <v>0</v>
      </c>
      <c r="T43770">
        <v>0</v>
      </c>
      <c r="U43770">
        <v>0</v>
      </c>
      <c r="V43770">
        <v>2</v>
      </c>
      <c r="W43770">
        <v>2</v>
      </c>
      <c r="X43770">
        <v>4.0571428571428561</v>
      </c>
    </row>
    <row r="43771" spans="1:24" x14ac:dyDescent="0.2">
      <c r="A43771" t="s">
        <v>737</v>
      </c>
      <c r="B43771" s="14">
        <v>44106</v>
      </c>
      <c r="C43771">
        <v>0</v>
      </c>
      <c r="D43771">
        <v>0</v>
      </c>
      <c r="E43771">
        <v>0</v>
      </c>
      <c r="F43771">
        <v>1</v>
      </c>
      <c r="G43771">
        <v>5</v>
      </c>
      <c r="H43771">
        <v>4</v>
      </c>
      <c r="I43771">
        <v>1</v>
      </c>
      <c r="J43771">
        <v>315</v>
      </c>
      <c r="K43771" t="s">
        <v>1314</v>
      </c>
      <c r="L43771">
        <v>912</v>
      </c>
      <c r="M43771" t="s">
        <v>1804</v>
      </c>
      <c r="N43771" t="s">
        <v>2345</v>
      </c>
      <c r="O43771">
        <v>10.96491228070176</v>
      </c>
      <c r="P43771">
        <v>2.3947003819018509</v>
      </c>
      <c r="Q43771">
        <v>1</v>
      </c>
      <c r="R43771">
        <v>0</v>
      </c>
      <c r="S43771">
        <v>0.25</v>
      </c>
      <c r="T43771">
        <v>3.125</v>
      </c>
      <c r="U43771">
        <v>0</v>
      </c>
      <c r="V43771">
        <v>7.5197003819018509</v>
      </c>
      <c r="W43771">
        <v>4.4000000000000004</v>
      </c>
      <c r="X43771">
        <v>4.614285714285713</v>
      </c>
    </row>
    <row r="43772" spans="1:24" x14ac:dyDescent="0.2">
      <c r="A43772" t="s">
        <v>780</v>
      </c>
      <c r="B43772" s="14">
        <v>44106</v>
      </c>
      <c r="C43772">
        <v>0</v>
      </c>
      <c r="D43772">
        <v>0</v>
      </c>
      <c r="E43772">
        <v>0</v>
      </c>
      <c r="F43772">
        <v>5</v>
      </c>
      <c r="G43772">
        <v>0</v>
      </c>
      <c r="H43772">
        <v>23</v>
      </c>
      <c r="I43772">
        <v>5</v>
      </c>
      <c r="J43772">
        <v>3724</v>
      </c>
      <c r="K43772" t="s">
        <v>1317</v>
      </c>
      <c r="L43772">
        <v>448</v>
      </c>
      <c r="M43772" t="s">
        <v>1847</v>
      </c>
      <c r="N43772" t="s">
        <v>2345</v>
      </c>
      <c r="O43772">
        <v>111.6071428571429</v>
      </c>
      <c r="P43772">
        <v>4.7149850519952983</v>
      </c>
      <c r="Q43772">
        <v>1</v>
      </c>
      <c r="R43772">
        <v>0</v>
      </c>
      <c r="S43772">
        <v>0.21739130434782611</v>
      </c>
      <c r="T43772">
        <v>2.7173913043478262</v>
      </c>
      <c r="U43772">
        <v>0</v>
      </c>
      <c r="V43772">
        <v>9.4323763563431235</v>
      </c>
      <c r="W43772">
        <v>4.4000000000000004</v>
      </c>
      <c r="X43772">
        <v>4.3999999999999986</v>
      </c>
    </row>
    <row r="43773" spans="1:24" x14ac:dyDescent="0.2">
      <c r="A43773" t="s">
        <v>697</v>
      </c>
      <c r="B43773" s="14">
        <v>44106</v>
      </c>
      <c r="C43773">
        <v>0</v>
      </c>
      <c r="D43773">
        <v>0</v>
      </c>
      <c r="E43773">
        <v>0</v>
      </c>
      <c r="F43773">
        <v>1</v>
      </c>
      <c r="G43773">
        <v>1</v>
      </c>
      <c r="H43773">
        <v>4</v>
      </c>
      <c r="I43773">
        <v>1</v>
      </c>
      <c r="J43773">
        <v>309</v>
      </c>
      <c r="K43773" t="s">
        <v>1131</v>
      </c>
      <c r="L43773">
        <v>1279</v>
      </c>
      <c r="M43773" t="s">
        <v>1764</v>
      </c>
      <c r="N43773" t="s">
        <v>2345</v>
      </c>
      <c r="O43773">
        <v>7.8186082877247847</v>
      </c>
      <c r="P43773">
        <v>2.0565065703973402</v>
      </c>
      <c r="Q43773">
        <v>1</v>
      </c>
      <c r="R43773">
        <v>0</v>
      </c>
      <c r="S43773">
        <v>0.25</v>
      </c>
      <c r="T43773">
        <v>3.125</v>
      </c>
      <c r="U43773">
        <v>0</v>
      </c>
      <c r="V43773">
        <v>7.1815065703973406</v>
      </c>
      <c r="W43773">
        <v>4.4000000000000004</v>
      </c>
      <c r="X43773">
        <v>4.3999999999999986</v>
      </c>
    </row>
    <row r="43774" spans="1:24" x14ac:dyDescent="0.2">
      <c r="A43774" t="s">
        <v>788</v>
      </c>
      <c r="B43774" s="14">
        <v>44106</v>
      </c>
      <c r="C43774">
        <v>0</v>
      </c>
      <c r="D43774">
        <v>0</v>
      </c>
      <c r="E43774">
        <v>0</v>
      </c>
      <c r="F43774">
        <v>1</v>
      </c>
      <c r="G43774">
        <v>1</v>
      </c>
      <c r="H43774">
        <v>6</v>
      </c>
      <c r="I43774">
        <v>1</v>
      </c>
      <c r="J43774">
        <v>80</v>
      </c>
      <c r="K43774" t="s">
        <v>1296</v>
      </c>
      <c r="L43774">
        <v>980</v>
      </c>
      <c r="M43774" t="s">
        <v>1855</v>
      </c>
      <c r="N43774" t="s">
        <v>2345</v>
      </c>
      <c r="O43774">
        <v>10.204081632653059</v>
      </c>
      <c r="P43774">
        <v>2.322787800311565</v>
      </c>
      <c r="Q43774">
        <v>1</v>
      </c>
      <c r="R43774">
        <v>0</v>
      </c>
      <c r="S43774">
        <v>0.16666666666666671</v>
      </c>
      <c r="T43774">
        <v>2.083333333333333</v>
      </c>
      <c r="U43774">
        <v>0</v>
      </c>
      <c r="V43774">
        <v>6.4061211336448984</v>
      </c>
      <c r="W43774">
        <v>4.4000000000000004</v>
      </c>
      <c r="X43774">
        <v>4.3999999999999986</v>
      </c>
    </row>
    <row r="43775" spans="1:24" x14ac:dyDescent="0.2">
      <c r="A43775" t="s">
        <v>789</v>
      </c>
      <c r="B43775" s="14">
        <v>44106</v>
      </c>
      <c r="C43775">
        <v>0</v>
      </c>
      <c r="D43775">
        <v>0</v>
      </c>
      <c r="E43775">
        <v>0</v>
      </c>
      <c r="F43775">
        <v>1</v>
      </c>
      <c r="G43775">
        <v>2</v>
      </c>
      <c r="H43775">
        <v>10</v>
      </c>
      <c r="I43775">
        <v>1</v>
      </c>
      <c r="J43775">
        <v>4304</v>
      </c>
      <c r="K43775" t="s">
        <v>1310</v>
      </c>
      <c r="L43775">
        <v>923</v>
      </c>
      <c r="M43775" t="s">
        <v>1856</v>
      </c>
      <c r="N43775" t="s">
        <v>2345</v>
      </c>
      <c r="O43775">
        <v>10.834236186348861</v>
      </c>
      <c r="P43775">
        <v>2.382711137473331</v>
      </c>
      <c r="Q43775">
        <v>1</v>
      </c>
      <c r="R43775">
        <v>0</v>
      </c>
      <c r="S43775">
        <v>0.1</v>
      </c>
      <c r="T43775">
        <v>1.25</v>
      </c>
      <c r="U43775">
        <v>0</v>
      </c>
      <c r="V43775">
        <v>5.632711137473331</v>
      </c>
      <c r="W43775">
        <v>4.4000000000000004</v>
      </c>
      <c r="X43775">
        <v>4.3999999999999986</v>
      </c>
    </row>
    <row r="43776" spans="1:24" x14ac:dyDescent="0.2">
      <c r="A43776" t="s">
        <v>791</v>
      </c>
      <c r="B43776" s="14">
        <v>44106</v>
      </c>
      <c r="C43776">
        <v>0</v>
      </c>
      <c r="D43776">
        <v>0</v>
      </c>
      <c r="E43776">
        <v>0</v>
      </c>
      <c r="F43776">
        <v>1</v>
      </c>
      <c r="G43776">
        <v>2</v>
      </c>
      <c r="H43776">
        <v>4</v>
      </c>
      <c r="I43776">
        <v>1</v>
      </c>
      <c r="J43776">
        <v>55</v>
      </c>
      <c r="K43776" t="s">
        <v>1131</v>
      </c>
      <c r="L43776">
        <v>543</v>
      </c>
      <c r="M43776" t="s">
        <v>1858</v>
      </c>
      <c r="N43776" t="s">
        <v>2345</v>
      </c>
      <c r="O43776">
        <v>18.41620626151013</v>
      </c>
      <c r="P43776">
        <v>2.913231052042248</v>
      </c>
      <c r="Q43776">
        <v>1</v>
      </c>
      <c r="R43776">
        <v>0</v>
      </c>
      <c r="S43776">
        <v>0.25</v>
      </c>
      <c r="T43776">
        <v>3.125</v>
      </c>
      <c r="U43776">
        <v>0</v>
      </c>
      <c r="V43776">
        <v>8.0382310520422475</v>
      </c>
      <c r="W43776">
        <v>4.4000000000000004</v>
      </c>
      <c r="X43776">
        <v>4.3999999999999986</v>
      </c>
    </row>
    <row r="43777" spans="1:24" x14ac:dyDescent="0.2">
      <c r="A43777" t="s">
        <v>773</v>
      </c>
      <c r="B43777" s="14">
        <v>44106</v>
      </c>
      <c r="C43777">
        <v>0</v>
      </c>
      <c r="D43777">
        <v>0</v>
      </c>
      <c r="E43777">
        <v>0</v>
      </c>
      <c r="F43777">
        <v>0</v>
      </c>
      <c r="G43777">
        <v>1</v>
      </c>
      <c r="H43777">
        <v>0</v>
      </c>
      <c r="I43777">
        <v>0</v>
      </c>
      <c r="J43777">
        <v>1366</v>
      </c>
      <c r="K43777" t="s">
        <v>1312</v>
      </c>
      <c r="L43777">
        <v>872</v>
      </c>
      <c r="M43777" t="s">
        <v>1840</v>
      </c>
      <c r="N43777" t="s">
        <v>2345</v>
      </c>
      <c r="O43777">
        <v>0</v>
      </c>
      <c r="P43777">
        <v>0</v>
      </c>
      <c r="Q43777">
        <v>1</v>
      </c>
      <c r="R43777">
        <v>0</v>
      </c>
      <c r="S43777">
        <v>0</v>
      </c>
      <c r="T43777">
        <v>0</v>
      </c>
      <c r="U43777">
        <v>0</v>
      </c>
      <c r="V43777">
        <v>2</v>
      </c>
      <c r="W43777">
        <v>2</v>
      </c>
      <c r="X43777">
        <v>2</v>
      </c>
    </row>
    <row r="43778" spans="1:24" x14ac:dyDescent="0.2">
      <c r="A43778" t="s">
        <v>755</v>
      </c>
      <c r="B43778" s="14">
        <v>44106</v>
      </c>
      <c r="C43778">
        <v>0</v>
      </c>
      <c r="D43778">
        <v>0</v>
      </c>
      <c r="E43778">
        <v>0</v>
      </c>
      <c r="F43778">
        <v>1</v>
      </c>
      <c r="G43778">
        <v>0</v>
      </c>
      <c r="H43778">
        <v>1</v>
      </c>
      <c r="I43778">
        <v>1</v>
      </c>
      <c r="J43778">
        <v>590</v>
      </c>
      <c r="K43778" t="s">
        <v>1300</v>
      </c>
      <c r="L43778">
        <v>408</v>
      </c>
      <c r="M43778" t="s">
        <v>1822</v>
      </c>
      <c r="N43778" t="s">
        <v>2345</v>
      </c>
      <c r="O43778">
        <v>24.509803921568629</v>
      </c>
      <c r="P43778">
        <v>3.1990731975720208</v>
      </c>
      <c r="Q43778">
        <v>1</v>
      </c>
      <c r="R43778">
        <v>0</v>
      </c>
      <c r="S43778">
        <v>1</v>
      </c>
      <c r="T43778">
        <v>12.5</v>
      </c>
      <c r="U43778">
        <v>0</v>
      </c>
      <c r="V43778">
        <v>17.699073197572019</v>
      </c>
      <c r="W43778">
        <v>4.4000000000000004</v>
      </c>
      <c r="X43778">
        <v>4.3999999999999986</v>
      </c>
    </row>
    <row r="43779" spans="1:24" x14ac:dyDescent="0.2">
      <c r="A43779" t="s">
        <v>758</v>
      </c>
      <c r="B43779" s="14">
        <v>44106</v>
      </c>
      <c r="C43779">
        <v>0</v>
      </c>
      <c r="D43779">
        <v>0</v>
      </c>
      <c r="E43779">
        <v>0</v>
      </c>
      <c r="F43779">
        <v>0</v>
      </c>
      <c r="G43779">
        <v>0</v>
      </c>
      <c r="H43779">
        <v>0</v>
      </c>
      <c r="I43779">
        <v>0</v>
      </c>
      <c r="J43779">
        <v>4303</v>
      </c>
      <c r="K43779" t="s">
        <v>1310</v>
      </c>
      <c r="L43779">
        <v>174</v>
      </c>
      <c r="M43779" t="s">
        <v>1825</v>
      </c>
      <c r="N43779" t="s">
        <v>2345</v>
      </c>
      <c r="O43779">
        <v>0</v>
      </c>
      <c r="P43779">
        <v>0</v>
      </c>
      <c r="Q43779">
        <v>1</v>
      </c>
      <c r="R43779">
        <v>0</v>
      </c>
      <c r="S43779">
        <v>0</v>
      </c>
      <c r="T43779">
        <v>0</v>
      </c>
      <c r="U43779">
        <v>0</v>
      </c>
      <c r="V43779">
        <v>2</v>
      </c>
      <c r="W43779">
        <v>2</v>
      </c>
      <c r="X43779">
        <v>2</v>
      </c>
    </row>
    <row r="43780" spans="1:24" x14ac:dyDescent="0.2">
      <c r="A43780" t="s">
        <v>510</v>
      </c>
      <c r="B43780" s="14">
        <v>44106</v>
      </c>
      <c r="C43780">
        <v>0</v>
      </c>
      <c r="D43780">
        <v>0</v>
      </c>
      <c r="E43780">
        <v>0</v>
      </c>
      <c r="F43780">
        <v>0</v>
      </c>
      <c r="G43780">
        <v>1</v>
      </c>
      <c r="H43780">
        <v>0</v>
      </c>
      <c r="I43780">
        <v>0</v>
      </c>
      <c r="J43780">
        <v>405</v>
      </c>
      <c r="K43780" t="s">
        <v>1287</v>
      </c>
      <c r="L43780">
        <v>908</v>
      </c>
      <c r="M43780" t="s">
        <v>1577</v>
      </c>
      <c r="N43780" t="s">
        <v>2345</v>
      </c>
      <c r="O43780">
        <v>0</v>
      </c>
      <c r="P43780">
        <v>0</v>
      </c>
      <c r="Q43780">
        <v>1</v>
      </c>
      <c r="R43780">
        <v>0</v>
      </c>
      <c r="S43780">
        <v>0</v>
      </c>
      <c r="T43780">
        <v>0</v>
      </c>
      <c r="U43780">
        <v>0</v>
      </c>
      <c r="V43780">
        <v>2</v>
      </c>
      <c r="W43780">
        <v>2</v>
      </c>
      <c r="X43780">
        <v>2.342857142857143</v>
      </c>
    </row>
    <row r="43781" spans="1:24" x14ac:dyDescent="0.2">
      <c r="A43781" t="s">
        <v>759</v>
      </c>
      <c r="B43781" s="14">
        <v>44106</v>
      </c>
      <c r="C43781">
        <v>0</v>
      </c>
      <c r="D43781">
        <v>0</v>
      </c>
      <c r="E43781">
        <v>0</v>
      </c>
      <c r="F43781">
        <v>0</v>
      </c>
      <c r="G43781">
        <v>0</v>
      </c>
      <c r="H43781">
        <v>0</v>
      </c>
      <c r="I43781">
        <v>0</v>
      </c>
      <c r="J43781">
        <v>296</v>
      </c>
      <c r="K43781" t="s">
        <v>1300</v>
      </c>
      <c r="L43781">
        <v>201</v>
      </c>
      <c r="M43781" t="s">
        <v>1826</v>
      </c>
      <c r="N43781" t="s">
        <v>2345</v>
      </c>
      <c r="O43781">
        <v>0</v>
      </c>
      <c r="P43781">
        <v>0</v>
      </c>
      <c r="Q43781">
        <v>1</v>
      </c>
      <c r="R43781">
        <v>0</v>
      </c>
      <c r="S43781">
        <v>0</v>
      </c>
      <c r="T43781">
        <v>0</v>
      </c>
      <c r="U43781">
        <v>0</v>
      </c>
      <c r="V43781">
        <v>2</v>
      </c>
      <c r="W43781">
        <v>2</v>
      </c>
      <c r="X43781">
        <v>2</v>
      </c>
    </row>
    <row r="43782" spans="1:24" x14ac:dyDescent="0.2">
      <c r="A43782" t="s">
        <v>269</v>
      </c>
      <c r="B43782" s="14">
        <v>44106</v>
      </c>
      <c r="C43782">
        <v>5</v>
      </c>
      <c r="D43782">
        <v>7</v>
      </c>
      <c r="E43782">
        <v>5</v>
      </c>
      <c r="F43782">
        <v>8</v>
      </c>
      <c r="G43782">
        <v>6</v>
      </c>
      <c r="H43782">
        <v>29</v>
      </c>
      <c r="I43782">
        <v>8</v>
      </c>
      <c r="J43782">
        <v>3725</v>
      </c>
      <c r="K43782" t="s">
        <v>1285</v>
      </c>
      <c r="L43782">
        <v>2452</v>
      </c>
      <c r="M43782" t="s">
        <v>1336</v>
      </c>
      <c r="N43782" t="s">
        <v>2345</v>
      </c>
      <c r="O43782">
        <v>32.626427406199021</v>
      </c>
      <c r="P43782">
        <v>3.485122616599917</v>
      </c>
      <c r="Q43782">
        <v>1</v>
      </c>
      <c r="R43782">
        <v>0</v>
      </c>
      <c r="S43782">
        <v>0.27586206896551718</v>
      </c>
      <c r="T43782">
        <v>3.4482758620689649</v>
      </c>
      <c r="U43782">
        <v>0</v>
      </c>
      <c r="V43782">
        <v>8.9333984786688809</v>
      </c>
      <c r="W43782">
        <v>5.9</v>
      </c>
      <c r="X43782">
        <v>5.0428571428571418</v>
      </c>
    </row>
    <row r="43783" spans="1:24" x14ac:dyDescent="0.2">
      <c r="A43783" t="s">
        <v>767</v>
      </c>
      <c r="B43783" s="14">
        <v>44106</v>
      </c>
      <c r="C43783">
        <v>0</v>
      </c>
      <c r="D43783">
        <v>0</v>
      </c>
      <c r="E43783">
        <v>0</v>
      </c>
      <c r="F43783">
        <v>0</v>
      </c>
      <c r="G43783">
        <v>0</v>
      </c>
      <c r="H43783">
        <v>0</v>
      </c>
      <c r="I43783">
        <v>0</v>
      </c>
      <c r="J43783">
        <v>1057</v>
      </c>
      <c r="K43783" t="s">
        <v>1321</v>
      </c>
      <c r="L43783">
        <v>52</v>
      </c>
      <c r="M43783" t="s">
        <v>1834</v>
      </c>
      <c r="N43783" t="s">
        <v>2345</v>
      </c>
      <c r="O43783">
        <v>0</v>
      </c>
      <c r="P43783">
        <v>0</v>
      </c>
      <c r="Q43783">
        <v>1</v>
      </c>
      <c r="R43783">
        <v>0</v>
      </c>
      <c r="S43783">
        <v>0</v>
      </c>
      <c r="T43783">
        <v>0</v>
      </c>
      <c r="U43783">
        <v>0</v>
      </c>
      <c r="V43783">
        <v>2</v>
      </c>
      <c r="W43783">
        <v>2</v>
      </c>
      <c r="X43783">
        <v>2</v>
      </c>
    </row>
    <row r="43784" spans="1:24" x14ac:dyDescent="0.2">
      <c r="A43784" t="s">
        <v>774</v>
      </c>
      <c r="B43784" s="14">
        <v>44106</v>
      </c>
      <c r="C43784">
        <v>0</v>
      </c>
      <c r="D43784">
        <v>0</v>
      </c>
      <c r="E43784">
        <v>0</v>
      </c>
      <c r="F43784">
        <v>0</v>
      </c>
      <c r="G43784">
        <v>2</v>
      </c>
      <c r="H43784">
        <v>0</v>
      </c>
      <c r="I43784">
        <v>0</v>
      </c>
      <c r="J43784">
        <v>1314</v>
      </c>
      <c r="K43784" t="s">
        <v>1307</v>
      </c>
      <c r="L43784">
        <v>777</v>
      </c>
      <c r="M43784" t="s">
        <v>1841</v>
      </c>
      <c r="N43784" t="s">
        <v>2345</v>
      </c>
      <c r="O43784">
        <v>0</v>
      </c>
      <c r="P43784">
        <v>0</v>
      </c>
      <c r="Q43784">
        <v>1</v>
      </c>
      <c r="R43784">
        <v>0</v>
      </c>
      <c r="S43784">
        <v>0</v>
      </c>
      <c r="T43784">
        <v>0</v>
      </c>
      <c r="U43784">
        <v>0</v>
      </c>
      <c r="V43784">
        <v>2</v>
      </c>
      <c r="W43784">
        <v>2</v>
      </c>
      <c r="X43784">
        <v>3.371428571428571</v>
      </c>
    </row>
    <row r="43785" spans="1:24" x14ac:dyDescent="0.2">
      <c r="A43785" t="s">
        <v>769</v>
      </c>
      <c r="B43785" s="14">
        <v>44106</v>
      </c>
      <c r="C43785">
        <v>0</v>
      </c>
      <c r="D43785">
        <v>0</v>
      </c>
      <c r="E43785">
        <v>0</v>
      </c>
      <c r="F43785">
        <v>0</v>
      </c>
      <c r="G43785">
        <v>0</v>
      </c>
      <c r="H43785">
        <v>0</v>
      </c>
      <c r="I43785">
        <v>0</v>
      </c>
      <c r="J43785">
        <v>1279</v>
      </c>
      <c r="K43785" t="s">
        <v>1323</v>
      </c>
      <c r="L43785">
        <v>87</v>
      </c>
      <c r="M43785" t="s">
        <v>1836</v>
      </c>
      <c r="N43785" t="s">
        <v>2345</v>
      </c>
      <c r="O43785">
        <v>0</v>
      </c>
      <c r="P43785">
        <v>0</v>
      </c>
      <c r="Q43785">
        <v>1</v>
      </c>
      <c r="R43785">
        <v>0</v>
      </c>
      <c r="S43785">
        <v>0</v>
      </c>
      <c r="T43785">
        <v>0</v>
      </c>
      <c r="U43785">
        <v>0</v>
      </c>
      <c r="V43785">
        <v>2</v>
      </c>
      <c r="W43785">
        <v>2</v>
      </c>
      <c r="X43785">
        <v>2</v>
      </c>
    </row>
    <row r="43786" spans="1:24" x14ac:dyDescent="0.2">
      <c r="A43786" t="s">
        <v>768</v>
      </c>
      <c r="B43786" s="14">
        <v>44106</v>
      </c>
      <c r="C43786">
        <v>0</v>
      </c>
      <c r="D43786">
        <v>0</v>
      </c>
      <c r="E43786">
        <v>0</v>
      </c>
      <c r="F43786">
        <v>0</v>
      </c>
      <c r="G43786">
        <v>0</v>
      </c>
      <c r="H43786">
        <v>0</v>
      </c>
      <c r="I43786">
        <v>0</v>
      </c>
      <c r="J43786">
        <v>312</v>
      </c>
      <c r="K43786" t="s">
        <v>1311</v>
      </c>
      <c r="L43786">
        <v>267</v>
      </c>
      <c r="M43786" t="s">
        <v>1835</v>
      </c>
      <c r="N43786" t="s">
        <v>2345</v>
      </c>
      <c r="O43786">
        <v>0</v>
      </c>
      <c r="P43786">
        <v>0</v>
      </c>
      <c r="Q43786">
        <v>1</v>
      </c>
      <c r="R43786">
        <v>0</v>
      </c>
      <c r="S43786">
        <v>0</v>
      </c>
      <c r="T43786">
        <v>0</v>
      </c>
      <c r="U43786">
        <v>0</v>
      </c>
      <c r="V43786">
        <v>2</v>
      </c>
      <c r="W43786">
        <v>2</v>
      </c>
      <c r="X43786">
        <v>2</v>
      </c>
    </row>
    <row r="43787" spans="1:24" x14ac:dyDescent="0.2">
      <c r="A43787" t="s">
        <v>390</v>
      </c>
      <c r="B43787" s="14">
        <v>44106</v>
      </c>
      <c r="C43787">
        <v>2</v>
      </c>
      <c r="D43787">
        <v>11</v>
      </c>
      <c r="E43787">
        <v>2</v>
      </c>
      <c r="F43787">
        <v>5</v>
      </c>
      <c r="G43787">
        <v>1</v>
      </c>
      <c r="H43787">
        <v>19</v>
      </c>
      <c r="I43787">
        <v>5</v>
      </c>
      <c r="J43787">
        <v>686</v>
      </c>
      <c r="K43787" t="s">
        <v>1288</v>
      </c>
      <c r="L43787">
        <v>1246</v>
      </c>
      <c r="M43787" t="s">
        <v>1457</v>
      </c>
      <c r="N43787" t="s">
        <v>2345</v>
      </c>
      <c r="O43787">
        <v>40.12841091492777</v>
      </c>
      <c r="P43787">
        <v>3.6920845850628852</v>
      </c>
      <c r="Q43787">
        <v>1</v>
      </c>
      <c r="R43787">
        <v>0</v>
      </c>
      <c r="S43787">
        <v>0.26315789473684209</v>
      </c>
      <c r="T43787">
        <v>3.2894736842105261</v>
      </c>
      <c r="U43787">
        <v>0</v>
      </c>
      <c r="V43787">
        <v>8.9815582692734104</v>
      </c>
      <c r="W43787">
        <v>4.4000000000000004</v>
      </c>
      <c r="X43787">
        <v>4.3999999999999986</v>
      </c>
    </row>
    <row r="43788" spans="1:24" x14ac:dyDescent="0.2">
      <c r="A43788" t="s">
        <v>765</v>
      </c>
      <c r="B43788" s="14">
        <v>44106</v>
      </c>
      <c r="C43788">
        <v>1</v>
      </c>
      <c r="D43788">
        <v>4</v>
      </c>
      <c r="E43788">
        <v>1</v>
      </c>
      <c r="F43788">
        <v>2</v>
      </c>
      <c r="G43788">
        <v>2</v>
      </c>
      <c r="H43788">
        <v>9</v>
      </c>
      <c r="I43788">
        <v>2</v>
      </c>
      <c r="J43788">
        <v>858</v>
      </c>
      <c r="K43788" t="s">
        <v>1288</v>
      </c>
      <c r="L43788">
        <v>1225</v>
      </c>
      <c r="M43788" t="s">
        <v>1832</v>
      </c>
      <c r="N43788" t="s">
        <v>2345</v>
      </c>
      <c r="O43788">
        <v>16.326530612244898</v>
      </c>
      <c r="P43788">
        <v>2.7927914295573011</v>
      </c>
      <c r="Q43788">
        <v>1</v>
      </c>
      <c r="R43788">
        <v>0</v>
      </c>
      <c r="S43788">
        <v>0.22222222222222221</v>
      </c>
      <c r="T43788">
        <v>2.7777777777777781</v>
      </c>
      <c r="U43788">
        <v>0</v>
      </c>
      <c r="V43788">
        <v>7.5705692073350779</v>
      </c>
      <c r="W43788">
        <v>4.4000000000000004</v>
      </c>
      <c r="X43788">
        <v>4.3999999999999986</v>
      </c>
    </row>
    <row r="43789" spans="1:24" x14ac:dyDescent="0.2">
      <c r="A43789" t="s">
        <v>695</v>
      </c>
      <c r="B43789" s="14">
        <v>44106</v>
      </c>
      <c r="C43789">
        <v>0</v>
      </c>
      <c r="D43789">
        <v>0</v>
      </c>
      <c r="E43789">
        <v>0</v>
      </c>
      <c r="F43789">
        <v>0</v>
      </c>
      <c r="G43789">
        <v>0</v>
      </c>
      <c r="H43789">
        <v>0</v>
      </c>
      <c r="I43789">
        <v>0</v>
      </c>
      <c r="J43789">
        <v>827</v>
      </c>
      <c r="K43789" t="s">
        <v>444</v>
      </c>
      <c r="L43789">
        <v>641</v>
      </c>
      <c r="M43789" t="s">
        <v>1762</v>
      </c>
      <c r="N43789" t="s">
        <v>2345</v>
      </c>
      <c r="O43789">
        <v>0</v>
      </c>
      <c r="P43789">
        <v>0</v>
      </c>
      <c r="Q43789">
        <v>1</v>
      </c>
      <c r="R43789">
        <v>0</v>
      </c>
      <c r="S43789">
        <v>0</v>
      </c>
      <c r="T43789">
        <v>0</v>
      </c>
      <c r="U43789">
        <v>0</v>
      </c>
      <c r="V43789">
        <v>2</v>
      </c>
      <c r="W43789">
        <v>2</v>
      </c>
      <c r="X43789">
        <v>2.0000000000000009</v>
      </c>
    </row>
    <row r="43790" spans="1:24" x14ac:dyDescent="0.2">
      <c r="A43790" t="s">
        <v>762</v>
      </c>
      <c r="B43790" s="14">
        <v>44106</v>
      </c>
      <c r="C43790">
        <v>0</v>
      </c>
      <c r="D43790">
        <v>0</v>
      </c>
      <c r="E43790">
        <v>0</v>
      </c>
      <c r="F43790">
        <v>2</v>
      </c>
      <c r="G43790">
        <v>1</v>
      </c>
      <c r="H43790">
        <v>10</v>
      </c>
      <c r="I43790">
        <v>2</v>
      </c>
      <c r="J43790">
        <v>1071</v>
      </c>
      <c r="K43790" t="s">
        <v>1287</v>
      </c>
      <c r="L43790">
        <v>733</v>
      </c>
      <c r="M43790" t="s">
        <v>1829</v>
      </c>
      <c r="N43790" t="s">
        <v>2345</v>
      </c>
      <c r="O43790">
        <v>27.285129604365618</v>
      </c>
      <c r="P43790">
        <v>3.3063418506494759</v>
      </c>
      <c r="Q43790">
        <v>1</v>
      </c>
      <c r="R43790">
        <v>0</v>
      </c>
      <c r="S43790">
        <v>0.2</v>
      </c>
      <c r="T43790">
        <v>2.5</v>
      </c>
      <c r="U43790">
        <v>0</v>
      </c>
      <c r="V43790">
        <v>7.8063418506494759</v>
      </c>
      <c r="W43790">
        <v>4.4000000000000004</v>
      </c>
      <c r="X43790">
        <v>4.3999999999999986</v>
      </c>
    </row>
    <row r="43791" spans="1:24" x14ac:dyDescent="0.2">
      <c r="A43791" t="s">
        <v>756</v>
      </c>
      <c r="B43791" s="14">
        <v>44106</v>
      </c>
      <c r="C43791">
        <v>0</v>
      </c>
      <c r="D43791">
        <v>0</v>
      </c>
      <c r="E43791">
        <v>0</v>
      </c>
      <c r="F43791">
        <v>0</v>
      </c>
      <c r="G43791">
        <v>1</v>
      </c>
      <c r="H43791">
        <v>0</v>
      </c>
      <c r="I43791">
        <v>0</v>
      </c>
      <c r="J43791">
        <v>1259</v>
      </c>
      <c r="K43791" t="s">
        <v>1287</v>
      </c>
      <c r="L43791">
        <v>296</v>
      </c>
      <c r="M43791" t="s">
        <v>1823</v>
      </c>
      <c r="N43791" t="s">
        <v>2345</v>
      </c>
      <c r="O43791">
        <v>0</v>
      </c>
      <c r="P43791">
        <v>0</v>
      </c>
      <c r="Q43791">
        <v>1</v>
      </c>
      <c r="R43791">
        <v>0</v>
      </c>
      <c r="S43791">
        <v>0</v>
      </c>
      <c r="T43791">
        <v>0</v>
      </c>
      <c r="U43791">
        <v>0</v>
      </c>
      <c r="V43791">
        <v>2</v>
      </c>
      <c r="W43791">
        <v>2</v>
      </c>
      <c r="X43791">
        <v>2</v>
      </c>
    </row>
    <row r="43792" spans="1:24" x14ac:dyDescent="0.2">
      <c r="A43792" t="s">
        <v>580</v>
      </c>
      <c r="B43792" s="14">
        <v>44106</v>
      </c>
      <c r="C43792">
        <v>1</v>
      </c>
      <c r="D43792">
        <v>2</v>
      </c>
      <c r="E43792">
        <v>1</v>
      </c>
      <c r="F43792">
        <v>1</v>
      </c>
      <c r="G43792">
        <v>3</v>
      </c>
      <c r="H43792">
        <v>2</v>
      </c>
      <c r="I43792">
        <v>1</v>
      </c>
      <c r="J43792">
        <v>15</v>
      </c>
      <c r="K43792" t="s">
        <v>660</v>
      </c>
      <c r="L43792">
        <v>437</v>
      </c>
      <c r="M43792" t="s">
        <v>1647</v>
      </c>
      <c r="N43792" t="s">
        <v>2345</v>
      </c>
      <c r="O43792">
        <v>22.883295194508008</v>
      </c>
      <c r="P43792">
        <v>3.1304071768805919</v>
      </c>
      <c r="Q43792">
        <v>1</v>
      </c>
      <c r="R43792">
        <v>0</v>
      </c>
      <c r="S43792">
        <v>0.5</v>
      </c>
      <c r="T43792">
        <v>6.25</v>
      </c>
      <c r="U43792">
        <v>0</v>
      </c>
      <c r="V43792">
        <v>11.38040717688059</v>
      </c>
      <c r="W43792">
        <v>4.4000000000000004</v>
      </c>
      <c r="X43792">
        <v>4.3999999999999986</v>
      </c>
    </row>
    <row r="43793" spans="1:24" x14ac:dyDescent="0.2">
      <c r="A43793" t="s">
        <v>639</v>
      </c>
      <c r="B43793" s="14">
        <v>44106</v>
      </c>
      <c r="C43793">
        <v>1</v>
      </c>
      <c r="D43793">
        <v>17</v>
      </c>
      <c r="E43793">
        <v>1</v>
      </c>
      <c r="F43793">
        <v>12</v>
      </c>
      <c r="G43793">
        <v>16</v>
      </c>
      <c r="H43793">
        <v>97</v>
      </c>
      <c r="I43793">
        <v>12</v>
      </c>
      <c r="J43793">
        <v>1333</v>
      </c>
      <c r="K43793" t="s">
        <v>915</v>
      </c>
      <c r="L43793">
        <v>2304</v>
      </c>
      <c r="M43793" t="s">
        <v>1706</v>
      </c>
      <c r="N43793" t="s">
        <v>2345</v>
      </c>
      <c r="O43793">
        <v>52.083333333333343</v>
      </c>
      <c r="P43793">
        <v>3.9528449999484012</v>
      </c>
      <c r="Q43793">
        <v>0.75</v>
      </c>
      <c r="R43793">
        <v>-0.5753641449035618</v>
      </c>
      <c r="S43793">
        <v>0.1237113402061856</v>
      </c>
      <c r="T43793">
        <v>1.5463917525773201</v>
      </c>
      <c r="U43793">
        <v>0</v>
      </c>
      <c r="V43793">
        <v>6.9238726076221591</v>
      </c>
      <c r="W43793">
        <v>6.9238726076221591</v>
      </c>
      <c r="X43793">
        <v>7.7355396894641277</v>
      </c>
    </row>
    <row r="43794" spans="1:24" x14ac:dyDescent="0.2">
      <c r="A43794" t="s">
        <v>530</v>
      </c>
      <c r="B43794" s="14">
        <v>44106</v>
      </c>
      <c r="C43794">
        <v>0</v>
      </c>
      <c r="D43794">
        <v>0</v>
      </c>
      <c r="E43794">
        <v>0</v>
      </c>
      <c r="F43794">
        <v>0</v>
      </c>
      <c r="G43794">
        <v>0</v>
      </c>
      <c r="H43794">
        <v>0</v>
      </c>
      <c r="I43794">
        <v>0</v>
      </c>
      <c r="J43794">
        <v>3790</v>
      </c>
      <c r="K43794" t="s">
        <v>1286</v>
      </c>
      <c r="L43794">
        <v>895</v>
      </c>
      <c r="M43794" t="s">
        <v>1597</v>
      </c>
      <c r="N43794" t="s">
        <v>2345</v>
      </c>
      <c r="O43794">
        <v>0</v>
      </c>
      <c r="P43794">
        <v>0</v>
      </c>
      <c r="Q43794">
        <v>1</v>
      </c>
      <c r="R43794">
        <v>0</v>
      </c>
      <c r="S43794">
        <v>0</v>
      </c>
      <c r="T43794">
        <v>0</v>
      </c>
      <c r="U43794">
        <v>0</v>
      </c>
      <c r="V43794">
        <v>2</v>
      </c>
      <c r="W43794">
        <v>2</v>
      </c>
      <c r="X43794">
        <v>2</v>
      </c>
    </row>
    <row r="43795" spans="1:24" x14ac:dyDescent="0.2">
      <c r="A43795" t="s">
        <v>620</v>
      </c>
      <c r="B43795" s="14">
        <v>44106</v>
      </c>
      <c r="C43795">
        <v>0</v>
      </c>
      <c r="D43795">
        <v>0</v>
      </c>
      <c r="E43795">
        <v>0</v>
      </c>
      <c r="F43795">
        <v>3</v>
      </c>
      <c r="G43795">
        <v>7</v>
      </c>
      <c r="H43795">
        <v>41</v>
      </c>
      <c r="I43795">
        <v>3</v>
      </c>
      <c r="J43795">
        <v>1284</v>
      </c>
      <c r="K43795" t="s">
        <v>1318</v>
      </c>
      <c r="L43795">
        <v>2567</v>
      </c>
      <c r="M43795" t="s">
        <v>1687</v>
      </c>
      <c r="N43795" t="s">
        <v>2345</v>
      </c>
      <c r="O43795">
        <v>11.68679392286716</v>
      </c>
      <c r="P43795">
        <v>2.4584594797731518</v>
      </c>
      <c r="Q43795">
        <v>1</v>
      </c>
      <c r="R43795">
        <v>0</v>
      </c>
      <c r="S43795">
        <v>7.3170731707317069E-2</v>
      </c>
      <c r="T43795">
        <v>0.91463414634146334</v>
      </c>
      <c r="U43795">
        <v>0</v>
      </c>
      <c r="V43795">
        <v>5.3730936261146152</v>
      </c>
      <c r="W43795">
        <v>4.4000000000000004</v>
      </c>
      <c r="X43795">
        <v>5.0428571428571418</v>
      </c>
    </row>
    <row r="43796" spans="1:24" x14ac:dyDescent="0.2">
      <c r="A43796" t="s">
        <v>771</v>
      </c>
      <c r="B43796" s="14">
        <v>44106</v>
      </c>
      <c r="C43796">
        <v>0</v>
      </c>
      <c r="D43796">
        <v>0</v>
      </c>
      <c r="E43796">
        <v>0</v>
      </c>
      <c r="F43796">
        <v>2</v>
      </c>
      <c r="G43796">
        <v>7</v>
      </c>
      <c r="H43796">
        <v>14</v>
      </c>
      <c r="I43796">
        <v>2</v>
      </c>
      <c r="J43796">
        <v>257</v>
      </c>
      <c r="K43796" t="s">
        <v>1281</v>
      </c>
      <c r="L43796">
        <v>538</v>
      </c>
      <c r="M43796" t="s">
        <v>1838</v>
      </c>
      <c r="N43796" t="s">
        <v>2345</v>
      </c>
      <c r="O43796">
        <v>37.174721189591082</v>
      </c>
      <c r="P43796">
        <v>3.6156289923743441</v>
      </c>
      <c r="Q43796">
        <v>1</v>
      </c>
      <c r="R43796">
        <v>0</v>
      </c>
      <c r="S43796">
        <v>0.14285714285714279</v>
      </c>
      <c r="T43796">
        <v>1.785714285714286</v>
      </c>
      <c r="U43796">
        <v>0</v>
      </c>
      <c r="V43796">
        <v>7.4013432780886292</v>
      </c>
      <c r="W43796">
        <v>4.4000000000000004</v>
      </c>
      <c r="X43796">
        <v>4.8285714285714274</v>
      </c>
    </row>
    <row r="43797" spans="1:24" x14ac:dyDescent="0.2">
      <c r="A43797" t="s">
        <v>389</v>
      </c>
      <c r="B43797" s="14">
        <v>44106</v>
      </c>
      <c r="C43797">
        <v>0</v>
      </c>
      <c r="D43797">
        <v>0</v>
      </c>
      <c r="E43797">
        <v>0</v>
      </c>
      <c r="F43797">
        <v>7</v>
      </c>
      <c r="G43797">
        <v>6</v>
      </c>
      <c r="H43797">
        <v>32</v>
      </c>
      <c r="I43797">
        <v>7</v>
      </c>
      <c r="J43797">
        <v>3726</v>
      </c>
      <c r="K43797" t="s">
        <v>1285</v>
      </c>
      <c r="L43797">
        <v>2090</v>
      </c>
      <c r="M43797" t="s">
        <v>1456</v>
      </c>
      <c r="N43797" t="s">
        <v>2345</v>
      </c>
      <c r="O43797">
        <v>33.492822966507177</v>
      </c>
      <c r="P43797">
        <v>3.5113311760726389</v>
      </c>
      <c r="Q43797">
        <v>1</v>
      </c>
      <c r="R43797">
        <v>0</v>
      </c>
      <c r="S43797">
        <v>0.21875</v>
      </c>
      <c r="T43797">
        <v>2.734375</v>
      </c>
      <c r="U43797">
        <v>0</v>
      </c>
      <c r="V43797">
        <v>8.2457061760726393</v>
      </c>
      <c r="W43797">
        <v>5.9</v>
      </c>
      <c r="X43797">
        <v>5.4714285714285698</v>
      </c>
    </row>
    <row r="43798" spans="1:24" x14ac:dyDescent="0.2">
      <c r="A43798" t="s">
        <v>372</v>
      </c>
      <c r="B43798" s="14">
        <v>44106</v>
      </c>
      <c r="C43798">
        <v>0</v>
      </c>
      <c r="D43798">
        <v>0</v>
      </c>
      <c r="E43798">
        <v>0</v>
      </c>
      <c r="F43798">
        <v>8</v>
      </c>
      <c r="G43798">
        <v>7</v>
      </c>
      <c r="H43798">
        <v>28</v>
      </c>
      <c r="I43798">
        <v>8</v>
      </c>
      <c r="J43798">
        <v>447</v>
      </c>
      <c r="K43798" t="s">
        <v>1278</v>
      </c>
      <c r="L43798">
        <v>1757</v>
      </c>
      <c r="M43798" t="s">
        <v>1439</v>
      </c>
      <c r="N43798" t="s">
        <v>2345</v>
      </c>
      <c r="O43798">
        <v>45.532157085941947</v>
      </c>
      <c r="P43798">
        <v>3.818418825468922</v>
      </c>
      <c r="Q43798">
        <v>1</v>
      </c>
      <c r="R43798">
        <v>0</v>
      </c>
      <c r="S43798">
        <v>0.2857142857142857</v>
      </c>
      <c r="T43798">
        <v>3.5714285714285712</v>
      </c>
      <c r="U43798">
        <v>0</v>
      </c>
      <c r="V43798">
        <v>9.3898473968974923</v>
      </c>
      <c r="W43798">
        <v>5.9</v>
      </c>
      <c r="X43798">
        <v>5.6857142857142842</v>
      </c>
    </row>
    <row r="43799" spans="1:24" x14ac:dyDescent="0.2">
      <c r="A43799" t="s">
        <v>790</v>
      </c>
      <c r="B43799" s="14">
        <v>44106</v>
      </c>
      <c r="C43799">
        <v>0</v>
      </c>
      <c r="D43799">
        <v>0</v>
      </c>
      <c r="E43799">
        <v>0</v>
      </c>
      <c r="F43799">
        <v>0</v>
      </c>
      <c r="G43799">
        <v>0</v>
      </c>
      <c r="H43799">
        <v>0</v>
      </c>
      <c r="I43799">
        <v>0</v>
      </c>
      <c r="J43799">
        <v>833</v>
      </c>
      <c r="K43799" t="s">
        <v>1284</v>
      </c>
      <c r="L43799">
        <v>196</v>
      </c>
      <c r="M43799" t="s">
        <v>1857</v>
      </c>
      <c r="N43799" t="s">
        <v>2345</v>
      </c>
      <c r="O43799">
        <v>0</v>
      </c>
      <c r="P43799">
        <v>0</v>
      </c>
      <c r="Q43799">
        <v>1</v>
      </c>
      <c r="R43799">
        <v>0</v>
      </c>
      <c r="S43799">
        <v>0</v>
      </c>
      <c r="T43799">
        <v>0</v>
      </c>
      <c r="U43799">
        <v>0</v>
      </c>
      <c r="V43799">
        <v>2</v>
      </c>
      <c r="W43799">
        <v>2</v>
      </c>
      <c r="X43799">
        <v>2</v>
      </c>
    </row>
    <row r="43800" spans="1:24" x14ac:dyDescent="0.2">
      <c r="A43800" t="s">
        <v>494</v>
      </c>
      <c r="B43800" s="14">
        <v>44106</v>
      </c>
      <c r="C43800">
        <v>1</v>
      </c>
      <c r="D43800">
        <v>7</v>
      </c>
      <c r="E43800">
        <v>1</v>
      </c>
      <c r="F43800">
        <v>7</v>
      </c>
      <c r="G43800">
        <v>10</v>
      </c>
      <c r="H43800">
        <v>51</v>
      </c>
      <c r="I43800">
        <v>7</v>
      </c>
      <c r="J43800">
        <v>59</v>
      </c>
      <c r="K43800" t="s">
        <v>1287</v>
      </c>
      <c r="L43800">
        <v>1478</v>
      </c>
      <c r="M43800" t="s">
        <v>1561</v>
      </c>
      <c r="N43800" t="s">
        <v>2345</v>
      </c>
      <c r="O43800">
        <v>47.361299052774022</v>
      </c>
      <c r="P43800">
        <v>3.8578054195233489</v>
      </c>
      <c r="Q43800">
        <v>1</v>
      </c>
      <c r="R43800">
        <v>0</v>
      </c>
      <c r="S43800">
        <v>0.1372549019607843</v>
      </c>
      <c r="T43800">
        <v>1.715686274509804</v>
      </c>
      <c r="U43800">
        <v>0</v>
      </c>
      <c r="V43800">
        <v>7.5734916940331534</v>
      </c>
      <c r="W43800">
        <v>5.9</v>
      </c>
      <c r="X43800">
        <v>6.3285714285714274</v>
      </c>
    </row>
    <row r="43801" spans="1:24" x14ac:dyDescent="0.2">
      <c r="A43801" t="s">
        <v>787</v>
      </c>
      <c r="B43801" s="14">
        <v>44106</v>
      </c>
      <c r="C43801">
        <v>0</v>
      </c>
      <c r="D43801">
        <v>0</v>
      </c>
      <c r="E43801">
        <v>0</v>
      </c>
      <c r="F43801">
        <v>1</v>
      </c>
      <c r="G43801">
        <v>2</v>
      </c>
      <c r="H43801">
        <v>1</v>
      </c>
      <c r="I43801">
        <v>1</v>
      </c>
      <c r="J43801">
        <v>844</v>
      </c>
      <c r="K43801" t="s">
        <v>1325</v>
      </c>
      <c r="L43801">
        <v>425</v>
      </c>
      <c r="M43801" t="s">
        <v>1854</v>
      </c>
      <c r="N43801" t="s">
        <v>2345</v>
      </c>
      <c r="O43801">
        <v>23.52941176470588</v>
      </c>
      <c r="P43801">
        <v>3.158251203051766</v>
      </c>
      <c r="Q43801">
        <v>1</v>
      </c>
      <c r="R43801">
        <v>0</v>
      </c>
      <c r="S43801">
        <v>1</v>
      </c>
      <c r="T43801">
        <v>12.5</v>
      </c>
      <c r="U43801">
        <v>0</v>
      </c>
      <c r="V43801">
        <v>17.658251203051769</v>
      </c>
      <c r="W43801">
        <v>4.4000000000000004</v>
      </c>
      <c r="X43801">
        <v>4.3999999999999986</v>
      </c>
    </row>
    <row r="43802" spans="1:24" x14ac:dyDescent="0.2">
      <c r="A43802" t="s">
        <v>418</v>
      </c>
      <c r="B43802" s="14">
        <v>44106</v>
      </c>
      <c r="C43802">
        <v>0</v>
      </c>
      <c r="D43802">
        <v>0</v>
      </c>
      <c r="E43802">
        <v>0</v>
      </c>
      <c r="F43802">
        <v>2</v>
      </c>
      <c r="G43802">
        <v>0</v>
      </c>
      <c r="H43802">
        <v>6</v>
      </c>
      <c r="I43802">
        <v>2</v>
      </c>
      <c r="J43802">
        <v>2045</v>
      </c>
      <c r="K43802" t="s">
        <v>1314</v>
      </c>
      <c r="L43802">
        <v>713</v>
      </c>
      <c r="M43802" t="s">
        <v>1485</v>
      </c>
      <c r="N43802" t="s">
        <v>2345</v>
      </c>
      <c r="O43802">
        <v>28.050490883590459</v>
      </c>
      <c r="P43802">
        <v>3.3340061321218322</v>
      </c>
      <c r="Q43802">
        <v>1</v>
      </c>
      <c r="R43802">
        <v>0</v>
      </c>
      <c r="S43802">
        <v>0.33333333333333331</v>
      </c>
      <c r="T43802">
        <v>4.1666666666666661</v>
      </c>
      <c r="U43802">
        <v>0</v>
      </c>
      <c r="V43802">
        <v>9.5006727987884982</v>
      </c>
      <c r="W43802">
        <v>4.4000000000000004</v>
      </c>
      <c r="X43802">
        <v>4.0571428571428561</v>
      </c>
    </row>
    <row r="43803" spans="1:24" x14ac:dyDescent="0.2">
      <c r="A43803" t="s">
        <v>623</v>
      </c>
      <c r="B43803" s="14">
        <v>44106</v>
      </c>
      <c r="C43803">
        <v>3</v>
      </c>
      <c r="D43803">
        <v>19</v>
      </c>
      <c r="E43803">
        <v>3</v>
      </c>
      <c r="F43803">
        <v>7</v>
      </c>
      <c r="G43803">
        <v>1</v>
      </c>
      <c r="H43803">
        <v>26</v>
      </c>
      <c r="I43803">
        <v>7</v>
      </c>
      <c r="J43803">
        <v>3767</v>
      </c>
      <c r="K43803" t="s">
        <v>1282</v>
      </c>
      <c r="L43803">
        <v>729</v>
      </c>
      <c r="M43803" t="s">
        <v>1690</v>
      </c>
      <c r="N43803" t="s">
        <v>2345</v>
      </c>
      <c r="O43803">
        <v>96.021947873799732</v>
      </c>
      <c r="P43803">
        <v>4.5645767890228379</v>
      </c>
      <c r="Q43803">
        <v>1</v>
      </c>
      <c r="R43803">
        <v>0</v>
      </c>
      <c r="S43803">
        <v>0.26923076923076922</v>
      </c>
      <c r="T43803">
        <v>3.365384615384615</v>
      </c>
      <c r="U43803">
        <v>0</v>
      </c>
      <c r="V43803">
        <v>9.9299614044074538</v>
      </c>
      <c r="W43803">
        <v>5.9</v>
      </c>
      <c r="X43803">
        <v>4.614285714285713</v>
      </c>
    </row>
    <row r="43804" spans="1:24" x14ac:dyDescent="0.2">
      <c r="A43804" t="s">
        <v>377</v>
      </c>
      <c r="B43804" s="14">
        <v>44106</v>
      </c>
      <c r="C43804">
        <v>0</v>
      </c>
      <c r="D43804">
        <v>0</v>
      </c>
      <c r="E43804">
        <v>0</v>
      </c>
      <c r="F43804">
        <v>7</v>
      </c>
      <c r="G43804">
        <v>7</v>
      </c>
      <c r="H43804">
        <v>27</v>
      </c>
      <c r="I43804">
        <v>7</v>
      </c>
      <c r="J43804">
        <v>449</v>
      </c>
      <c r="K43804" t="s">
        <v>1281</v>
      </c>
      <c r="L43804">
        <v>1384</v>
      </c>
      <c r="M43804" t="s">
        <v>1444</v>
      </c>
      <c r="N43804" t="s">
        <v>2345</v>
      </c>
      <c r="O43804">
        <v>50.578034682080933</v>
      </c>
      <c r="P43804">
        <v>3.9235173848538811</v>
      </c>
      <c r="Q43804">
        <v>1</v>
      </c>
      <c r="R43804">
        <v>0</v>
      </c>
      <c r="S43804">
        <v>0.25925925925925919</v>
      </c>
      <c r="T43804">
        <v>3.24074074074074</v>
      </c>
      <c r="U43804">
        <v>0</v>
      </c>
      <c r="V43804">
        <v>9.1642581255946212</v>
      </c>
      <c r="W43804">
        <v>5.9</v>
      </c>
      <c r="X43804">
        <v>6.5428571428571427</v>
      </c>
    </row>
    <row r="43805" spans="1:24" x14ac:dyDescent="0.2">
      <c r="A43805" t="s">
        <v>778</v>
      </c>
      <c r="B43805" s="14">
        <v>44106</v>
      </c>
      <c r="C43805">
        <v>0</v>
      </c>
      <c r="D43805">
        <v>0</v>
      </c>
      <c r="E43805">
        <v>0</v>
      </c>
      <c r="F43805">
        <v>0</v>
      </c>
      <c r="G43805">
        <v>3</v>
      </c>
      <c r="H43805">
        <v>0</v>
      </c>
      <c r="I43805">
        <v>0</v>
      </c>
      <c r="J43805">
        <v>809</v>
      </c>
      <c r="K43805" t="s">
        <v>1287</v>
      </c>
      <c r="L43805">
        <v>612</v>
      </c>
      <c r="M43805" t="s">
        <v>1845</v>
      </c>
      <c r="N43805" t="s">
        <v>2345</v>
      </c>
      <c r="O43805">
        <v>0</v>
      </c>
      <c r="P43805">
        <v>0</v>
      </c>
      <c r="Q43805">
        <v>1</v>
      </c>
      <c r="R43805">
        <v>0</v>
      </c>
      <c r="S43805">
        <v>0</v>
      </c>
      <c r="T43805">
        <v>0</v>
      </c>
      <c r="U43805">
        <v>0</v>
      </c>
      <c r="V43805">
        <v>2</v>
      </c>
      <c r="W43805">
        <v>2</v>
      </c>
      <c r="X43805">
        <v>4.0571428571428561</v>
      </c>
    </row>
    <row r="43806" spans="1:24" x14ac:dyDescent="0.2">
      <c r="A43806" t="s">
        <v>777</v>
      </c>
      <c r="B43806" s="14">
        <v>44106</v>
      </c>
      <c r="C43806">
        <v>0</v>
      </c>
      <c r="D43806">
        <v>0</v>
      </c>
      <c r="E43806">
        <v>0</v>
      </c>
      <c r="F43806">
        <v>0</v>
      </c>
      <c r="G43806">
        <v>0</v>
      </c>
      <c r="H43806">
        <v>0</v>
      </c>
      <c r="I43806">
        <v>0</v>
      </c>
      <c r="J43806">
        <v>433</v>
      </c>
      <c r="K43806" t="s">
        <v>1311</v>
      </c>
      <c r="L43806">
        <v>715</v>
      </c>
      <c r="M43806" t="s">
        <v>1844</v>
      </c>
      <c r="N43806" t="s">
        <v>2345</v>
      </c>
      <c r="O43806">
        <v>0</v>
      </c>
      <c r="P43806">
        <v>0</v>
      </c>
      <c r="Q43806">
        <v>1</v>
      </c>
      <c r="R43806">
        <v>0</v>
      </c>
      <c r="S43806">
        <v>0</v>
      </c>
      <c r="T43806">
        <v>0</v>
      </c>
      <c r="U43806">
        <v>0</v>
      </c>
      <c r="V43806">
        <v>2</v>
      </c>
      <c r="W43806">
        <v>2</v>
      </c>
      <c r="X43806">
        <v>2</v>
      </c>
    </row>
    <row r="43807" spans="1:24" x14ac:dyDescent="0.2">
      <c r="A43807" t="s">
        <v>776</v>
      </c>
      <c r="B43807" s="14">
        <v>44106</v>
      </c>
      <c r="C43807">
        <v>0</v>
      </c>
      <c r="D43807">
        <v>0</v>
      </c>
      <c r="E43807">
        <v>0</v>
      </c>
      <c r="F43807">
        <v>0</v>
      </c>
      <c r="G43807">
        <v>1</v>
      </c>
      <c r="H43807">
        <v>0</v>
      </c>
      <c r="I43807">
        <v>0</v>
      </c>
      <c r="J43807">
        <v>777</v>
      </c>
      <c r="K43807" t="s">
        <v>1287</v>
      </c>
      <c r="L43807">
        <v>566</v>
      </c>
      <c r="M43807" t="s">
        <v>1843</v>
      </c>
      <c r="N43807" t="s">
        <v>2345</v>
      </c>
      <c r="O43807">
        <v>0</v>
      </c>
      <c r="P43807">
        <v>0</v>
      </c>
      <c r="Q43807">
        <v>1</v>
      </c>
      <c r="R43807">
        <v>0</v>
      </c>
      <c r="S43807">
        <v>0</v>
      </c>
      <c r="T43807">
        <v>0</v>
      </c>
      <c r="U43807">
        <v>0</v>
      </c>
      <c r="V43807">
        <v>2</v>
      </c>
      <c r="W43807">
        <v>2</v>
      </c>
      <c r="X43807">
        <v>2</v>
      </c>
    </row>
    <row r="43808" spans="1:24" x14ac:dyDescent="0.2">
      <c r="A43808" t="s">
        <v>747</v>
      </c>
      <c r="B43808" s="14">
        <v>44106</v>
      </c>
      <c r="C43808">
        <v>0</v>
      </c>
      <c r="D43808">
        <v>0</v>
      </c>
      <c r="E43808">
        <v>0</v>
      </c>
      <c r="F43808">
        <v>0</v>
      </c>
      <c r="G43808">
        <v>0</v>
      </c>
      <c r="H43808">
        <v>0</v>
      </c>
      <c r="I43808">
        <v>0</v>
      </c>
      <c r="J43808">
        <v>705</v>
      </c>
      <c r="K43808" t="s">
        <v>1288</v>
      </c>
      <c r="L43808">
        <v>414</v>
      </c>
      <c r="M43808" t="s">
        <v>1814</v>
      </c>
      <c r="N43808" t="s">
        <v>2345</v>
      </c>
      <c r="O43808">
        <v>0</v>
      </c>
      <c r="P43808">
        <v>0</v>
      </c>
      <c r="Q43808">
        <v>1</v>
      </c>
      <c r="R43808">
        <v>0</v>
      </c>
      <c r="S43808">
        <v>0</v>
      </c>
      <c r="T43808">
        <v>0</v>
      </c>
      <c r="U43808">
        <v>0</v>
      </c>
      <c r="V43808">
        <v>2</v>
      </c>
      <c r="W43808">
        <v>2</v>
      </c>
      <c r="X43808">
        <v>2</v>
      </c>
    </row>
    <row r="43809" spans="1:24" x14ac:dyDescent="0.2">
      <c r="A43809" t="s">
        <v>456</v>
      </c>
      <c r="B43809" s="14">
        <v>44106</v>
      </c>
      <c r="C43809">
        <v>0</v>
      </c>
      <c r="D43809">
        <v>0</v>
      </c>
      <c r="E43809">
        <v>0</v>
      </c>
      <c r="F43809">
        <v>0</v>
      </c>
      <c r="G43809">
        <v>4</v>
      </c>
      <c r="H43809">
        <v>0</v>
      </c>
      <c r="I43809">
        <v>0</v>
      </c>
      <c r="J43809">
        <v>1147</v>
      </c>
      <c r="K43809" t="s">
        <v>1307</v>
      </c>
      <c r="L43809">
        <v>320</v>
      </c>
      <c r="M43809" t="s">
        <v>1523</v>
      </c>
      <c r="N43809" t="s">
        <v>2345</v>
      </c>
      <c r="O43809">
        <v>0</v>
      </c>
      <c r="P43809">
        <v>0</v>
      </c>
      <c r="Q43809">
        <v>1</v>
      </c>
      <c r="R43809">
        <v>0</v>
      </c>
      <c r="S43809">
        <v>0</v>
      </c>
      <c r="T43809">
        <v>0</v>
      </c>
      <c r="U43809">
        <v>0</v>
      </c>
      <c r="V43809">
        <v>2</v>
      </c>
      <c r="W43809">
        <v>2</v>
      </c>
      <c r="X43809">
        <v>4.0571428571428561</v>
      </c>
    </row>
    <row r="43810" spans="1:24" x14ac:dyDescent="0.2">
      <c r="A43810" t="s">
        <v>720</v>
      </c>
      <c r="B43810" s="14">
        <v>44106</v>
      </c>
      <c r="C43810">
        <v>0</v>
      </c>
      <c r="D43810">
        <v>0</v>
      </c>
      <c r="E43810">
        <v>0</v>
      </c>
      <c r="F43810">
        <v>0</v>
      </c>
      <c r="G43810">
        <v>3</v>
      </c>
      <c r="H43810">
        <v>0</v>
      </c>
      <c r="I43810">
        <v>0</v>
      </c>
      <c r="J43810">
        <v>4014</v>
      </c>
      <c r="K43810" t="s">
        <v>1310</v>
      </c>
      <c r="L43810">
        <v>479</v>
      </c>
      <c r="M43810" t="s">
        <v>1787</v>
      </c>
      <c r="N43810" t="s">
        <v>2345</v>
      </c>
      <c r="O43810">
        <v>0</v>
      </c>
      <c r="P43810">
        <v>0</v>
      </c>
      <c r="Q43810">
        <v>1</v>
      </c>
      <c r="R43810">
        <v>0</v>
      </c>
      <c r="S43810">
        <v>0</v>
      </c>
      <c r="T43810">
        <v>0</v>
      </c>
      <c r="U43810">
        <v>0</v>
      </c>
      <c r="V43810">
        <v>2</v>
      </c>
      <c r="W43810">
        <v>2</v>
      </c>
      <c r="X43810">
        <v>3.7142857142857131</v>
      </c>
    </row>
    <row r="43811" spans="1:24" x14ac:dyDescent="0.2">
      <c r="A43811" t="s">
        <v>719</v>
      </c>
      <c r="B43811" s="14">
        <v>44106</v>
      </c>
      <c r="C43811">
        <v>0</v>
      </c>
      <c r="D43811">
        <v>0</v>
      </c>
      <c r="E43811">
        <v>0</v>
      </c>
      <c r="F43811">
        <v>2</v>
      </c>
      <c r="G43811">
        <v>1</v>
      </c>
      <c r="H43811">
        <v>9</v>
      </c>
      <c r="I43811">
        <v>2</v>
      </c>
      <c r="J43811">
        <v>1369</v>
      </c>
      <c r="K43811" t="s">
        <v>1131</v>
      </c>
      <c r="L43811">
        <v>656</v>
      </c>
      <c r="M43811" t="s">
        <v>1786</v>
      </c>
      <c r="N43811" t="s">
        <v>2345</v>
      </c>
      <c r="O43811">
        <v>30.487804878048781</v>
      </c>
      <c r="P43811">
        <v>3.417326763592039</v>
      </c>
      <c r="Q43811">
        <v>1</v>
      </c>
      <c r="R43811">
        <v>0</v>
      </c>
      <c r="S43811">
        <v>0.22222222222222221</v>
      </c>
      <c r="T43811">
        <v>2.7777777777777781</v>
      </c>
      <c r="U43811">
        <v>0</v>
      </c>
      <c r="V43811">
        <v>8.1951045413698171</v>
      </c>
      <c r="W43811">
        <v>4.4000000000000004</v>
      </c>
      <c r="X43811">
        <v>4.3999999999999986</v>
      </c>
    </row>
    <row r="43812" spans="1:24" x14ac:dyDescent="0.2">
      <c r="A43812" t="s">
        <v>604</v>
      </c>
      <c r="B43812" s="14">
        <v>44106</v>
      </c>
      <c r="C43812">
        <v>0</v>
      </c>
      <c r="D43812">
        <v>0</v>
      </c>
      <c r="E43812">
        <v>0</v>
      </c>
      <c r="F43812">
        <v>0</v>
      </c>
      <c r="G43812">
        <v>1</v>
      </c>
      <c r="H43812">
        <v>0</v>
      </c>
      <c r="I43812">
        <v>0</v>
      </c>
      <c r="J43812">
        <v>174</v>
      </c>
      <c r="K43812" t="s">
        <v>1303</v>
      </c>
      <c r="L43812">
        <v>716</v>
      </c>
      <c r="M43812" t="s">
        <v>1671</v>
      </c>
      <c r="N43812" t="s">
        <v>2345</v>
      </c>
      <c r="O43812">
        <v>0</v>
      </c>
      <c r="P43812">
        <v>0</v>
      </c>
      <c r="Q43812">
        <v>1</v>
      </c>
      <c r="R43812">
        <v>0</v>
      </c>
      <c r="S43812">
        <v>0</v>
      </c>
      <c r="T43812">
        <v>0</v>
      </c>
      <c r="U43812">
        <v>0</v>
      </c>
      <c r="V43812">
        <v>2</v>
      </c>
      <c r="W43812">
        <v>2</v>
      </c>
      <c r="X43812">
        <v>3.028571428571428</v>
      </c>
    </row>
    <row r="43813" spans="1:24" x14ac:dyDescent="0.2">
      <c r="A43813" t="s">
        <v>717</v>
      </c>
      <c r="B43813" s="14">
        <v>44106</v>
      </c>
      <c r="C43813">
        <v>0</v>
      </c>
      <c r="D43813">
        <v>0</v>
      </c>
      <c r="E43813">
        <v>0</v>
      </c>
      <c r="F43813">
        <v>0</v>
      </c>
      <c r="G43813">
        <v>1</v>
      </c>
      <c r="H43813">
        <v>0</v>
      </c>
      <c r="I43813">
        <v>0</v>
      </c>
      <c r="J43813">
        <v>1254</v>
      </c>
      <c r="K43813" t="s">
        <v>1287</v>
      </c>
      <c r="L43813">
        <v>457</v>
      </c>
      <c r="M43813" t="s">
        <v>1784</v>
      </c>
      <c r="N43813" t="s">
        <v>2345</v>
      </c>
      <c r="O43813">
        <v>0</v>
      </c>
      <c r="P43813">
        <v>0</v>
      </c>
      <c r="Q43813">
        <v>1</v>
      </c>
      <c r="R43813">
        <v>0</v>
      </c>
      <c r="S43813">
        <v>0</v>
      </c>
      <c r="T43813">
        <v>0</v>
      </c>
      <c r="U43813">
        <v>0</v>
      </c>
      <c r="V43813">
        <v>2</v>
      </c>
      <c r="W43813">
        <v>2</v>
      </c>
      <c r="X43813">
        <v>3.028571428571428</v>
      </c>
    </row>
    <row r="43814" spans="1:24" x14ac:dyDescent="0.2">
      <c r="A43814" t="s">
        <v>607</v>
      </c>
      <c r="B43814" s="14">
        <v>44106</v>
      </c>
      <c r="C43814">
        <v>0</v>
      </c>
      <c r="D43814">
        <v>0</v>
      </c>
      <c r="E43814">
        <v>0</v>
      </c>
      <c r="F43814">
        <v>7</v>
      </c>
      <c r="G43814">
        <v>22</v>
      </c>
      <c r="H43814">
        <v>18</v>
      </c>
      <c r="I43814">
        <v>7</v>
      </c>
      <c r="J43814">
        <v>523</v>
      </c>
      <c r="K43814" t="s">
        <v>1295</v>
      </c>
      <c r="L43814">
        <v>1947</v>
      </c>
      <c r="M43814" t="s">
        <v>1674</v>
      </c>
      <c r="N43814" t="s">
        <v>2345</v>
      </c>
      <c r="O43814">
        <v>35.952747817154602</v>
      </c>
      <c r="P43814">
        <v>3.5822055156592958</v>
      </c>
      <c r="Q43814">
        <v>0.45454545454545447</v>
      </c>
      <c r="R43814">
        <v>-1.5769147207285401</v>
      </c>
      <c r="S43814">
        <v>0.3888888888888889</v>
      </c>
      <c r="T43814">
        <v>4.8611111111111116</v>
      </c>
      <c r="U43814">
        <v>0</v>
      </c>
      <c r="V43814">
        <v>8.8664019060418671</v>
      </c>
      <c r="W43814">
        <v>5.9</v>
      </c>
      <c r="X43814">
        <v>7.4999999999999991</v>
      </c>
    </row>
    <row r="43815" spans="1:24" x14ac:dyDescent="0.2">
      <c r="A43815" t="s">
        <v>380</v>
      </c>
      <c r="B43815" s="14">
        <v>44106</v>
      </c>
      <c r="C43815">
        <v>1</v>
      </c>
      <c r="D43815">
        <v>10</v>
      </c>
      <c r="E43815">
        <v>1</v>
      </c>
      <c r="F43815">
        <v>2</v>
      </c>
      <c r="G43815">
        <v>7</v>
      </c>
      <c r="H43815">
        <v>21</v>
      </c>
      <c r="I43815">
        <v>2</v>
      </c>
      <c r="J43815">
        <v>3655</v>
      </c>
      <c r="K43815" t="s">
        <v>1282</v>
      </c>
      <c r="L43815">
        <v>1722</v>
      </c>
      <c r="M43815" t="s">
        <v>1447</v>
      </c>
      <c r="N43815" t="s">
        <v>2345</v>
      </c>
      <c r="O43815">
        <v>11.6144018583043</v>
      </c>
      <c r="P43815">
        <v>2.4522458675484522</v>
      </c>
      <c r="Q43815">
        <v>1</v>
      </c>
      <c r="R43815">
        <v>0</v>
      </c>
      <c r="S43815">
        <v>9.5238095238095233E-2</v>
      </c>
      <c r="T43815">
        <v>1.19047619047619</v>
      </c>
      <c r="U43815">
        <v>0</v>
      </c>
      <c r="V43815">
        <v>5.6427220580246429</v>
      </c>
      <c r="W43815">
        <v>4.4000000000000004</v>
      </c>
      <c r="X43815">
        <v>5.4714285714285698</v>
      </c>
    </row>
    <row r="43816" spans="1:24" x14ac:dyDescent="0.2">
      <c r="A43816" t="s">
        <v>292</v>
      </c>
      <c r="B43816" s="14">
        <v>44106</v>
      </c>
      <c r="C43816">
        <v>5</v>
      </c>
      <c r="D43816">
        <v>18</v>
      </c>
      <c r="E43816">
        <v>5</v>
      </c>
      <c r="F43816">
        <v>24</v>
      </c>
      <c r="G43816">
        <v>16</v>
      </c>
      <c r="H43816">
        <v>131</v>
      </c>
      <c r="I43816">
        <v>24</v>
      </c>
      <c r="J43816">
        <v>351</v>
      </c>
      <c r="K43816" t="s">
        <v>1294</v>
      </c>
      <c r="L43816">
        <v>2321</v>
      </c>
      <c r="M43816" t="s">
        <v>1359</v>
      </c>
      <c r="N43816" t="s">
        <v>2345</v>
      </c>
      <c r="O43816">
        <v>103.40370529943991</v>
      </c>
      <c r="P43816">
        <v>4.6386407960496916</v>
      </c>
      <c r="Q43816">
        <v>1.5</v>
      </c>
      <c r="R43816">
        <v>0.81093021621632877</v>
      </c>
      <c r="S43816">
        <v>0.18320610687022901</v>
      </c>
      <c r="T43816">
        <v>2.290076335877862</v>
      </c>
      <c r="U43816">
        <v>0</v>
      </c>
      <c r="V43816">
        <v>9.7396473481438832</v>
      </c>
      <c r="W43816">
        <v>9.7396473481438832</v>
      </c>
      <c r="X43816">
        <v>9.650134973312559</v>
      </c>
    </row>
    <row r="43817" spans="1:24" x14ac:dyDescent="0.2">
      <c r="A43817" t="s">
        <v>532</v>
      </c>
      <c r="B43817" s="14">
        <v>44106</v>
      </c>
      <c r="C43817">
        <v>0</v>
      </c>
      <c r="D43817">
        <v>0</v>
      </c>
      <c r="E43817">
        <v>0</v>
      </c>
      <c r="F43817">
        <v>4</v>
      </c>
      <c r="G43817">
        <v>5</v>
      </c>
      <c r="H43817">
        <v>14</v>
      </c>
      <c r="I43817">
        <v>4</v>
      </c>
      <c r="J43817">
        <v>1419</v>
      </c>
      <c r="K43817" t="s">
        <v>1294</v>
      </c>
      <c r="L43817">
        <v>808</v>
      </c>
      <c r="M43817" t="s">
        <v>1599</v>
      </c>
      <c r="N43817" t="s">
        <v>2345</v>
      </c>
      <c r="O43817">
        <v>49.504950495049513</v>
      </c>
      <c r="P43817">
        <v>3.9020726745749781</v>
      </c>
      <c r="Q43817">
        <v>1</v>
      </c>
      <c r="R43817">
        <v>0</v>
      </c>
      <c r="S43817">
        <v>0.2857142857142857</v>
      </c>
      <c r="T43817">
        <v>3.5714285714285712</v>
      </c>
      <c r="U43817">
        <v>0</v>
      </c>
      <c r="V43817">
        <v>9.4735012460035488</v>
      </c>
      <c r="W43817">
        <v>4.4000000000000004</v>
      </c>
      <c r="X43817">
        <v>5.6857142857142842</v>
      </c>
    </row>
    <row r="43818" spans="1:24" x14ac:dyDescent="0.2">
      <c r="A43818" t="s">
        <v>709</v>
      </c>
      <c r="B43818" s="14">
        <v>44106</v>
      </c>
      <c r="C43818">
        <v>0</v>
      </c>
      <c r="D43818">
        <v>0</v>
      </c>
      <c r="E43818">
        <v>0</v>
      </c>
      <c r="F43818">
        <v>0</v>
      </c>
      <c r="G43818">
        <v>0</v>
      </c>
      <c r="H43818">
        <v>0</v>
      </c>
      <c r="I43818">
        <v>0</v>
      </c>
      <c r="J43818">
        <v>1195</v>
      </c>
      <c r="K43818" t="s">
        <v>1326</v>
      </c>
      <c r="L43818">
        <v>118</v>
      </c>
      <c r="M43818" t="s">
        <v>1776</v>
      </c>
      <c r="N43818" t="s">
        <v>2345</v>
      </c>
      <c r="O43818">
        <v>0</v>
      </c>
      <c r="P43818">
        <v>0</v>
      </c>
      <c r="Q43818">
        <v>1</v>
      </c>
      <c r="R43818">
        <v>0</v>
      </c>
      <c r="S43818">
        <v>0</v>
      </c>
      <c r="T43818">
        <v>0</v>
      </c>
      <c r="U43818">
        <v>0</v>
      </c>
      <c r="V43818">
        <v>2</v>
      </c>
      <c r="W43818">
        <v>2</v>
      </c>
      <c r="X43818">
        <v>2</v>
      </c>
    </row>
    <row r="43819" spans="1:24" x14ac:dyDescent="0.2">
      <c r="A43819" t="s">
        <v>707</v>
      </c>
      <c r="B43819" s="14">
        <v>44106</v>
      </c>
      <c r="C43819">
        <v>0</v>
      </c>
      <c r="D43819">
        <v>0</v>
      </c>
      <c r="E43819">
        <v>0</v>
      </c>
      <c r="F43819">
        <v>0</v>
      </c>
      <c r="G43819">
        <v>0</v>
      </c>
      <c r="H43819">
        <v>0</v>
      </c>
      <c r="I43819">
        <v>0</v>
      </c>
      <c r="J43819">
        <v>1280</v>
      </c>
      <c r="K43819" t="s">
        <v>1326</v>
      </c>
      <c r="L43819">
        <v>301</v>
      </c>
      <c r="M43819" t="s">
        <v>1774</v>
      </c>
      <c r="N43819" t="s">
        <v>2345</v>
      </c>
      <c r="O43819">
        <v>0</v>
      </c>
      <c r="P43819">
        <v>0</v>
      </c>
      <c r="Q43819">
        <v>1</v>
      </c>
      <c r="R43819">
        <v>0</v>
      </c>
      <c r="S43819">
        <v>0</v>
      </c>
      <c r="T43819">
        <v>0</v>
      </c>
      <c r="U43819">
        <v>0</v>
      </c>
      <c r="V43819">
        <v>2</v>
      </c>
      <c r="W43819">
        <v>2</v>
      </c>
      <c r="X43819">
        <v>2</v>
      </c>
    </row>
    <row r="43820" spans="1:24" x14ac:dyDescent="0.2">
      <c r="A43820" t="s">
        <v>582</v>
      </c>
      <c r="B43820" s="14">
        <v>44106</v>
      </c>
      <c r="C43820">
        <v>1</v>
      </c>
      <c r="D43820">
        <v>6</v>
      </c>
      <c r="E43820">
        <v>1</v>
      </c>
      <c r="F43820">
        <v>1</v>
      </c>
      <c r="G43820">
        <v>2</v>
      </c>
      <c r="H43820">
        <v>6</v>
      </c>
      <c r="I43820">
        <v>1</v>
      </c>
      <c r="J43820">
        <v>851</v>
      </c>
      <c r="K43820" t="s">
        <v>1278</v>
      </c>
      <c r="L43820">
        <v>1018</v>
      </c>
      <c r="M43820" t="s">
        <v>1649</v>
      </c>
      <c r="N43820" t="s">
        <v>2345</v>
      </c>
      <c r="O43820">
        <v>9.8231827111984291</v>
      </c>
      <c r="P43820">
        <v>2.2847451748657148</v>
      </c>
      <c r="Q43820">
        <v>1</v>
      </c>
      <c r="R43820">
        <v>0</v>
      </c>
      <c r="S43820">
        <v>0.16666666666666671</v>
      </c>
      <c r="T43820">
        <v>2.083333333333333</v>
      </c>
      <c r="U43820">
        <v>0</v>
      </c>
      <c r="V43820">
        <v>6.3680785081990479</v>
      </c>
      <c r="W43820">
        <v>4.4000000000000004</v>
      </c>
      <c r="X43820">
        <v>3.371428571428571</v>
      </c>
    </row>
    <row r="43821" spans="1:24" x14ac:dyDescent="0.2">
      <c r="A43821" t="s">
        <v>712</v>
      </c>
      <c r="B43821" s="14">
        <v>44106</v>
      </c>
      <c r="C43821">
        <v>0</v>
      </c>
      <c r="D43821">
        <v>0</v>
      </c>
      <c r="E43821">
        <v>0</v>
      </c>
      <c r="F43821">
        <v>1</v>
      </c>
      <c r="G43821">
        <v>0</v>
      </c>
      <c r="H43821">
        <v>2</v>
      </c>
      <c r="I43821">
        <v>1</v>
      </c>
      <c r="J43821">
        <v>359</v>
      </c>
      <c r="K43821" t="s">
        <v>1294</v>
      </c>
      <c r="L43821">
        <v>399</v>
      </c>
      <c r="M43821" t="s">
        <v>1779</v>
      </c>
      <c r="N43821" t="s">
        <v>2345</v>
      </c>
      <c r="O43821">
        <v>25.062656641604011</v>
      </c>
      <c r="P43821">
        <v>3.221378955086319</v>
      </c>
      <c r="Q43821">
        <v>1</v>
      </c>
      <c r="R43821">
        <v>0</v>
      </c>
      <c r="S43821">
        <v>0.5</v>
      </c>
      <c r="T43821">
        <v>6.25</v>
      </c>
      <c r="U43821">
        <v>0</v>
      </c>
      <c r="V43821">
        <v>11.471378955086321</v>
      </c>
      <c r="W43821">
        <v>4.4000000000000004</v>
      </c>
      <c r="X43821">
        <v>2.6857142857142851</v>
      </c>
    </row>
    <row r="43822" spans="1:24" x14ac:dyDescent="0.2">
      <c r="A43822" t="s">
        <v>722</v>
      </c>
      <c r="B43822" s="14">
        <v>44106</v>
      </c>
      <c r="C43822">
        <v>0</v>
      </c>
      <c r="D43822">
        <v>0</v>
      </c>
      <c r="E43822">
        <v>0</v>
      </c>
      <c r="F43822">
        <v>0</v>
      </c>
      <c r="G43822">
        <v>0</v>
      </c>
      <c r="H43822">
        <v>0</v>
      </c>
      <c r="I43822">
        <v>0</v>
      </c>
      <c r="J43822">
        <v>808</v>
      </c>
      <c r="K43822" t="s">
        <v>1288</v>
      </c>
      <c r="L43822">
        <v>531</v>
      </c>
      <c r="M43822" t="s">
        <v>1789</v>
      </c>
      <c r="N43822" t="s">
        <v>2345</v>
      </c>
      <c r="O43822">
        <v>0</v>
      </c>
      <c r="P43822">
        <v>0</v>
      </c>
      <c r="Q43822">
        <v>1</v>
      </c>
      <c r="R43822">
        <v>0</v>
      </c>
      <c r="S43822">
        <v>0</v>
      </c>
      <c r="T43822">
        <v>0</v>
      </c>
      <c r="U43822">
        <v>0</v>
      </c>
      <c r="V43822">
        <v>2</v>
      </c>
      <c r="W43822">
        <v>2</v>
      </c>
      <c r="X43822">
        <v>2</v>
      </c>
    </row>
    <row r="43823" spans="1:24" x14ac:dyDescent="0.2">
      <c r="A43823" t="s">
        <v>724</v>
      </c>
      <c r="B43823" s="14">
        <v>44106</v>
      </c>
      <c r="C43823">
        <v>0</v>
      </c>
      <c r="D43823">
        <v>0</v>
      </c>
      <c r="E43823">
        <v>0</v>
      </c>
      <c r="F43823">
        <v>3</v>
      </c>
      <c r="G43823">
        <v>3</v>
      </c>
      <c r="H43823">
        <v>9</v>
      </c>
      <c r="I43823">
        <v>3</v>
      </c>
      <c r="J43823">
        <v>553</v>
      </c>
      <c r="K43823" t="s">
        <v>444</v>
      </c>
      <c r="L43823">
        <v>702</v>
      </c>
      <c r="M43823" t="s">
        <v>1791</v>
      </c>
      <c r="N43823" t="s">
        <v>2345</v>
      </c>
      <c r="O43823">
        <v>42.735042735042732</v>
      </c>
      <c r="P43823">
        <v>3.755019256618481</v>
      </c>
      <c r="Q43823">
        <v>1</v>
      </c>
      <c r="R43823">
        <v>0</v>
      </c>
      <c r="S43823">
        <v>0.33333333333333331</v>
      </c>
      <c r="T43823">
        <v>4.1666666666666661</v>
      </c>
      <c r="U43823">
        <v>0</v>
      </c>
      <c r="V43823">
        <v>9.921685923285148</v>
      </c>
      <c r="W43823">
        <v>4.4000000000000004</v>
      </c>
      <c r="X43823">
        <v>4.0571428571428561</v>
      </c>
    </row>
    <row r="43824" spans="1:24" x14ac:dyDescent="0.2">
      <c r="A43824" t="s">
        <v>318</v>
      </c>
      <c r="B43824" s="14">
        <v>44106</v>
      </c>
      <c r="C43824">
        <v>1</v>
      </c>
      <c r="D43824">
        <v>11</v>
      </c>
      <c r="E43824">
        <v>1</v>
      </c>
      <c r="F43824">
        <v>9</v>
      </c>
      <c r="G43824">
        <v>4</v>
      </c>
      <c r="H43824">
        <v>30</v>
      </c>
      <c r="I43824">
        <v>9</v>
      </c>
      <c r="J43824">
        <v>720</v>
      </c>
      <c r="K43824" t="s">
        <v>1304</v>
      </c>
      <c r="L43824">
        <v>1154</v>
      </c>
      <c r="M43824" t="s">
        <v>1385</v>
      </c>
      <c r="N43824" t="s">
        <v>2345</v>
      </c>
      <c r="O43824">
        <v>77.989601386481809</v>
      </c>
      <c r="P43824">
        <v>4.3565755022443584</v>
      </c>
      <c r="Q43824">
        <v>1</v>
      </c>
      <c r="R43824">
        <v>0</v>
      </c>
      <c r="S43824">
        <v>0.3</v>
      </c>
      <c r="T43824">
        <v>3.75</v>
      </c>
      <c r="U43824">
        <v>0</v>
      </c>
      <c r="V43824">
        <v>10.106575502244359</v>
      </c>
      <c r="W43824">
        <v>5.9</v>
      </c>
      <c r="X43824">
        <v>5.8999999999999986</v>
      </c>
    </row>
    <row r="43825" spans="1:24" x14ac:dyDescent="0.2">
      <c r="A43825" t="s">
        <v>743</v>
      </c>
      <c r="B43825" s="14">
        <v>44106</v>
      </c>
      <c r="C43825">
        <v>0</v>
      </c>
      <c r="D43825">
        <v>0</v>
      </c>
      <c r="E43825">
        <v>0</v>
      </c>
      <c r="F43825">
        <v>0</v>
      </c>
      <c r="G43825">
        <v>0</v>
      </c>
      <c r="H43825">
        <v>0</v>
      </c>
      <c r="I43825">
        <v>0</v>
      </c>
      <c r="J43825">
        <v>256</v>
      </c>
      <c r="K43825" t="s">
        <v>1300</v>
      </c>
      <c r="L43825">
        <v>781</v>
      </c>
      <c r="M43825" t="s">
        <v>1810</v>
      </c>
      <c r="N43825" t="s">
        <v>2345</v>
      </c>
      <c r="O43825">
        <v>0</v>
      </c>
      <c r="P43825">
        <v>0</v>
      </c>
      <c r="Q43825">
        <v>1</v>
      </c>
      <c r="R43825">
        <v>0</v>
      </c>
      <c r="S43825">
        <v>0</v>
      </c>
      <c r="T43825">
        <v>0</v>
      </c>
      <c r="U43825">
        <v>0</v>
      </c>
      <c r="V43825">
        <v>2</v>
      </c>
      <c r="W43825">
        <v>2</v>
      </c>
      <c r="X43825">
        <v>2</v>
      </c>
    </row>
    <row r="43826" spans="1:24" x14ac:dyDescent="0.2">
      <c r="A43826" t="s">
        <v>649</v>
      </c>
      <c r="B43826" s="14">
        <v>44106</v>
      </c>
      <c r="C43826">
        <v>0</v>
      </c>
      <c r="D43826">
        <v>0</v>
      </c>
      <c r="E43826">
        <v>0</v>
      </c>
      <c r="F43826">
        <v>3</v>
      </c>
      <c r="G43826">
        <v>0</v>
      </c>
      <c r="H43826">
        <v>3</v>
      </c>
      <c r="I43826">
        <v>3</v>
      </c>
      <c r="J43826">
        <v>11</v>
      </c>
      <c r="K43826" t="s">
        <v>1131</v>
      </c>
      <c r="L43826">
        <v>521</v>
      </c>
      <c r="M43826" t="s">
        <v>1716</v>
      </c>
      <c r="N43826" t="s">
        <v>2345</v>
      </c>
      <c r="O43826">
        <v>57.58157389635317</v>
      </c>
      <c r="P43826">
        <v>4.0532026188909258</v>
      </c>
      <c r="Q43826">
        <v>1</v>
      </c>
      <c r="R43826">
        <v>0</v>
      </c>
      <c r="S43826">
        <v>1</v>
      </c>
      <c r="T43826">
        <v>12.5</v>
      </c>
      <c r="U43826">
        <v>0</v>
      </c>
      <c r="V43826">
        <v>18.553202618890921</v>
      </c>
      <c r="W43826">
        <v>4.4000000000000004</v>
      </c>
      <c r="X43826">
        <v>3.7142857142857131</v>
      </c>
    </row>
    <row r="43827" spans="1:24" x14ac:dyDescent="0.2">
      <c r="A43827" t="s">
        <v>741</v>
      </c>
      <c r="B43827" s="14">
        <v>44106</v>
      </c>
      <c r="C43827">
        <v>0</v>
      </c>
      <c r="D43827">
        <v>0</v>
      </c>
      <c r="E43827">
        <v>0</v>
      </c>
      <c r="F43827">
        <v>1</v>
      </c>
      <c r="G43827">
        <v>1</v>
      </c>
      <c r="H43827">
        <v>1</v>
      </c>
      <c r="I43827">
        <v>1</v>
      </c>
      <c r="J43827">
        <v>165</v>
      </c>
      <c r="K43827" t="s">
        <v>1284</v>
      </c>
      <c r="L43827">
        <v>655</v>
      </c>
      <c r="M43827" t="s">
        <v>1808</v>
      </c>
      <c r="N43827" t="s">
        <v>2345</v>
      </c>
      <c r="O43827">
        <v>15.267175572519079</v>
      </c>
      <c r="P43827">
        <v>2.725705136340931</v>
      </c>
      <c r="Q43827">
        <v>1</v>
      </c>
      <c r="R43827">
        <v>0</v>
      </c>
      <c r="S43827">
        <v>1</v>
      </c>
      <c r="T43827">
        <v>12.5</v>
      </c>
      <c r="U43827">
        <v>0</v>
      </c>
      <c r="V43827">
        <v>17.225705136340931</v>
      </c>
      <c r="W43827">
        <v>4.4000000000000004</v>
      </c>
      <c r="X43827">
        <v>4.3999999999999986</v>
      </c>
    </row>
    <row r="43828" spans="1:24" x14ac:dyDescent="0.2">
      <c r="A43828" t="s">
        <v>740</v>
      </c>
      <c r="B43828" s="14">
        <v>44106</v>
      </c>
      <c r="C43828">
        <v>0</v>
      </c>
      <c r="D43828">
        <v>0</v>
      </c>
      <c r="E43828">
        <v>0</v>
      </c>
      <c r="F43828">
        <v>1</v>
      </c>
      <c r="G43828">
        <v>0</v>
      </c>
      <c r="H43828">
        <v>3</v>
      </c>
      <c r="I43828">
        <v>1</v>
      </c>
      <c r="J43828">
        <v>402</v>
      </c>
      <c r="K43828" t="s">
        <v>1312</v>
      </c>
      <c r="L43828">
        <v>586</v>
      </c>
      <c r="M43828" t="s">
        <v>1807</v>
      </c>
      <c r="N43828" t="s">
        <v>2345</v>
      </c>
      <c r="O43828">
        <v>17.064846416382249</v>
      </c>
      <c r="P43828">
        <v>2.8370205823991701</v>
      </c>
      <c r="Q43828">
        <v>1</v>
      </c>
      <c r="R43828">
        <v>0</v>
      </c>
      <c r="S43828">
        <v>0.33333333333333331</v>
      </c>
      <c r="T43828">
        <v>4.1666666666666661</v>
      </c>
      <c r="U43828">
        <v>0</v>
      </c>
      <c r="V43828">
        <v>9.0036872490658357</v>
      </c>
      <c r="W43828">
        <v>4.4000000000000004</v>
      </c>
      <c r="X43828">
        <v>2.6857142857142851</v>
      </c>
    </row>
    <row r="43829" spans="1:24" x14ac:dyDescent="0.2">
      <c r="A43829" t="s">
        <v>736</v>
      </c>
      <c r="B43829" s="14">
        <v>44106</v>
      </c>
      <c r="C43829">
        <v>0</v>
      </c>
      <c r="D43829">
        <v>0</v>
      </c>
      <c r="E43829">
        <v>0</v>
      </c>
      <c r="F43829">
        <v>1</v>
      </c>
      <c r="G43829">
        <v>6</v>
      </c>
      <c r="H43829">
        <v>4</v>
      </c>
      <c r="I43829">
        <v>1</v>
      </c>
      <c r="J43829">
        <v>699</v>
      </c>
      <c r="K43829" t="s">
        <v>1294</v>
      </c>
      <c r="L43829">
        <v>812</v>
      </c>
      <c r="M43829" t="s">
        <v>1803</v>
      </c>
      <c r="N43829" t="s">
        <v>2345</v>
      </c>
      <c r="O43829">
        <v>12.315270935960591</v>
      </c>
      <c r="P43829">
        <v>2.5108400318145052</v>
      </c>
      <c r="Q43829">
        <v>1</v>
      </c>
      <c r="R43829">
        <v>0</v>
      </c>
      <c r="S43829">
        <v>0.25</v>
      </c>
      <c r="T43829">
        <v>3.125</v>
      </c>
      <c r="U43829">
        <v>0</v>
      </c>
      <c r="V43829">
        <v>7.6358400318145048</v>
      </c>
      <c r="W43829">
        <v>4.4000000000000004</v>
      </c>
      <c r="X43829">
        <v>5.4714285714285698</v>
      </c>
    </row>
    <row r="43830" spans="1:24" x14ac:dyDescent="0.2">
      <c r="A43830" t="s">
        <v>321</v>
      </c>
      <c r="B43830" s="14">
        <v>44106</v>
      </c>
      <c r="C43830">
        <v>1</v>
      </c>
      <c r="D43830">
        <v>4</v>
      </c>
      <c r="E43830">
        <v>1</v>
      </c>
      <c r="F43830">
        <v>2</v>
      </c>
      <c r="G43830">
        <v>2</v>
      </c>
      <c r="H43830">
        <v>10</v>
      </c>
      <c r="I43830">
        <v>2</v>
      </c>
      <c r="J43830">
        <v>2047</v>
      </c>
      <c r="K43830" t="s">
        <v>1305</v>
      </c>
      <c r="L43830">
        <v>519</v>
      </c>
      <c r="M43830" t="s">
        <v>1388</v>
      </c>
      <c r="N43830" t="s">
        <v>2345</v>
      </c>
      <c r="O43830">
        <v>38.53564547206166</v>
      </c>
      <c r="P43830">
        <v>3.6515836693702388</v>
      </c>
      <c r="Q43830">
        <v>1</v>
      </c>
      <c r="R43830">
        <v>0</v>
      </c>
      <c r="S43830">
        <v>0.2</v>
      </c>
      <c r="T43830">
        <v>2.5</v>
      </c>
      <c r="U43830">
        <v>0</v>
      </c>
      <c r="V43830">
        <v>8.1515836693702397</v>
      </c>
      <c r="W43830">
        <v>4.4000000000000004</v>
      </c>
      <c r="X43830">
        <v>4.3999999999999986</v>
      </c>
    </row>
    <row r="43831" spans="1:24" x14ac:dyDescent="0.2">
      <c r="A43831" t="s">
        <v>732</v>
      </c>
      <c r="B43831" s="14">
        <v>44106</v>
      </c>
      <c r="C43831">
        <v>0</v>
      </c>
      <c r="D43831">
        <v>0</v>
      </c>
      <c r="E43831">
        <v>0</v>
      </c>
      <c r="F43831">
        <v>0</v>
      </c>
      <c r="G43831">
        <v>0</v>
      </c>
      <c r="H43831">
        <v>0</v>
      </c>
      <c r="I43831">
        <v>0</v>
      </c>
      <c r="J43831">
        <v>69</v>
      </c>
      <c r="K43831" t="s">
        <v>1312</v>
      </c>
      <c r="L43831">
        <v>426</v>
      </c>
      <c r="M43831" t="s">
        <v>1799</v>
      </c>
      <c r="N43831" t="s">
        <v>2345</v>
      </c>
      <c r="O43831">
        <v>0</v>
      </c>
      <c r="P43831">
        <v>0</v>
      </c>
      <c r="Q43831">
        <v>1</v>
      </c>
      <c r="R43831">
        <v>0</v>
      </c>
      <c r="S43831">
        <v>0</v>
      </c>
      <c r="T43831">
        <v>0</v>
      </c>
      <c r="U43831">
        <v>0</v>
      </c>
      <c r="V43831">
        <v>2</v>
      </c>
      <c r="W43831">
        <v>2</v>
      </c>
      <c r="X43831">
        <v>2</v>
      </c>
    </row>
    <row r="43832" spans="1:24" x14ac:dyDescent="0.2">
      <c r="A43832" t="s">
        <v>731</v>
      </c>
      <c r="B43832" s="14">
        <v>44106</v>
      </c>
      <c r="C43832">
        <v>0</v>
      </c>
      <c r="D43832">
        <v>0</v>
      </c>
      <c r="E43832">
        <v>0</v>
      </c>
      <c r="F43832">
        <v>1</v>
      </c>
      <c r="G43832">
        <v>0</v>
      </c>
      <c r="H43832">
        <v>3</v>
      </c>
      <c r="I43832">
        <v>1</v>
      </c>
      <c r="J43832">
        <v>348</v>
      </c>
      <c r="K43832" t="s">
        <v>1325</v>
      </c>
      <c r="L43832">
        <v>459</v>
      </c>
      <c r="M43832" t="s">
        <v>1798</v>
      </c>
      <c r="N43832" t="s">
        <v>2345</v>
      </c>
      <c r="O43832">
        <v>21.786492374727668</v>
      </c>
      <c r="P43832">
        <v>3.081290161915637</v>
      </c>
      <c r="Q43832">
        <v>1</v>
      </c>
      <c r="R43832">
        <v>0</v>
      </c>
      <c r="S43832">
        <v>0.33333333333333331</v>
      </c>
      <c r="T43832">
        <v>4.1666666666666661</v>
      </c>
      <c r="U43832">
        <v>0</v>
      </c>
      <c r="V43832">
        <v>9.2479568285823035</v>
      </c>
      <c r="W43832">
        <v>4.4000000000000004</v>
      </c>
      <c r="X43832">
        <v>2.6857142857142851</v>
      </c>
    </row>
    <row r="43833" spans="1:24" x14ac:dyDescent="0.2">
      <c r="A43833" t="s">
        <v>727</v>
      </c>
      <c r="B43833" s="14">
        <v>44106</v>
      </c>
      <c r="C43833">
        <v>0</v>
      </c>
      <c r="D43833">
        <v>0</v>
      </c>
      <c r="E43833">
        <v>0</v>
      </c>
      <c r="F43833">
        <v>1</v>
      </c>
      <c r="G43833">
        <v>3</v>
      </c>
      <c r="H43833">
        <v>1</v>
      </c>
      <c r="I43833">
        <v>1</v>
      </c>
      <c r="J43833">
        <v>769</v>
      </c>
      <c r="K43833" t="s">
        <v>1311</v>
      </c>
      <c r="L43833">
        <v>618</v>
      </c>
      <c r="M43833" t="s">
        <v>1794</v>
      </c>
      <c r="N43833" t="s">
        <v>2345</v>
      </c>
      <c r="O43833">
        <v>16.181229773462778</v>
      </c>
      <c r="P43833">
        <v>2.7838519145184919</v>
      </c>
      <c r="Q43833">
        <v>1</v>
      </c>
      <c r="R43833">
        <v>0</v>
      </c>
      <c r="S43833">
        <v>1</v>
      </c>
      <c r="T43833">
        <v>12.5</v>
      </c>
      <c r="U43833">
        <v>0</v>
      </c>
      <c r="V43833">
        <v>17.28385191451849</v>
      </c>
      <c r="W43833">
        <v>4.4000000000000004</v>
      </c>
      <c r="X43833">
        <v>4.3999999999999986</v>
      </c>
    </row>
    <row r="43834" spans="1:24" x14ac:dyDescent="0.2">
      <c r="A43834" t="s">
        <v>793</v>
      </c>
      <c r="B43834" s="14">
        <v>44106</v>
      </c>
      <c r="C43834">
        <v>0</v>
      </c>
      <c r="D43834">
        <v>0</v>
      </c>
      <c r="E43834">
        <v>0</v>
      </c>
      <c r="F43834">
        <v>3</v>
      </c>
      <c r="G43834">
        <v>1</v>
      </c>
      <c r="H43834">
        <v>7</v>
      </c>
      <c r="I43834">
        <v>3</v>
      </c>
      <c r="J43834">
        <v>2048</v>
      </c>
      <c r="K43834" t="s">
        <v>1305</v>
      </c>
      <c r="L43834">
        <v>673</v>
      </c>
      <c r="M43834" t="s">
        <v>1860</v>
      </c>
      <c r="N43834" t="s">
        <v>2345</v>
      </c>
      <c r="O43834">
        <v>44.576523031203557</v>
      </c>
      <c r="P43834">
        <v>3.797207330999564</v>
      </c>
      <c r="Q43834">
        <v>1</v>
      </c>
      <c r="R43834">
        <v>0</v>
      </c>
      <c r="S43834">
        <v>0.42857142857142849</v>
      </c>
      <c r="T43834">
        <v>5.3571428571428568</v>
      </c>
      <c r="U43834">
        <v>0</v>
      </c>
      <c r="V43834">
        <v>11.15435018814242</v>
      </c>
      <c r="W43834">
        <v>4.4000000000000004</v>
      </c>
      <c r="X43834">
        <v>4.3999999999999986</v>
      </c>
    </row>
    <row r="43835" spans="1:24" x14ac:dyDescent="0.2">
      <c r="A43835" t="s">
        <v>691</v>
      </c>
      <c r="B43835" s="14">
        <v>44106</v>
      </c>
      <c r="C43835">
        <v>0</v>
      </c>
      <c r="D43835">
        <v>0</v>
      </c>
      <c r="E43835">
        <v>0</v>
      </c>
      <c r="F43835">
        <v>5</v>
      </c>
      <c r="G43835">
        <v>2</v>
      </c>
      <c r="H43835">
        <v>23</v>
      </c>
      <c r="I43835">
        <v>5</v>
      </c>
      <c r="J43835">
        <v>331</v>
      </c>
      <c r="K43835" t="s">
        <v>1280</v>
      </c>
      <c r="L43835">
        <v>1192</v>
      </c>
      <c r="M43835" t="s">
        <v>1758</v>
      </c>
      <c r="N43835" t="s">
        <v>2345</v>
      </c>
      <c r="O43835">
        <v>41.946308724832207</v>
      </c>
      <c r="P43835">
        <v>3.7363904367849878</v>
      </c>
      <c r="Q43835">
        <v>1</v>
      </c>
      <c r="R43835">
        <v>0</v>
      </c>
      <c r="S43835">
        <v>0.21739130434782611</v>
      </c>
      <c r="T43835">
        <v>2.7173913043478262</v>
      </c>
      <c r="U43835">
        <v>0</v>
      </c>
      <c r="V43835">
        <v>8.4537817411328149</v>
      </c>
      <c r="W43835">
        <v>4.4000000000000004</v>
      </c>
      <c r="X43835">
        <v>4.3999999999999986</v>
      </c>
    </row>
    <row r="43836" spans="1:24" x14ac:dyDescent="0.2">
      <c r="A43836" t="s">
        <v>875</v>
      </c>
      <c r="B43836" s="14">
        <v>44106</v>
      </c>
      <c r="C43836">
        <v>0</v>
      </c>
      <c r="D43836">
        <v>0</v>
      </c>
      <c r="E43836">
        <v>0</v>
      </c>
      <c r="F43836">
        <v>0</v>
      </c>
      <c r="G43836">
        <v>0</v>
      </c>
      <c r="H43836">
        <v>0</v>
      </c>
      <c r="I43836">
        <v>0</v>
      </c>
      <c r="J43836">
        <v>602</v>
      </c>
      <c r="K43836" t="s">
        <v>1312</v>
      </c>
      <c r="L43836">
        <v>429</v>
      </c>
      <c r="M43836" t="s">
        <v>1942</v>
      </c>
      <c r="N43836" t="s">
        <v>2345</v>
      </c>
      <c r="O43836">
        <v>0</v>
      </c>
      <c r="P43836">
        <v>0</v>
      </c>
      <c r="Q43836">
        <v>1</v>
      </c>
      <c r="R43836">
        <v>0</v>
      </c>
      <c r="S43836">
        <v>0</v>
      </c>
      <c r="T43836">
        <v>0</v>
      </c>
      <c r="U43836">
        <v>0</v>
      </c>
      <c r="V43836">
        <v>2</v>
      </c>
      <c r="W43836">
        <v>2</v>
      </c>
      <c r="X43836">
        <v>2</v>
      </c>
    </row>
    <row r="43837" spans="1:24" x14ac:dyDescent="0.2">
      <c r="A43837" t="s">
        <v>873</v>
      </c>
      <c r="B43837" s="14">
        <v>44106</v>
      </c>
      <c r="C43837">
        <v>2</v>
      </c>
      <c r="D43837">
        <v>7</v>
      </c>
      <c r="E43837">
        <v>2</v>
      </c>
      <c r="F43837">
        <v>3</v>
      </c>
      <c r="G43837">
        <v>2</v>
      </c>
      <c r="H43837">
        <v>14</v>
      </c>
      <c r="I43837">
        <v>3</v>
      </c>
      <c r="J43837">
        <v>1236</v>
      </c>
      <c r="K43837" t="s">
        <v>1288</v>
      </c>
      <c r="L43837">
        <v>947</v>
      </c>
      <c r="M43837" t="s">
        <v>1940</v>
      </c>
      <c r="N43837" t="s">
        <v>2345</v>
      </c>
      <c r="O43837">
        <v>31.678986272439278</v>
      </c>
      <c r="P43837">
        <v>3.4556535674582141</v>
      </c>
      <c r="Q43837">
        <v>1</v>
      </c>
      <c r="R43837">
        <v>0</v>
      </c>
      <c r="S43837">
        <v>0.2142857142857143</v>
      </c>
      <c r="T43837">
        <v>2.6785714285714279</v>
      </c>
      <c r="U43837">
        <v>0</v>
      </c>
      <c r="V43837">
        <v>8.1342249960296424</v>
      </c>
      <c r="W43837">
        <v>4.4000000000000004</v>
      </c>
      <c r="X43837">
        <v>4.0571428571428561</v>
      </c>
    </row>
    <row r="43838" spans="1:24" x14ac:dyDescent="0.2">
      <c r="A43838" t="s">
        <v>872</v>
      </c>
      <c r="B43838" s="14">
        <v>44106</v>
      </c>
      <c r="C43838">
        <v>0</v>
      </c>
      <c r="D43838">
        <v>0</v>
      </c>
      <c r="E43838">
        <v>0</v>
      </c>
      <c r="F43838">
        <v>0</v>
      </c>
      <c r="G43838">
        <v>0</v>
      </c>
      <c r="H43838">
        <v>0</v>
      </c>
      <c r="I43838">
        <v>0</v>
      </c>
      <c r="J43838">
        <v>3620</v>
      </c>
      <c r="K43838" t="s">
        <v>1319</v>
      </c>
      <c r="L43838">
        <v>101</v>
      </c>
      <c r="M43838" t="s">
        <v>1939</v>
      </c>
      <c r="N43838" t="s">
        <v>2345</v>
      </c>
      <c r="O43838">
        <v>0</v>
      </c>
      <c r="P43838">
        <v>0</v>
      </c>
      <c r="Q43838">
        <v>1</v>
      </c>
      <c r="R43838">
        <v>0</v>
      </c>
      <c r="S43838">
        <v>0</v>
      </c>
      <c r="T43838">
        <v>0</v>
      </c>
      <c r="U43838">
        <v>0</v>
      </c>
      <c r="V43838">
        <v>2</v>
      </c>
      <c r="W43838">
        <v>2</v>
      </c>
      <c r="X43838">
        <v>2</v>
      </c>
    </row>
    <row r="43839" spans="1:24" x14ac:dyDescent="0.2">
      <c r="A43839" t="s">
        <v>871</v>
      </c>
      <c r="B43839" s="14">
        <v>44106</v>
      </c>
      <c r="C43839">
        <v>0</v>
      </c>
      <c r="D43839">
        <v>0</v>
      </c>
      <c r="E43839">
        <v>0</v>
      </c>
      <c r="F43839">
        <v>4</v>
      </c>
      <c r="G43839">
        <v>6</v>
      </c>
      <c r="H43839">
        <v>17</v>
      </c>
      <c r="I43839">
        <v>4</v>
      </c>
      <c r="J43839">
        <v>825</v>
      </c>
      <c r="K43839" t="s">
        <v>1287</v>
      </c>
      <c r="L43839">
        <v>1322</v>
      </c>
      <c r="M43839" t="s">
        <v>1938</v>
      </c>
      <c r="N43839" t="s">
        <v>2345</v>
      </c>
      <c r="O43839">
        <v>30.2571860816944</v>
      </c>
      <c r="P43839">
        <v>3.4097337126844418</v>
      </c>
      <c r="Q43839">
        <v>1</v>
      </c>
      <c r="R43839">
        <v>0</v>
      </c>
      <c r="S43839">
        <v>0.23529411764705879</v>
      </c>
      <c r="T43839">
        <v>2.9411764705882351</v>
      </c>
      <c r="U43839">
        <v>0</v>
      </c>
      <c r="V43839">
        <v>8.3509101832726778</v>
      </c>
      <c r="W43839">
        <v>4.4000000000000004</v>
      </c>
      <c r="X43839">
        <v>5.2571428571428553</v>
      </c>
    </row>
    <row r="43840" spans="1:24" x14ac:dyDescent="0.2">
      <c r="A43840" t="s">
        <v>869</v>
      </c>
      <c r="B43840" s="14">
        <v>44106</v>
      </c>
      <c r="C43840">
        <v>0</v>
      </c>
      <c r="D43840">
        <v>0</v>
      </c>
      <c r="E43840">
        <v>0</v>
      </c>
      <c r="F43840">
        <v>0</v>
      </c>
      <c r="G43840">
        <v>1</v>
      </c>
      <c r="H43840">
        <v>0</v>
      </c>
      <c r="I43840">
        <v>0</v>
      </c>
      <c r="J43840">
        <v>1143</v>
      </c>
      <c r="K43840" t="s">
        <v>1293</v>
      </c>
      <c r="L43840">
        <v>404</v>
      </c>
      <c r="M43840" t="s">
        <v>1936</v>
      </c>
      <c r="N43840" t="s">
        <v>2345</v>
      </c>
      <c r="O43840">
        <v>0</v>
      </c>
      <c r="P43840">
        <v>0</v>
      </c>
      <c r="Q43840">
        <v>1</v>
      </c>
      <c r="R43840">
        <v>0</v>
      </c>
      <c r="S43840">
        <v>0</v>
      </c>
      <c r="T43840">
        <v>0</v>
      </c>
      <c r="U43840">
        <v>0</v>
      </c>
      <c r="V43840">
        <v>2</v>
      </c>
      <c r="W43840">
        <v>2</v>
      </c>
      <c r="X43840">
        <v>3.028571428571428</v>
      </c>
    </row>
    <row r="43841" spans="1:24" x14ac:dyDescent="0.2">
      <c r="A43841" t="s">
        <v>635</v>
      </c>
      <c r="B43841" s="14">
        <v>44106</v>
      </c>
      <c r="C43841">
        <v>0</v>
      </c>
      <c r="D43841">
        <v>0</v>
      </c>
      <c r="E43841">
        <v>0</v>
      </c>
      <c r="F43841">
        <v>0</v>
      </c>
      <c r="G43841">
        <v>0</v>
      </c>
      <c r="H43841">
        <v>0</v>
      </c>
      <c r="I43841">
        <v>0</v>
      </c>
      <c r="J43841">
        <v>186</v>
      </c>
      <c r="K43841" t="s">
        <v>1279</v>
      </c>
      <c r="L43841">
        <v>158</v>
      </c>
      <c r="M43841" t="s">
        <v>1702</v>
      </c>
      <c r="N43841" t="s">
        <v>2345</v>
      </c>
      <c r="O43841">
        <v>0</v>
      </c>
      <c r="P43841">
        <v>0</v>
      </c>
      <c r="Q43841">
        <v>1</v>
      </c>
      <c r="R43841">
        <v>0</v>
      </c>
      <c r="S43841">
        <v>0</v>
      </c>
      <c r="T43841">
        <v>0</v>
      </c>
      <c r="U43841">
        <v>0</v>
      </c>
      <c r="V43841">
        <v>2</v>
      </c>
      <c r="W43841">
        <v>2</v>
      </c>
      <c r="X43841">
        <v>2</v>
      </c>
    </row>
    <row r="43842" spans="1:24" x14ac:dyDescent="0.2">
      <c r="A43842" t="s">
        <v>656</v>
      </c>
      <c r="B43842" s="14">
        <v>44106</v>
      </c>
      <c r="C43842">
        <v>0</v>
      </c>
      <c r="D43842">
        <v>0</v>
      </c>
      <c r="E43842">
        <v>0</v>
      </c>
      <c r="F43842">
        <v>4</v>
      </c>
      <c r="G43842">
        <v>6</v>
      </c>
      <c r="H43842">
        <v>11</v>
      </c>
      <c r="I43842">
        <v>4</v>
      </c>
      <c r="J43842">
        <v>3787</v>
      </c>
      <c r="K43842" t="s">
        <v>1282</v>
      </c>
      <c r="L43842">
        <v>1948</v>
      </c>
      <c r="M43842" t="s">
        <v>1723</v>
      </c>
      <c r="N43842" t="s">
        <v>2345</v>
      </c>
      <c r="O43842">
        <v>20.533880903490761</v>
      </c>
      <c r="P43842">
        <v>3.0220762488935931</v>
      </c>
      <c r="Q43842">
        <v>1</v>
      </c>
      <c r="R43842">
        <v>0</v>
      </c>
      <c r="S43842">
        <v>0.36363636363636359</v>
      </c>
      <c r="T43842">
        <v>4.5454545454545459</v>
      </c>
      <c r="U43842">
        <v>0</v>
      </c>
      <c r="V43842">
        <v>9.5675307943481389</v>
      </c>
      <c r="W43842">
        <v>4.4000000000000004</v>
      </c>
      <c r="X43842">
        <v>5.6857142857142842</v>
      </c>
    </row>
    <row r="43843" spans="1:24" x14ac:dyDescent="0.2">
      <c r="A43843" t="s">
        <v>866</v>
      </c>
      <c r="B43843" s="14">
        <v>44106</v>
      </c>
      <c r="C43843">
        <v>0</v>
      </c>
      <c r="D43843">
        <v>0</v>
      </c>
      <c r="E43843">
        <v>0</v>
      </c>
      <c r="F43843">
        <v>0</v>
      </c>
      <c r="G43843">
        <v>0</v>
      </c>
      <c r="H43843">
        <v>0</v>
      </c>
      <c r="I43843">
        <v>0</v>
      </c>
      <c r="J43843">
        <v>3713</v>
      </c>
      <c r="K43843" t="s">
        <v>1319</v>
      </c>
      <c r="L43843">
        <v>190</v>
      </c>
      <c r="M43843" t="s">
        <v>1933</v>
      </c>
      <c r="N43843" t="s">
        <v>2345</v>
      </c>
      <c r="O43843">
        <v>0</v>
      </c>
      <c r="P43843">
        <v>0</v>
      </c>
      <c r="Q43843">
        <v>1</v>
      </c>
      <c r="R43843">
        <v>0</v>
      </c>
      <c r="S43843">
        <v>0</v>
      </c>
      <c r="T43843">
        <v>0</v>
      </c>
      <c r="U43843">
        <v>0</v>
      </c>
      <c r="V43843">
        <v>2</v>
      </c>
      <c r="W43843">
        <v>2</v>
      </c>
      <c r="X43843">
        <v>2</v>
      </c>
    </row>
    <row r="43844" spans="1:24" x14ac:dyDescent="0.2">
      <c r="A43844" t="s">
        <v>863</v>
      </c>
      <c r="B43844" s="14">
        <v>44106</v>
      </c>
      <c r="C43844">
        <v>0</v>
      </c>
      <c r="D43844">
        <v>0</v>
      </c>
      <c r="E43844">
        <v>0</v>
      </c>
      <c r="F43844">
        <v>2</v>
      </c>
      <c r="G43844">
        <v>8</v>
      </c>
      <c r="H43844">
        <v>4</v>
      </c>
      <c r="I43844">
        <v>2</v>
      </c>
      <c r="J43844">
        <v>158</v>
      </c>
      <c r="K43844" t="s">
        <v>915</v>
      </c>
      <c r="L43844">
        <v>1653</v>
      </c>
      <c r="M43844" t="s">
        <v>1930</v>
      </c>
      <c r="N43844" t="s">
        <v>2345</v>
      </c>
      <c r="O43844">
        <v>12.099213551119179</v>
      </c>
      <c r="P43844">
        <v>2.4931404547151041</v>
      </c>
      <c r="Q43844">
        <v>1</v>
      </c>
      <c r="R43844">
        <v>0</v>
      </c>
      <c r="S43844">
        <v>0.5</v>
      </c>
      <c r="T43844">
        <v>6.25</v>
      </c>
      <c r="U43844">
        <v>0</v>
      </c>
      <c r="V43844">
        <v>10.7431404547151</v>
      </c>
      <c r="W43844">
        <v>4.4000000000000004</v>
      </c>
      <c r="X43844">
        <v>5.0428571428571418</v>
      </c>
    </row>
    <row r="43845" spans="1:24" x14ac:dyDescent="0.2">
      <c r="A43845" t="s">
        <v>862</v>
      </c>
      <c r="B43845" s="14">
        <v>44106</v>
      </c>
      <c r="C43845">
        <v>0</v>
      </c>
      <c r="D43845">
        <v>0</v>
      </c>
      <c r="E43845">
        <v>0</v>
      </c>
      <c r="F43845">
        <v>1</v>
      </c>
      <c r="G43845">
        <v>7</v>
      </c>
      <c r="H43845">
        <v>1</v>
      </c>
      <c r="I43845">
        <v>1</v>
      </c>
      <c r="J43845">
        <v>1372</v>
      </c>
      <c r="K43845" t="s">
        <v>1283</v>
      </c>
      <c r="L43845">
        <v>510</v>
      </c>
      <c r="M43845" t="s">
        <v>1929</v>
      </c>
      <c r="N43845" t="s">
        <v>2345</v>
      </c>
      <c r="O43845">
        <v>19.6078431372549</v>
      </c>
      <c r="P43845">
        <v>2.975929646257812</v>
      </c>
      <c r="Q43845">
        <v>1</v>
      </c>
      <c r="R43845">
        <v>0</v>
      </c>
      <c r="S43845">
        <v>1</v>
      </c>
      <c r="T43845">
        <v>12.5</v>
      </c>
      <c r="U43845">
        <v>0</v>
      </c>
      <c r="V43845">
        <v>17.475929646257811</v>
      </c>
      <c r="W43845">
        <v>4.4000000000000004</v>
      </c>
      <c r="X43845">
        <v>5.4714285714285698</v>
      </c>
    </row>
    <row r="43846" spans="1:24" x14ac:dyDescent="0.2">
      <c r="A43846" t="s">
        <v>861</v>
      </c>
      <c r="B43846" s="14">
        <v>44106</v>
      </c>
      <c r="C43846">
        <v>0</v>
      </c>
      <c r="D43846">
        <v>0</v>
      </c>
      <c r="E43846">
        <v>0</v>
      </c>
      <c r="F43846">
        <v>4</v>
      </c>
      <c r="G43846">
        <v>2</v>
      </c>
      <c r="H43846">
        <v>15</v>
      </c>
      <c r="I43846">
        <v>4</v>
      </c>
      <c r="J43846">
        <v>435</v>
      </c>
      <c r="K43846" t="s">
        <v>915</v>
      </c>
      <c r="L43846">
        <v>877</v>
      </c>
      <c r="M43846" t="s">
        <v>1928</v>
      </c>
      <c r="N43846" t="s">
        <v>2345</v>
      </c>
      <c r="O43846">
        <v>45.610034207525658</v>
      </c>
      <c r="P43846">
        <v>3.8201277407238901</v>
      </c>
      <c r="Q43846">
        <v>1</v>
      </c>
      <c r="R43846">
        <v>0</v>
      </c>
      <c r="S43846">
        <v>0.26666666666666672</v>
      </c>
      <c r="T43846">
        <v>3.333333333333333</v>
      </c>
      <c r="U43846">
        <v>0</v>
      </c>
      <c r="V43846">
        <v>9.1534610740572244</v>
      </c>
      <c r="W43846">
        <v>4.4000000000000004</v>
      </c>
      <c r="X43846">
        <v>4.8285714285714274</v>
      </c>
    </row>
    <row r="43847" spans="1:24" x14ac:dyDescent="0.2">
      <c r="A43847" t="s">
        <v>860</v>
      </c>
      <c r="B43847" s="14">
        <v>44106</v>
      </c>
      <c r="C43847">
        <v>0</v>
      </c>
      <c r="D43847">
        <v>0</v>
      </c>
      <c r="E43847">
        <v>0</v>
      </c>
      <c r="F43847">
        <v>0</v>
      </c>
      <c r="G43847">
        <v>0</v>
      </c>
      <c r="H43847">
        <v>0</v>
      </c>
      <c r="I43847">
        <v>0</v>
      </c>
      <c r="J43847">
        <v>3555</v>
      </c>
      <c r="K43847" t="s">
        <v>1319</v>
      </c>
      <c r="L43847">
        <v>210</v>
      </c>
      <c r="M43847" t="s">
        <v>1927</v>
      </c>
      <c r="N43847" t="s">
        <v>2345</v>
      </c>
      <c r="O43847">
        <v>0</v>
      </c>
      <c r="P43847">
        <v>0</v>
      </c>
      <c r="Q43847">
        <v>1</v>
      </c>
      <c r="R43847">
        <v>0</v>
      </c>
      <c r="S43847">
        <v>0</v>
      </c>
      <c r="T43847">
        <v>0</v>
      </c>
      <c r="U43847">
        <v>0</v>
      </c>
      <c r="V43847">
        <v>2</v>
      </c>
      <c r="W43847">
        <v>2</v>
      </c>
      <c r="X43847">
        <v>2</v>
      </c>
    </row>
    <row r="43848" spans="1:24" x14ac:dyDescent="0.2">
      <c r="A43848" t="s">
        <v>859</v>
      </c>
      <c r="B43848" s="14">
        <v>44106</v>
      </c>
      <c r="C43848">
        <v>0</v>
      </c>
      <c r="D43848">
        <v>0</v>
      </c>
      <c r="E43848">
        <v>0</v>
      </c>
      <c r="F43848">
        <v>1</v>
      </c>
      <c r="G43848">
        <v>0</v>
      </c>
      <c r="H43848">
        <v>5</v>
      </c>
      <c r="I43848">
        <v>1</v>
      </c>
      <c r="J43848">
        <v>693</v>
      </c>
      <c r="K43848" t="s">
        <v>1287</v>
      </c>
      <c r="L43848">
        <v>566</v>
      </c>
      <c r="M43848" t="s">
        <v>1926</v>
      </c>
      <c r="N43848" t="s">
        <v>2345</v>
      </c>
      <c r="O43848">
        <v>17.667844522968199</v>
      </c>
      <c r="P43848">
        <v>2.8717462937730001</v>
      </c>
      <c r="Q43848">
        <v>1</v>
      </c>
      <c r="R43848">
        <v>0</v>
      </c>
      <c r="S43848">
        <v>0.2</v>
      </c>
      <c r="T43848">
        <v>2.5</v>
      </c>
      <c r="U43848">
        <v>0</v>
      </c>
      <c r="V43848">
        <v>7.3717462937730014</v>
      </c>
      <c r="W43848">
        <v>4.4000000000000004</v>
      </c>
      <c r="X43848">
        <v>2.6857142857142851</v>
      </c>
    </row>
    <row r="43849" spans="1:24" x14ac:dyDescent="0.2">
      <c r="A43849" t="s">
        <v>320</v>
      </c>
      <c r="B43849" s="14">
        <v>44106</v>
      </c>
      <c r="C43849">
        <v>0</v>
      </c>
      <c r="D43849">
        <v>0</v>
      </c>
      <c r="E43849">
        <v>0</v>
      </c>
      <c r="F43849">
        <v>3</v>
      </c>
      <c r="G43849">
        <v>9</v>
      </c>
      <c r="H43849">
        <v>58</v>
      </c>
      <c r="I43849">
        <v>3</v>
      </c>
      <c r="J43849">
        <v>1242</v>
      </c>
      <c r="K43849" t="s">
        <v>1294</v>
      </c>
      <c r="L43849">
        <v>967</v>
      </c>
      <c r="M43849" t="s">
        <v>1387</v>
      </c>
      <c r="N43849" t="s">
        <v>2345</v>
      </c>
      <c r="O43849">
        <v>31.02378490175801</v>
      </c>
      <c r="P43849">
        <v>3.4347541651909981</v>
      </c>
      <c r="Q43849">
        <v>1</v>
      </c>
      <c r="R43849">
        <v>0</v>
      </c>
      <c r="S43849">
        <v>5.1724137931034482E-2</v>
      </c>
      <c r="T43849">
        <v>0.64655172413793105</v>
      </c>
      <c r="U43849">
        <v>0</v>
      </c>
      <c r="V43849">
        <v>6.0813058893289291</v>
      </c>
      <c r="W43849">
        <v>4.4000000000000004</v>
      </c>
      <c r="X43849">
        <v>5.4714285714285698</v>
      </c>
    </row>
    <row r="43850" spans="1:24" x14ac:dyDescent="0.2">
      <c r="A43850" t="s">
        <v>858</v>
      </c>
      <c r="B43850" s="14">
        <v>44106</v>
      </c>
      <c r="C43850">
        <v>0</v>
      </c>
      <c r="D43850">
        <v>0</v>
      </c>
      <c r="E43850">
        <v>0</v>
      </c>
      <c r="F43850">
        <v>2</v>
      </c>
      <c r="G43850">
        <v>1</v>
      </c>
      <c r="H43850">
        <v>15</v>
      </c>
      <c r="I43850">
        <v>2</v>
      </c>
      <c r="J43850">
        <v>792</v>
      </c>
      <c r="K43850" t="s">
        <v>1293</v>
      </c>
      <c r="L43850">
        <v>510</v>
      </c>
      <c r="M43850" t="s">
        <v>1925</v>
      </c>
      <c r="N43850" t="s">
        <v>2345</v>
      </c>
      <c r="O43850">
        <v>39.215686274509807</v>
      </c>
      <c r="P43850">
        <v>3.669076826817756</v>
      </c>
      <c r="Q43850">
        <v>1</v>
      </c>
      <c r="R43850">
        <v>0</v>
      </c>
      <c r="S43850">
        <v>0.1333333333333333</v>
      </c>
      <c r="T43850">
        <v>1.666666666666667</v>
      </c>
      <c r="U43850">
        <v>0</v>
      </c>
      <c r="V43850">
        <v>7.335743493484423</v>
      </c>
      <c r="W43850">
        <v>4.4000000000000004</v>
      </c>
      <c r="X43850">
        <v>4.3999999999999986</v>
      </c>
    </row>
    <row r="43851" spans="1:24" x14ac:dyDescent="0.2">
      <c r="A43851" t="s">
        <v>857</v>
      </c>
      <c r="B43851" s="14">
        <v>44106</v>
      </c>
      <c r="C43851">
        <v>0</v>
      </c>
      <c r="D43851">
        <v>0</v>
      </c>
      <c r="E43851">
        <v>0</v>
      </c>
      <c r="F43851">
        <v>0</v>
      </c>
      <c r="G43851">
        <v>0</v>
      </c>
      <c r="H43851">
        <v>0</v>
      </c>
      <c r="I43851">
        <v>0</v>
      </c>
      <c r="J43851">
        <v>578</v>
      </c>
      <c r="K43851" t="s">
        <v>1308</v>
      </c>
      <c r="L43851">
        <v>455</v>
      </c>
      <c r="M43851" t="s">
        <v>1924</v>
      </c>
      <c r="N43851" t="s">
        <v>2345</v>
      </c>
      <c r="O43851">
        <v>0</v>
      </c>
      <c r="P43851">
        <v>0</v>
      </c>
      <c r="Q43851">
        <v>1</v>
      </c>
      <c r="R43851">
        <v>0</v>
      </c>
      <c r="S43851">
        <v>0</v>
      </c>
      <c r="T43851">
        <v>0</v>
      </c>
      <c r="U43851">
        <v>0</v>
      </c>
      <c r="V43851">
        <v>2</v>
      </c>
      <c r="W43851">
        <v>2</v>
      </c>
      <c r="X43851">
        <v>2</v>
      </c>
    </row>
    <row r="43852" spans="1:24" x14ac:dyDescent="0.2">
      <c r="A43852" t="s">
        <v>515</v>
      </c>
      <c r="B43852" s="14">
        <v>44106</v>
      </c>
      <c r="C43852">
        <v>0</v>
      </c>
      <c r="D43852">
        <v>0</v>
      </c>
      <c r="E43852">
        <v>0</v>
      </c>
      <c r="F43852">
        <v>0</v>
      </c>
      <c r="G43852">
        <v>0</v>
      </c>
      <c r="H43852">
        <v>0</v>
      </c>
      <c r="I43852">
        <v>0</v>
      </c>
      <c r="J43852">
        <v>2046</v>
      </c>
      <c r="K43852" t="s">
        <v>1314</v>
      </c>
      <c r="L43852">
        <v>588</v>
      </c>
      <c r="M43852" t="s">
        <v>1582</v>
      </c>
      <c r="N43852" t="s">
        <v>2345</v>
      </c>
      <c r="O43852">
        <v>0</v>
      </c>
      <c r="P43852">
        <v>0</v>
      </c>
      <c r="Q43852">
        <v>1</v>
      </c>
      <c r="R43852">
        <v>0</v>
      </c>
      <c r="S43852">
        <v>0</v>
      </c>
      <c r="T43852">
        <v>0</v>
      </c>
      <c r="U43852">
        <v>0</v>
      </c>
      <c r="V43852">
        <v>2</v>
      </c>
      <c r="W43852">
        <v>2</v>
      </c>
      <c r="X43852">
        <v>2</v>
      </c>
    </row>
    <row r="43853" spans="1:24" x14ac:dyDescent="0.2">
      <c r="A43853" t="s">
        <v>312</v>
      </c>
      <c r="B43853" s="14">
        <v>44106</v>
      </c>
      <c r="C43853">
        <v>0</v>
      </c>
      <c r="D43853">
        <v>0</v>
      </c>
      <c r="E43853">
        <v>0</v>
      </c>
      <c r="F43853">
        <v>1</v>
      </c>
      <c r="G43853">
        <v>1</v>
      </c>
      <c r="H43853">
        <v>1</v>
      </c>
      <c r="I43853">
        <v>1</v>
      </c>
      <c r="J43853">
        <v>942</v>
      </c>
      <c r="K43853" t="s">
        <v>1296</v>
      </c>
      <c r="L43853">
        <v>217</v>
      </c>
      <c r="M43853" t="s">
        <v>1379</v>
      </c>
      <c r="N43853" t="s">
        <v>2345</v>
      </c>
      <c r="O43853">
        <v>46.082949308755758</v>
      </c>
      <c r="P43853">
        <v>3.830443018435723</v>
      </c>
      <c r="Q43853">
        <v>1</v>
      </c>
      <c r="R43853">
        <v>0</v>
      </c>
      <c r="S43853">
        <v>1</v>
      </c>
      <c r="T43853">
        <v>12.5</v>
      </c>
      <c r="U43853">
        <v>0</v>
      </c>
      <c r="V43853">
        <v>18.330443018435719</v>
      </c>
      <c r="W43853">
        <v>4.4000000000000004</v>
      </c>
      <c r="X43853">
        <v>4.3999999999999986</v>
      </c>
    </row>
    <row r="43854" spans="1:24" x14ac:dyDescent="0.2">
      <c r="A43854" t="s">
        <v>287</v>
      </c>
      <c r="B43854" s="14">
        <v>44106</v>
      </c>
      <c r="C43854">
        <v>0</v>
      </c>
      <c r="D43854">
        <v>0</v>
      </c>
      <c r="E43854">
        <v>0</v>
      </c>
      <c r="F43854">
        <v>5</v>
      </c>
      <c r="G43854">
        <v>5</v>
      </c>
      <c r="H43854">
        <v>25</v>
      </c>
      <c r="I43854">
        <v>5</v>
      </c>
      <c r="J43854">
        <v>526</v>
      </c>
      <c r="K43854" t="s">
        <v>1295</v>
      </c>
      <c r="L43854">
        <v>2950</v>
      </c>
      <c r="M43854" t="s">
        <v>1354</v>
      </c>
      <c r="N43854" t="s">
        <v>2345</v>
      </c>
      <c r="O43854">
        <v>16.949152542372879</v>
      </c>
      <c r="P43854">
        <v>2.830217835076418</v>
      </c>
      <c r="Q43854">
        <v>1</v>
      </c>
      <c r="R43854">
        <v>0</v>
      </c>
      <c r="S43854">
        <v>0.2</v>
      </c>
      <c r="T43854">
        <v>2.5</v>
      </c>
      <c r="U43854">
        <v>0</v>
      </c>
      <c r="V43854">
        <v>7.330217835076418</v>
      </c>
      <c r="W43854">
        <v>4.4000000000000004</v>
      </c>
      <c r="X43854">
        <v>4.8285714285714274</v>
      </c>
    </row>
    <row r="43855" spans="1:24" x14ac:dyDescent="0.2">
      <c r="A43855" t="s">
        <v>423</v>
      </c>
      <c r="B43855" s="14">
        <v>44106</v>
      </c>
      <c r="C43855">
        <v>1</v>
      </c>
      <c r="D43855">
        <v>24</v>
      </c>
      <c r="E43855">
        <v>1</v>
      </c>
      <c r="F43855">
        <v>4</v>
      </c>
      <c r="G43855">
        <v>1</v>
      </c>
      <c r="H43855">
        <v>40</v>
      </c>
      <c r="I43855">
        <v>4</v>
      </c>
      <c r="J43855">
        <v>3756</v>
      </c>
      <c r="K43855" t="s">
        <v>1317</v>
      </c>
      <c r="L43855">
        <v>1253</v>
      </c>
      <c r="M43855" t="s">
        <v>1490</v>
      </c>
      <c r="N43855" t="s">
        <v>2345</v>
      </c>
      <c r="O43855">
        <v>31.923383878691141</v>
      </c>
      <c r="P43855">
        <v>3.4633387782000051</v>
      </c>
      <c r="Q43855">
        <v>1</v>
      </c>
      <c r="R43855">
        <v>0</v>
      </c>
      <c r="S43855">
        <v>0.1</v>
      </c>
      <c r="T43855">
        <v>1.25</v>
      </c>
      <c r="U43855">
        <v>0</v>
      </c>
      <c r="V43855">
        <v>6.7133387782000051</v>
      </c>
      <c r="W43855">
        <v>4.4000000000000004</v>
      </c>
      <c r="X43855">
        <v>4.3999999999999986</v>
      </c>
    </row>
    <row r="43856" spans="1:24" x14ac:dyDescent="0.2">
      <c r="A43856" t="s">
        <v>877</v>
      </c>
      <c r="B43856" s="14">
        <v>44106</v>
      </c>
      <c r="C43856">
        <v>0</v>
      </c>
      <c r="D43856">
        <v>0</v>
      </c>
      <c r="E43856">
        <v>0</v>
      </c>
      <c r="F43856">
        <v>0</v>
      </c>
      <c r="G43856">
        <v>1</v>
      </c>
      <c r="H43856">
        <v>0</v>
      </c>
      <c r="I43856">
        <v>0</v>
      </c>
      <c r="J43856">
        <v>1238</v>
      </c>
      <c r="K43856" t="s">
        <v>1312</v>
      </c>
      <c r="L43856">
        <v>190</v>
      </c>
      <c r="M43856" t="s">
        <v>1944</v>
      </c>
      <c r="N43856" t="s">
        <v>2345</v>
      </c>
      <c r="O43856">
        <v>0</v>
      </c>
      <c r="P43856">
        <v>0</v>
      </c>
      <c r="Q43856">
        <v>1</v>
      </c>
      <c r="R43856">
        <v>0</v>
      </c>
      <c r="S43856">
        <v>0</v>
      </c>
      <c r="T43856">
        <v>0</v>
      </c>
      <c r="U43856">
        <v>0</v>
      </c>
      <c r="V43856">
        <v>2</v>
      </c>
      <c r="W43856">
        <v>2</v>
      </c>
      <c r="X43856">
        <v>4.0571428571428561</v>
      </c>
    </row>
    <row r="43857" spans="1:24" x14ac:dyDescent="0.2">
      <c r="A43857" t="s">
        <v>308</v>
      </c>
      <c r="B43857" s="14">
        <v>44106</v>
      </c>
      <c r="C43857">
        <v>0</v>
      </c>
      <c r="D43857">
        <v>0</v>
      </c>
      <c r="E43857">
        <v>0</v>
      </c>
      <c r="F43857">
        <v>7</v>
      </c>
      <c r="G43857">
        <v>4</v>
      </c>
      <c r="H43857">
        <v>55</v>
      </c>
      <c r="I43857">
        <v>7</v>
      </c>
      <c r="J43857">
        <v>1245</v>
      </c>
      <c r="K43857" t="s">
        <v>1301</v>
      </c>
      <c r="L43857">
        <v>3490</v>
      </c>
      <c r="M43857" t="s">
        <v>1375</v>
      </c>
      <c r="N43857" t="s">
        <v>2345</v>
      </c>
      <c r="O43857">
        <v>20.05730659025788</v>
      </c>
      <c r="P43857">
        <v>2.9985935058350228</v>
      </c>
      <c r="Q43857">
        <v>1</v>
      </c>
      <c r="R43857">
        <v>0</v>
      </c>
      <c r="S43857">
        <v>0.12727272727272729</v>
      </c>
      <c r="T43857">
        <v>1.5909090909090911</v>
      </c>
      <c r="U43857">
        <v>0</v>
      </c>
      <c r="V43857">
        <v>6.5895025967441141</v>
      </c>
      <c r="W43857">
        <v>5.9</v>
      </c>
      <c r="X43857">
        <v>5.2571428571428571</v>
      </c>
    </row>
    <row r="43858" spans="1:24" x14ac:dyDescent="0.2">
      <c r="A43858" t="s">
        <v>901</v>
      </c>
      <c r="B43858" s="14">
        <v>44106</v>
      </c>
      <c r="C43858">
        <v>0</v>
      </c>
      <c r="D43858">
        <v>0</v>
      </c>
      <c r="E43858">
        <v>0</v>
      </c>
      <c r="F43858">
        <v>0</v>
      </c>
      <c r="G43858">
        <v>2</v>
      </c>
      <c r="H43858">
        <v>0</v>
      </c>
      <c r="I43858">
        <v>0</v>
      </c>
      <c r="J43858">
        <v>3567</v>
      </c>
      <c r="K43858" t="s">
        <v>1286</v>
      </c>
      <c r="L43858">
        <v>1305</v>
      </c>
      <c r="M43858" t="s">
        <v>1968</v>
      </c>
      <c r="N43858" t="s">
        <v>2345</v>
      </c>
      <c r="O43858">
        <v>0</v>
      </c>
      <c r="P43858">
        <v>0</v>
      </c>
      <c r="Q43858">
        <v>1</v>
      </c>
      <c r="R43858">
        <v>0</v>
      </c>
      <c r="S43858">
        <v>0</v>
      </c>
      <c r="T43858">
        <v>0</v>
      </c>
      <c r="U43858">
        <v>0</v>
      </c>
      <c r="V43858">
        <v>2</v>
      </c>
      <c r="W43858">
        <v>2</v>
      </c>
      <c r="X43858">
        <v>3.7142857142857131</v>
      </c>
    </row>
    <row r="43859" spans="1:24" x14ac:dyDescent="0.2">
      <c r="A43859" t="s">
        <v>900</v>
      </c>
      <c r="B43859" s="14">
        <v>44106</v>
      </c>
      <c r="C43859">
        <v>0</v>
      </c>
      <c r="D43859">
        <v>0</v>
      </c>
      <c r="E43859">
        <v>0</v>
      </c>
      <c r="F43859">
        <v>0</v>
      </c>
      <c r="G43859">
        <v>0</v>
      </c>
      <c r="H43859">
        <v>0</v>
      </c>
      <c r="I43859">
        <v>0</v>
      </c>
      <c r="J43859">
        <v>1156</v>
      </c>
      <c r="K43859" t="s">
        <v>1323</v>
      </c>
      <c r="L43859">
        <v>254</v>
      </c>
      <c r="M43859" t="s">
        <v>1967</v>
      </c>
      <c r="N43859" t="s">
        <v>2345</v>
      </c>
      <c r="O43859">
        <v>0</v>
      </c>
      <c r="P43859">
        <v>0</v>
      </c>
      <c r="Q43859">
        <v>1</v>
      </c>
      <c r="R43859">
        <v>0</v>
      </c>
      <c r="S43859">
        <v>0</v>
      </c>
      <c r="T43859">
        <v>0</v>
      </c>
      <c r="U43859">
        <v>0</v>
      </c>
      <c r="V43859">
        <v>2</v>
      </c>
      <c r="W43859">
        <v>2</v>
      </c>
      <c r="X43859">
        <v>2</v>
      </c>
    </row>
    <row r="43860" spans="1:24" x14ac:dyDescent="0.2">
      <c r="A43860" t="s">
        <v>898</v>
      </c>
      <c r="B43860" s="14">
        <v>44106</v>
      </c>
      <c r="C43860">
        <v>1</v>
      </c>
      <c r="D43860">
        <v>1</v>
      </c>
      <c r="E43860">
        <v>1</v>
      </c>
      <c r="F43860">
        <v>8</v>
      </c>
      <c r="G43860">
        <v>1</v>
      </c>
      <c r="H43860">
        <v>19</v>
      </c>
      <c r="I43860">
        <v>8</v>
      </c>
      <c r="J43860">
        <v>3777</v>
      </c>
      <c r="K43860" t="s">
        <v>1317</v>
      </c>
      <c r="L43860">
        <v>559</v>
      </c>
      <c r="M43860" t="s">
        <v>1965</v>
      </c>
      <c r="N43860" t="s">
        <v>2345</v>
      </c>
      <c r="O43860">
        <v>143.11270125223609</v>
      </c>
      <c r="P43860">
        <v>4.9636324405009198</v>
      </c>
      <c r="Q43860">
        <v>1</v>
      </c>
      <c r="R43860">
        <v>0</v>
      </c>
      <c r="S43860">
        <v>0.42105263157894729</v>
      </c>
      <c r="T43860">
        <v>5.2631578947368416</v>
      </c>
      <c r="U43860">
        <v>0</v>
      </c>
      <c r="V43860">
        <v>12.22679033523776</v>
      </c>
      <c r="W43860">
        <v>5.9</v>
      </c>
      <c r="X43860">
        <v>4.8285714285714274</v>
      </c>
    </row>
    <row r="43861" spans="1:24" x14ac:dyDescent="0.2">
      <c r="A43861" t="s">
        <v>897</v>
      </c>
      <c r="B43861" s="14">
        <v>44106</v>
      </c>
      <c r="C43861">
        <v>0</v>
      </c>
      <c r="D43861">
        <v>0</v>
      </c>
      <c r="E43861">
        <v>0</v>
      </c>
      <c r="F43861">
        <v>2</v>
      </c>
      <c r="G43861">
        <v>6</v>
      </c>
      <c r="H43861">
        <v>6</v>
      </c>
      <c r="I43861">
        <v>2</v>
      </c>
      <c r="J43861">
        <v>419</v>
      </c>
      <c r="K43861" t="s">
        <v>1291</v>
      </c>
      <c r="L43861">
        <v>881</v>
      </c>
      <c r="M43861" t="s">
        <v>1964</v>
      </c>
      <c r="N43861" t="s">
        <v>2345</v>
      </c>
      <c r="O43861">
        <v>22.701475595913731</v>
      </c>
      <c r="P43861">
        <v>3.1224299265999491</v>
      </c>
      <c r="Q43861">
        <v>1</v>
      </c>
      <c r="R43861">
        <v>0</v>
      </c>
      <c r="S43861">
        <v>0.33333333333333331</v>
      </c>
      <c r="T43861">
        <v>4.1666666666666661</v>
      </c>
      <c r="U43861">
        <v>0</v>
      </c>
      <c r="V43861">
        <v>9.2890965932666152</v>
      </c>
      <c r="W43861">
        <v>4.4000000000000004</v>
      </c>
      <c r="X43861">
        <v>4.3999999999999986</v>
      </c>
    </row>
    <row r="43862" spans="1:24" x14ac:dyDescent="0.2">
      <c r="A43862" t="s">
        <v>411</v>
      </c>
      <c r="B43862" s="14">
        <v>44106</v>
      </c>
      <c r="C43862">
        <v>0</v>
      </c>
      <c r="D43862">
        <v>0</v>
      </c>
      <c r="E43862">
        <v>0</v>
      </c>
      <c r="F43862">
        <v>2</v>
      </c>
      <c r="G43862">
        <v>3</v>
      </c>
      <c r="H43862">
        <v>10</v>
      </c>
      <c r="I43862">
        <v>2</v>
      </c>
      <c r="J43862">
        <v>454</v>
      </c>
      <c r="K43862" t="s">
        <v>1293</v>
      </c>
      <c r="L43862">
        <v>819</v>
      </c>
      <c r="M43862" t="s">
        <v>1478</v>
      </c>
      <c r="N43862" t="s">
        <v>2345</v>
      </c>
      <c r="O43862">
        <v>24.420024420024419</v>
      </c>
      <c r="P43862">
        <v>3.1954034686830579</v>
      </c>
      <c r="Q43862">
        <v>1</v>
      </c>
      <c r="R43862">
        <v>0</v>
      </c>
      <c r="S43862">
        <v>0.2</v>
      </c>
      <c r="T43862">
        <v>2.5</v>
      </c>
      <c r="U43862">
        <v>0</v>
      </c>
      <c r="V43862">
        <v>7.6954034686830584</v>
      </c>
      <c r="W43862">
        <v>4.4000000000000004</v>
      </c>
      <c r="X43862">
        <v>4.3999999999999986</v>
      </c>
    </row>
    <row r="43863" spans="1:24" x14ac:dyDescent="0.2">
      <c r="A43863" t="s">
        <v>894</v>
      </c>
      <c r="B43863" s="14">
        <v>44106</v>
      </c>
      <c r="C43863">
        <v>0</v>
      </c>
      <c r="D43863">
        <v>0</v>
      </c>
      <c r="E43863">
        <v>0</v>
      </c>
      <c r="F43863">
        <v>0</v>
      </c>
      <c r="G43863">
        <v>0</v>
      </c>
      <c r="H43863">
        <v>0</v>
      </c>
      <c r="I43863">
        <v>0</v>
      </c>
      <c r="J43863">
        <v>1176</v>
      </c>
      <c r="K43863" t="s">
        <v>1313</v>
      </c>
      <c r="L43863">
        <v>498</v>
      </c>
      <c r="M43863" t="s">
        <v>1961</v>
      </c>
      <c r="N43863" t="s">
        <v>2345</v>
      </c>
      <c r="O43863">
        <v>0</v>
      </c>
      <c r="P43863">
        <v>0</v>
      </c>
      <c r="Q43863">
        <v>1</v>
      </c>
      <c r="R43863">
        <v>0</v>
      </c>
      <c r="S43863">
        <v>0</v>
      </c>
      <c r="T43863">
        <v>0</v>
      </c>
      <c r="U43863">
        <v>0</v>
      </c>
      <c r="V43863">
        <v>2</v>
      </c>
      <c r="W43863">
        <v>2</v>
      </c>
      <c r="X43863">
        <v>2</v>
      </c>
    </row>
    <row r="43864" spans="1:24" x14ac:dyDescent="0.2">
      <c r="A43864" t="s">
        <v>893</v>
      </c>
      <c r="B43864" s="14">
        <v>44106</v>
      </c>
      <c r="C43864">
        <v>0</v>
      </c>
      <c r="D43864">
        <v>0</v>
      </c>
      <c r="E43864">
        <v>0</v>
      </c>
      <c r="F43864">
        <v>4</v>
      </c>
      <c r="G43864">
        <v>7</v>
      </c>
      <c r="H43864">
        <v>23</v>
      </c>
      <c r="I43864">
        <v>4</v>
      </c>
      <c r="J43864">
        <v>610</v>
      </c>
      <c r="K43864" t="s">
        <v>915</v>
      </c>
      <c r="L43864">
        <v>1044</v>
      </c>
      <c r="M43864" t="s">
        <v>1960</v>
      </c>
      <c r="N43864" t="s">
        <v>2345</v>
      </c>
      <c r="O43864">
        <v>38.314176245210732</v>
      </c>
      <c r="P43864">
        <v>3.645819964653489</v>
      </c>
      <c r="Q43864">
        <v>1</v>
      </c>
      <c r="R43864">
        <v>0</v>
      </c>
      <c r="S43864">
        <v>0.17391304347826089</v>
      </c>
      <c r="T43864">
        <v>2.1739130434782612</v>
      </c>
      <c r="U43864">
        <v>0</v>
      </c>
      <c r="V43864">
        <v>7.8197330081317507</v>
      </c>
      <c r="W43864">
        <v>4.4000000000000004</v>
      </c>
      <c r="X43864">
        <v>5.6857142857142842</v>
      </c>
    </row>
    <row r="43865" spans="1:24" x14ac:dyDescent="0.2">
      <c r="A43865" t="s">
        <v>647</v>
      </c>
      <c r="B43865" s="14">
        <v>44106</v>
      </c>
      <c r="C43865">
        <v>0</v>
      </c>
      <c r="D43865">
        <v>0</v>
      </c>
      <c r="E43865">
        <v>0</v>
      </c>
      <c r="F43865">
        <v>0</v>
      </c>
      <c r="G43865">
        <v>1</v>
      </c>
      <c r="H43865">
        <v>0</v>
      </c>
      <c r="I43865">
        <v>0</v>
      </c>
      <c r="J43865">
        <v>892</v>
      </c>
      <c r="K43865" t="s">
        <v>1307</v>
      </c>
      <c r="L43865">
        <v>714</v>
      </c>
      <c r="M43865" t="s">
        <v>1714</v>
      </c>
      <c r="N43865" t="s">
        <v>2345</v>
      </c>
      <c r="O43865">
        <v>0</v>
      </c>
      <c r="P43865">
        <v>0</v>
      </c>
      <c r="Q43865">
        <v>1</v>
      </c>
      <c r="R43865">
        <v>0</v>
      </c>
      <c r="S43865">
        <v>0</v>
      </c>
      <c r="T43865">
        <v>0</v>
      </c>
      <c r="U43865">
        <v>0</v>
      </c>
      <c r="V43865">
        <v>2</v>
      </c>
      <c r="W43865">
        <v>2</v>
      </c>
      <c r="X43865">
        <v>2.342857142857143</v>
      </c>
    </row>
    <row r="43866" spans="1:24" x14ac:dyDescent="0.2">
      <c r="A43866" t="s">
        <v>887</v>
      </c>
      <c r="B43866" s="14">
        <v>44106</v>
      </c>
      <c r="C43866">
        <v>0</v>
      </c>
      <c r="D43866">
        <v>0</v>
      </c>
      <c r="E43866">
        <v>0</v>
      </c>
      <c r="F43866">
        <v>0</v>
      </c>
      <c r="G43866">
        <v>1</v>
      </c>
      <c r="H43866">
        <v>0</v>
      </c>
      <c r="I43866">
        <v>0</v>
      </c>
      <c r="J43866">
        <v>376</v>
      </c>
      <c r="K43866" t="s">
        <v>1293</v>
      </c>
      <c r="L43866">
        <v>850</v>
      </c>
      <c r="M43866" t="s">
        <v>1954</v>
      </c>
      <c r="N43866" t="s">
        <v>2345</v>
      </c>
      <c r="O43866">
        <v>0</v>
      </c>
      <c r="P43866">
        <v>0</v>
      </c>
      <c r="Q43866">
        <v>1</v>
      </c>
      <c r="R43866">
        <v>0</v>
      </c>
      <c r="S43866">
        <v>0</v>
      </c>
      <c r="T43866">
        <v>0</v>
      </c>
      <c r="U43866">
        <v>0</v>
      </c>
      <c r="V43866">
        <v>2</v>
      </c>
      <c r="W43866">
        <v>2</v>
      </c>
      <c r="X43866">
        <v>3.371428571428571</v>
      </c>
    </row>
    <row r="43867" spans="1:24" x14ac:dyDescent="0.2">
      <c r="A43867" t="s">
        <v>885</v>
      </c>
      <c r="B43867" s="14">
        <v>44106</v>
      </c>
      <c r="C43867">
        <v>0</v>
      </c>
      <c r="D43867">
        <v>0</v>
      </c>
      <c r="E43867">
        <v>0</v>
      </c>
      <c r="F43867">
        <v>0</v>
      </c>
      <c r="G43867">
        <v>1</v>
      </c>
      <c r="H43867">
        <v>0</v>
      </c>
      <c r="I43867">
        <v>0</v>
      </c>
      <c r="J43867">
        <v>794</v>
      </c>
      <c r="K43867" t="s">
        <v>1287</v>
      </c>
      <c r="L43867">
        <v>442</v>
      </c>
      <c r="M43867" t="s">
        <v>1952</v>
      </c>
      <c r="N43867" t="s">
        <v>2345</v>
      </c>
      <c r="O43867">
        <v>0</v>
      </c>
      <c r="P43867">
        <v>0</v>
      </c>
      <c r="Q43867">
        <v>1</v>
      </c>
      <c r="R43867">
        <v>0</v>
      </c>
      <c r="S43867">
        <v>0</v>
      </c>
      <c r="T43867">
        <v>0</v>
      </c>
      <c r="U43867">
        <v>0</v>
      </c>
      <c r="V43867">
        <v>2</v>
      </c>
      <c r="W43867">
        <v>2</v>
      </c>
      <c r="X43867">
        <v>3.028571428571428</v>
      </c>
    </row>
    <row r="43868" spans="1:24" x14ac:dyDescent="0.2">
      <c r="A43868" t="s">
        <v>493</v>
      </c>
      <c r="B43868" s="14">
        <v>44106</v>
      </c>
      <c r="C43868">
        <v>0</v>
      </c>
      <c r="D43868">
        <v>0</v>
      </c>
      <c r="E43868">
        <v>0</v>
      </c>
      <c r="F43868">
        <v>0</v>
      </c>
      <c r="G43868">
        <v>3</v>
      </c>
      <c r="H43868">
        <v>0</v>
      </c>
      <c r="I43868">
        <v>0</v>
      </c>
      <c r="J43868">
        <v>1199</v>
      </c>
      <c r="K43868" t="s">
        <v>1296</v>
      </c>
      <c r="L43868">
        <v>1867</v>
      </c>
      <c r="M43868" t="s">
        <v>1560</v>
      </c>
      <c r="N43868" t="s">
        <v>2345</v>
      </c>
      <c r="O43868">
        <v>0</v>
      </c>
      <c r="P43868">
        <v>0</v>
      </c>
      <c r="Q43868">
        <v>1</v>
      </c>
      <c r="R43868">
        <v>0</v>
      </c>
      <c r="S43868">
        <v>0</v>
      </c>
      <c r="T43868">
        <v>0</v>
      </c>
      <c r="U43868">
        <v>0</v>
      </c>
      <c r="V43868">
        <v>2</v>
      </c>
      <c r="W43868">
        <v>2</v>
      </c>
      <c r="X43868">
        <v>3.7142857142857131</v>
      </c>
    </row>
    <row r="43869" spans="1:24" x14ac:dyDescent="0.2">
      <c r="A43869" t="s">
        <v>882</v>
      </c>
      <c r="B43869" s="14">
        <v>44106</v>
      </c>
      <c r="C43869">
        <v>0</v>
      </c>
      <c r="D43869">
        <v>0</v>
      </c>
      <c r="E43869">
        <v>0</v>
      </c>
      <c r="F43869">
        <v>0</v>
      </c>
      <c r="G43869">
        <v>1</v>
      </c>
      <c r="H43869">
        <v>0</v>
      </c>
      <c r="I43869">
        <v>0</v>
      </c>
      <c r="J43869">
        <v>2035</v>
      </c>
      <c r="K43869" t="s">
        <v>1288</v>
      </c>
      <c r="L43869">
        <v>403</v>
      </c>
      <c r="M43869" t="s">
        <v>1949</v>
      </c>
      <c r="N43869" t="s">
        <v>2345</v>
      </c>
      <c r="O43869">
        <v>0</v>
      </c>
      <c r="P43869">
        <v>0</v>
      </c>
      <c r="Q43869">
        <v>1</v>
      </c>
      <c r="R43869">
        <v>0</v>
      </c>
      <c r="S43869">
        <v>0</v>
      </c>
      <c r="T43869">
        <v>0</v>
      </c>
      <c r="U43869">
        <v>0</v>
      </c>
      <c r="V43869">
        <v>2</v>
      </c>
      <c r="W43869">
        <v>2</v>
      </c>
      <c r="X43869">
        <v>2.342857142857143</v>
      </c>
    </row>
    <row r="43870" spans="1:24" x14ac:dyDescent="0.2">
      <c r="A43870" t="s">
        <v>645</v>
      </c>
      <c r="B43870" s="14">
        <v>44106</v>
      </c>
      <c r="C43870">
        <v>0</v>
      </c>
      <c r="D43870">
        <v>0</v>
      </c>
      <c r="E43870">
        <v>0</v>
      </c>
      <c r="F43870">
        <v>2</v>
      </c>
      <c r="G43870">
        <v>0</v>
      </c>
      <c r="H43870">
        <v>3</v>
      </c>
      <c r="I43870">
        <v>2</v>
      </c>
      <c r="J43870">
        <v>826</v>
      </c>
      <c r="K43870" t="s">
        <v>660</v>
      </c>
      <c r="L43870">
        <v>479</v>
      </c>
      <c r="M43870" t="s">
        <v>1712</v>
      </c>
      <c r="N43870" t="s">
        <v>2345</v>
      </c>
      <c r="O43870">
        <v>41.753653444676409</v>
      </c>
      <c r="P43870">
        <v>3.7317869551252132</v>
      </c>
      <c r="Q43870">
        <v>1</v>
      </c>
      <c r="R43870">
        <v>0</v>
      </c>
      <c r="S43870">
        <v>0.66666666666666663</v>
      </c>
      <c r="T43870">
        <v>8.3333333333333321</v>
      </c>
      <c r="U43870">
        <v>0</v>
      </c>
      <c r="V43870">
        <v>14.065120288458539</v>
      </c>
      <c r="W43870">
        <v>4.4000000000000004</v>
      </c>
      <c r="X43870">
        <v>4.0571428571428561</v>
      </c>
    </row>
    <row r="43871" spans="1:24" x14ac:dyDescent="0.2">
      <c r="A43871" t="s">
        <v>466</v>
      </c>
      <c r="B43871" s="14">
        <v>44106</v>
      </c>
      <c r="C43871">
        <v>0</v>
      </c>
      <c r="D43871">
        <v>0</v>
      </c>
      <c r="E43871">
        <v>0</v>
      </c>
      <c r="F43871">
        <v>3</v>
      </c>
      <c r="G43871">
        <v>0</v>
      </c>
      <c r="H43871">
        <v>22</v>
      </c>
      <c r="I43871">
        <v>3</v>
      </c>
      <c r="J43871">
        <v>528</v>
      </c>
      <c r="K43871" t="s">
        <v>1289</v>
      </c>
      <c r="L43871">
        <v>3286</v>
      </c>
      <c r="M43871" t="s">
        <v>1533</v>
      </c>
      <c r="N43871" t="s">
        <v>2345</v>
      </c>
      <c r="O43871">
        <v>9.1296409007912356</v>
      </c>
      <c r="P43871">
        <v>2.2115263620470791</v>
      </c>
      <c r="Q43871">
        <v>1</v>
      </c>
      <c r="R43871">
        <v>0</v>
      </c>
      <c r="S43871">
        <v>0.13636363636363641</v>
      </c>
      <c r="T43871">
        <v>1.7045454545454539</v>
      </c>
      <c r="U43871">
        <v>0</v>
      </c>
      <c r="V43871">
        <v>5.9160718165925337</v>
      </c>
      <c r="W43871">
        <v>4.4000000000000004</v>
      </c>
      <c r="X43871">
        <v>4.3999999999999959</v>
      </c>
    </row>
    <row r="43872" spans="1:24" x14ac:dyDescent="0.2">
      <c r="A43872" t="s">
        <v>261</v>
      </c>
      <c r="B43872" s="14">
        <v>44106</v>
      </c>
      <c r="C43872">
        <v>0</v>
      </c>
      <c r="D43872">
        <v>0</v>
      </c>
      <c r="E43872">
        <v>0</v>
      </c>
      <c r="F43872">
        <v>3</v>
      </c>
      <c r="G43872">
        <v>3</v>
      </c>
      <c r="H43872">
        <v>11</v>
      </c>
      <c r="I43872">
        <v>3</v>
      </c>
      <c r="J43872">
        <v>737</v>
      </c>
      <c r="K43872" t="s">
        <v>1279</v>
      </c>
      <c r="L43872">
        <v>1030</v>
      </c>
      <c r="M43872" t="s">
        <v>1328</v>
      </c>
      <c r="N43872" t="s">
        <v>2345</v>
      </c>
      <c r="O43872">
        <v>29.126213592233011</v>
      </c>
      <c r="P43872">
        <v>3.371638579420611</v>
      </c>
      <c r="Q43872">
        <v>1</v>
      </c>
      <c r="R43872">
        <v>0</v>
      </c>
      <c r="S43872">
        <v>0.27272727272727271</v>
      </c>
      <c r="T43872">
        <v>3.4090909090909092</v>
      </c>
      <c r="U43872">
        <v>0</v>
      </c>
      <c r="V43872">
        <v>8.7807294885115201</v>
      </c>
      <c r="W43872">
        <v>4.4000000000000004</v>
      </c>
      <c r="X43872">
        <v>4.3999999999999986</v>
      </c>
    </row>
    <row r="43873" spans="1:24" x14ac:dyDescent="0.2">
      <c r="A43873" t="s">
        <v>848</v>
      </c>
      <c r="B43873" s="14">
        <v>44106</v>
      </c>
      <c r="C43873">
        <v>1</v>
      </c>
      <c r="D43873">
        <v>7</v>
      </c>
      <c r="E43873">
        <v>1</v>
      </c>
      <c r="F43873">
        <v>1</v>
      </c>
      <c r="G43873">
        <v>3</v>
      </c>
      <c r="H43873">
        <v>7</v>
      </c>
      <c r="I43873">
        <v>1</v>
      </c>
      <c r="J43873">
        <v>810</v>
      </c>
      <c r="K43873" t="s">
        <v>1311</v>
      </c>
      <c r="L43873">
        <v>529</v>
      </c>
      <c r="M43873" t="s">
        <v>1915</v>
      </c>
      <c r="N43873" t="s">
        <v>2345</v>
      </c>
      <c r="O43873">
        <v>18.903591682419659</v>
      </c>
      <c r="P43873">
        <v>2.9393519401178829</v>
      </c>
      <c r="Q43873">
        <v>1</v>
      </c>
      <c r="R43873">
        <v>0</v>
      </c>
      <c r="S43873">
        <v>0.14285714285714279</v>
      </c>
      <c r="T43873">
        <v>1.785714285714286</v>
      </c>
      <c r="U43873">
        <v>0</v>
      </c>
      <c r="V43873">
        <v>6.725066225832169</v>
      </c>
      <c r="W43873">
        <v>4.4000000000000004</v>
      </c>
      <c r="X43873">
        <v>3.7142857142857131</v>
      </c>
    </row>
    <row r="43874" spans="1:24" x14ac:dyDescent="0.2">
      <c r="A43874" t="s">
        <v>631</v>
      </c>
      <c r="B43874" s="14">
        <v>44106</v>
      </c>
      <c r="C43874">
        <v>0</v>
      </c>
      <c r="D43874">
        <v>0</v>
      </c>
      <c r="E43874">
        <v>0</v>
      </c>
      <c r="F43874">
        <v>4</v>
      </c>
      <c r="G43874">
        <v>1</v>
      </c>
      <c r="H43874">
        <v>21</v>
      </c>
      <c r="I43874">
        <v>4</v>
      </c>
      <c r="J43874">
        <v>32</v>
      </c>
      <c r="K43874" t="s">
        <v>1131</v>
      </c>
      <c r="L43874">
        <v>602</v>
      </c>
      <c r="M43874" t="s">
        <v>1698</v>
      </c>
      <c r="N43874" t="s">
        <v>2345</v>
      </c>
      <c r="O43874">
        <v>66.44518272425249</v>
      </c>
      <c r="P43874">
        <v>4.1963772877872527</v>
      </c>
      <c r="Q43874">
        <v>1</v>
      </c>
      <c r="R43874">
        <v>0</v>
      </c>
      <c r="S43874">
        <v>0.19047619047619049</v>
      </c>
      <c r="T43874">
        <v>2.3809523809523809</v>
      </c>
      <c r="U43874">
        <v>0</v>
      </c>
      <c r="V43874">
        <v>8.5773296687396332</v>
      </c>
      <c r="W43874">
        <v>4.4000000000000004</v>
      </c>
      <c r="X43874">
        <v>4.3999999999999986</v>
      </c>
    </row>
    <row r="43875" spans="1:24" x14ac:dyDescent="0.2">
      <c r="A43875" t="s">
        <v>820</v>
      </c>
      <c r="B43875" s="14">
        <v>44106</v>
      </c>
      <c r="C43875">
        <v>0</v>
      </c>
      <c r="D43875">
        <v>0</v>
      </c>
      <c r="E43875">
        <v>0</v>
      </c>
      <c r="F43875">
        <v>1</v>
      </c>
      <c r="G43875">
        <v>2</v>
      </c>
      <c r="H43875">
        <v>1</v>
      </c>
      <c r="I43875">
        <v>1</v>
      </c>
      <c r="J43875">
        <v>328</v>
      </c>
      <c r="K43875" t="s">
        <v>1326</v>
      </c>
      <c r="L43875">
        <v>75</v>
      </c>
      <c r="M43875" t="s">
        <v>1887</v>
      </c>
      <c r="N43875" t="s">
        <v>2345</v>
      </c>
      <c r="O43875">
        <v>133.33333333333329</v>
      </c>
      <c r="P43875">
        <v>4.8928522584398726</v>
      </c>
      <c r="Q43875">
        <v>1</v>
      </c>
      <c r="R43875">
        <v>0</v>
      </c>
      <c r="S43875">
        <v>1</v>
      </c>
      <c r="T43875">
        <v>12.5</v>
      </c>
      <c r="U43875">
        <v>0</v>
      </c>
      <c r="V43875">
        <v>19.39285225843987</v>
      </c>
      <c r="W43875">
        <v>4.4000000000000004</v>
      </c>
      <c r="X43875">
        <v>4.3999999999999986</v>
      </c>
    </row>
    <row r="43876" spans="1:24" x14ac:dyDescent="0.2">
      <c r="A43876" t="s">
        <v>293</v>
      </c>
      <c r="B43876" s="14">
        <v>44106</v>
      </c>
      <c r="C43876">
        <v>0</v>
      </c>
      <c r="D43876">
        <v>0</v>
      </c>
      <c r="E43876">
        <v>0</v>
      </c>
      <c r="F43876">
        <v>0</v>
      </c>
      <c r="G43876">
        <v>2</v>
      </c>
      <c r="H43876">
        <v>0</v>
      </c>
      <c r="I43876">
        <v>0</v>
      </c>
      <c r="J43876">
        <v>1149</v>
      </c>
      <c r="K43876" t="s">
        <v>444</v>
      </c>
      <c r="L43876">
        <v>753</v>
      </c>
      <c r="M43876" t="s">
        <v>1360</v>
      </c>
      <c r="N43876" t="s">
        <v>2345</v>
      </c>
      <c r="O43876">
        <v>0</v>
      </c>
      <c r="P43876">
        <v>0</v>
      </c>
      <c r="Q43876">
        <v>1</v>
      </c>
      <c r="R43876">
        <v>0</v>
      </c>
      <c r="S43876">
        <v>0</v>
      </c>
      <c r="T43876">
        <v>0</v>
      </c>
      <c r="U43876">
        <v>0</v>
      </c>
      <c r="V43876">
        <v>2</v>
      </c>
      <c r="W43876">
        <v>2</v>
      </c>
      <c r="X43876">
        <v>3.7142857142857131</v>
      </c>
    </row>
    <row r="43877" spans="1:24" x14ac:dyDescent="0.2">
      <c r="A43877" t="s">
        <v>817</v>
      </c>
      <c r="B43877" s="14">
        <v>44106</v>
      </c>
      <c r="C43877">
        <v>0</v>
      </c>
      <c r="D43877">
        <v>0</v>
      </c>
      <c r="E43877">
        <v>0</v>
      </c>
      <c r="F43877">
        <v>2</v>
      </c>
      <c r="G43877">
        <v>2</v>
      </c>
      <c r="H43877">
        <v>4</v>
      </c>
      <c r="I43877">
        <v>2</v>
      </c>
      <c r="J43877">
        <v>837</v>
      </c>
      <c r="K43877" t="s">
        <v>1278</v>
      </c>
      <c r="L43877">
        <v>940</v>
      </c>
      <c r="M43877" t="s">
        <v>1884</v>
      </c>
      <c r="N43877" t="s">
        <v>2345</v>
      </c>
      <c r="O43877">
        <v>21.276595744680851</v>
      </c>
      <c r="P43877">
        <v>3.0576076772720779</v>
      </c>
      <c r="Q43877">
        <v>1</v>
      </c>
      <c r="R43877">
        <v>0</v>
      </c>
      <c r="S43877">
        <v>0.5</v>
      </c>
      <c r="T43877">
        <v>6.25</v>
      </c>
      <c r="U43877">
        <v>0</v>
      </c>
      <c r="V43877">
        <v>11.307607677272079</v>
      </c>
      <c r="W43877">
        <v>4.4000000000000004</v>
      </c>
      <c r="X43877">
        <v>4.3999999999999986</v>
      </c>
    </row>
    <row r="43878" spans="1:24" x14ac:dyDescent="0.2">
      <c r="A43878" t="s">
        <v>1273</v>
      </c>
      <c r="B43878" s="14">
        <v>44106</v>
      </c>
      <c r="C43878">
        <v>3</v>
      </c>
      <c r="D43878">
        <v>19</v>
      </c>
      <c r="E43878">
        <v>3</v>
      </c>
      <c r="F43878">
        <v>16</v>
      </c>
      <c r="G43878">
        <v>12</v>
      </c>
      <c r="H43878">
        <v>60</v>
      </c>
      <c r="I43878">
        <v>16</v>
      </c>
      <c r="J43878">
        <v>711</v>
      </c>
      <c r="K43878" t="s">
        <v>915</v>
      </c>
      <c r="L43878">
        <v>1130</v>
      </c>
      <c r="M43878" t="s">
        <v>2340</v>
      </c>
      <c r="N43878" t="s">
        <v>2345</v>
      </c>
      <c r="O43878">
        <v>141.59292035398229</v>
      </c>
      <c r="P43878">
        <v>4.9529561825095776</v>
      </c>
      <c r="Q43878">
        <v>1.333333333333333</v>
      </c>
      <c r="R43878">
        <v>0.57536414490356169</v>
      </c>
      <c r="S43878">
        <v>0.26666666666666672</v>
      </c>
      <c r="T43878">
        <v>3.333333333333333</v>
      </c>
      <c r="U43878">
        <v>0</v>
      </c>
      <c r="V43878">
        <v>10.86165366074647</v>
      </c>
      <c r="W43878">
        <v>10</v>
      </c>
      <c r="X43878">
        <v>8.1428571428571423</v>
      </c>
    </row>
    <row r="43879" spans="1:24" x14ac:dyDescent="0.2">
      <c r="A43879" t="s">
        <v>1274</v>
      </c>
      <c r="B43879" s="14">
        <v>44106</v>
      </c>
      <c r="C43879">
        <v>2</v>
      </c>
      <c r="D43879">
        <v>4</v>
      </c>
      <c r="E43879">
        <v>2</v>
      </c>
      <c r="F43879">
        <v>5</v>
      </c>
      <c r="G43879">
        <v>7</v>
      </c>
      <c r="H43879">
        <v>57</v>
      </c>
      <c r="I43879">
        <v>5</v>
      </c>
      <c r="J43879">
        <v>817</v>
      </c>
      <c r="K43879" t="s">
        <v>444</v>
      </c>
      <c r="L43879">
        <v>1331</v>
      </c>
      <c r="M43879" t="s">
        <v>2341</v>
      </c>
      <c r="N43879" t="s">
        <v>2345</v>
      </c>
      <c r="O43879">
        <v>37.56574004507889</v>
      </c>
      <c r="P43879">
        <v>3.6260924660151721</v>
      </c>
      <c r="Q43879">
        <v>1</v>
      </c>
      <c r="R43879">
        <v>0</v>
      </c>
      <c r="S43879">
        <v>8.771929824561403E-2</v>
      </c>
      <c r="T43879">
        <v>1.0964912280701751</v>
      </c>
      <c r="U43879">
        <v>0</v>
      </c>
      <c r="V43879">
        <v>6.7225836940853467</v>
      </c>
      <c r="W43879">
        <v>4.4000000000000004</v>
      </c>
      <c r="X43879">
        <v>5.4714285714285698</v>
      </c>
    </row>
    <row r="43880" spans="1:24" x14ac:dyDescent="0.2">
      <c r="A43880" t="s">
        <v>630</v>
      </c>
      <c r="B43880" s="14">
        <v>44106</v>
      </c>
      <c r="C43880">
        <v>0</v>
      </c>
      <c r="D43880">
        <v>0</v>
      </c>
      <c r="E43880">
        <v>0</v>
      </c>
      <c r="F43880">
        <v>2</v>
      </c>
      <c r="G43880">
        <v>1</v>
      </c>
      <c r="H43880">
        <v>4</v>
      </c>
      <c r="I43880">
        <v>2</v>
      </c>
      <c r="J43880">
        <v>3658</v>
      </c>
      <c r="K43880" t="s">
        <v>1282</v>
      </c>
      <c r="L43880">
        <v>663</v>
      </c>
      <c r="M43880" t="s">
        <v>1697</v>
      </c>
      <c r="N43880" t="s">
        <v>2345</v>
      </c>
      <c r="O43880">
        <v>30.165912518853691</v>
      </c>
      <c r="P43880">
        <v>3.4067125623502661</v>
      </c>
      <c r="Q43880">
        <v>1</v>
      </c>
      <c r="R43880">
        <v>0</v>
      </c>
      <c r="S43880">
        <v>0.5</v>
      </c>
      <c r="T43880">
        <v>6.25</v>
      </c>
      <c r="U43880">
        <v>0</v>
      </c>
      <c r="V43880">
        <v>11.656712562350259</v>
      </c>
      <c r="W43880">
        <v>4.4000000000000004</v>
      </c>
      <c r="X43880">
        <v>4.3999999999999986</v>
      </c>
    </row>
    <row r="43881" spans="1:24" x14ac:dyDescent="0.2">
      <c r="A43881" t="s">
        <v>407</v>
      </c>
      <c r="B43881" s="14">
        <v>44106</v>
      </c>
      <c r="C43881">
        <v>0</v>
      </c>
      <c r="D43881">
        <v>0</v>
      </c>
      <c r="E43881">
        <v>0</v>
      </c>
      <c r="F43881">
        <v>1</v>
      </c>
      <c r="G43881">
        <v>1</v>
      </c>
      <c r="H43881">
        <v>3</v>
      </c>
      <c r="I43881">
        <v>1</v>
      </c>
      <c r="J43881">
        <v>1175</v>
      </c>
      <c r="K43881" t="s">
        <v>1313</v>
      </c>
      <c r="L43881">
        <v>385</v>
      </c>
      <c r="M43881" t="s">
        <v>1474</v>
      </c>
      <c r="N43881" t="s">
        <v>2345</v>
      </c>
      <c r="O43881">
        <v>25.97402597402597</v>
      </c>
      <c r="P43881">
        <v>3.257097037688399</v>
      </c>
      <c r="Q43881">
        <v>1</v>
      </c>
      <c r="R43881">
        <v>0</v>
      </c>
      <c r="S43881">
        <v>0.33333333333333331</v>
      </c>
      <c r="T43881">
        <v>4.1666666666666661</v>
      </c>
      <c r="U43881">
        <v>0</v>
      </c>
      <c r="V43881">
        <v>9.4237637043550642</v>
      </c>
      <c r="W43881">
        <v>4.4000000000000004</v>
      </c>
      <c r="X43881">
        <v>3.7142857142857131</v>
      </c>
    </row>
    <row r="43882" spans="1:24" x14ac:dyDescent="0.2">
      <c r="A43882" t="s">
        <v>814</v>
      </c>
      <c r="B43882" s="14">
        <v>44106</v>
      </c>
      <c r="C43882">
        <v>0</v>
      </c>
      <c r="D43882">
        <v>0</v>
      </c>
      <c r="E43882">
        <v>0</v>
      </c>
      <c r="F43882">
        <v>1</v>
      </c>
      <c r="G43882">
        <v>0</v>
      </c>
      <c r="H43882">
        <v>1</v>
      </c>
      <c r="I43882">
        <v>1</v>
      </c>
      <c r="J43882">
        <v>156</v>
      </c>
      <c r="K43882" t="s">
        <v>1303</v>
      </c>
      <c r="L43882">
        <v>121</v>
      </c>
      <c r="M43882" t="s">
        <v>1881</v>
      </c>
      <c r="N43882" t="s">
        <v>2345</v>
      </c>
      <c r="O43882">
        <v>82.644628099173559</v>
      </c>
      <c r="P43882">
        <v>4.4145498263794414</v>
      </c>
      <c r="Q43882">
        <v>1</v>
      </c>
      <c r="R43882">
        <v>0</v>
      </c>
      <c r="S43882">
        <v>1</v>
      </c>
      <c r="T43882">
        <v>12.5</v>
      </c>
      <c r="U43882">
        <v>0</v>
      </c>
      <c r="V43882">
        <v>18.914549826379439</v>
      </c>
      <c r="W43882">
        <v>4.4000000000000004</v>
      </c>
      <c r="X43882">
        <v>2.6857142857142851</v>
      </c>
    </row>
    <row r="43883" spans="1:24" x14ac:dyDescent="0.2">
      <c r="A43883" t="s">
        <v>644</v>
      </c>
      <c r="B43883" s="14">
        <v>44106</v>
      </c>
      <c r="C43883">
        <v>0</v>
      </c>
      <c r="D43883">
        <v>0</v>
      </c>
      <c r="E43883">
        <v>0</v>
      </c>
      <c r="F43883">
        <v>0</v>
      </c>
      <c r="G43883">
        <v>1</v>
      </c>
      <c r="H43883">
        <v>0</v>
      </c>
      <c r="I43883">
        <v>0</v>
      </c>
      <c r="J43883">
        <v>687</v>
      </c>
      <c r="K43883" t="s">
        <v>1311</v>
      </c>
      <c r="L43883">
        <v>1055</v>
      </c>
      <c r="M43883" t="s">
        <v>1711</v>
      </c>
      <c r="N43883" t="s">
        <v>2345</v>
      </c>
      <c r="O43883">
        <v>0</v>
      </c>
      <c r="P43883">
        <v>0</v>
      </c>
      <c r="Q43883">
        <v>1</v>
      </c>
      <c r="R43883">
        <v>0</v>
      </c>
      <c r="S43883">
        <v>0</v>
      </c>
      <c r="T43883">
        <v>0</v>
      </c>
      <c r="U43883">
        <v>0</v>
      </c>
      <c r="V43883">
        <v>2</v>
      </c>
      <c r="W43883">
        <v>2</v>
      </c>
      <c r="X43883">
        <v>3.028571428571428</v>
      </c>
    </row>
    <row r="43884" spans="1:24" x14ac:dyDescent="0.2">
      <c r="A43884" t="s">
        <v>575</v>
      </c>
      <c r="B43884" s="14">
        <v>44106</v>
      </c>
      <c r="C43884">
        <v>0</v>
      </c>
      <c r="D43884">
        <v>0</v>
      </c>
      <c r="E43884">
        <v>0</v>
      </c>
      <c r="F43884">
        <v>1</v>
      </c>
      <c r="G43884">
        <v>2</v>
      </c>
      <c r="H43884">
        <v>9</v>
      </c>
      <c r="I43884">
        <v>1</v>
      </c>
      <c r="J43884">
        <v>546</v>
      </c>
      <c r="K43884" t="s">
        <v>1316</v>
      </c>
      <c r="L43884">
        <v>914</v>
      </c>
      <c r="M43884" t="s">
        <v>1642</v>
      </c>
      <c r="N43884" t="s">
        <v>2345</v>
      </c>
      <c r="O43884">
        <v>10.940919037199119</v>
      </c>
      <c r="P43884">
        <v>2.3925098005220331</v>
      </c>
      <c r="Q43884">
        <v>1</v>
      </c>
      <c r="R43884">
        <v>0</v>
      </c>
      <c r="S43884">
        <v>0.1111111111111111</v>
      </c>
      <c r="T43884">
        <v>1.3888888888888891</v>
      </c>
      <c r="U43884">
        <v>0</v>
      </c>
      <c r="V43884">
        <v>5.7813986894109206</v>
      </c>
      <c r="W43884">
        <v>4.4000000000000004</v>
      </c>
      <c r="X43884">
        <v>4.3999999999999986</v>
      </c>
    </row>
    <row r="43885" spans="1:24" x14ac:dyDescent="0.2">
      <c r="A43885" t="s">
        <v>796</v>
      </c>
      <c r="B43885" s="14">
        <v>44106</v>
      </c>
      <c r="C43885">
        <v>0</v>
      </c>
      <c r="D43885">
        <v>0</v>
      </c>
      <c r="E43885">
        <v>0</v>
      </c>
      <c r="F43885">
        <v>0</v>
      </c>
      <c r="G43885">
        <v>0</v>
      </c>
      <c r="H43885">
        <v>0</v>
      </c>
      <c r="I43885">
        <v>0</v>
      </c>
      <c r="J43885">
        <v>273</v>
      </c>
      <c r="K43885" t="s">
        <v>1306</v>
      </c>
      <c r="L43885">
        <v>538</v>
      </c>
      <c r="M43885" t="s">
        <v>1863</v>
      </c>
      <c r="N43885" t="s">
        <v>2345</v>
      </c>
      <c r="O43885">
        <v>0</v>
      </c>
      <c r="P43885">
        <v>0</v>
      </c>
      <c r="Q43885">
        <v>1</v>
      </c>
      <c r="R43885">
        <v>0</v>
      </c>
      <c r="S43885">
        <v>0</v>
      </c>
      <c r="T43885">
        <v>0</v>
      </c>
      <c r="U43885">
        <v>0</v>
      </c>
      <c r="V43885">
        <v>2</v>
      </c>
      <c r="W43885">
        <v>2</v>
      </c>
      <c r="X43885">
        <v>2</v>
      </c>
    </row>
    <row r="43886" spans="1:24" x14ac:dyDescent="0.2">
      <c r="A43886" t="s">
        <v>524</v>
      </c>
      <c r="B43886" s="14">
        <v>44106</v>
      </c>
      <c r="C43886">
        <v>0</v>
      </c>
      <c r="D43886">
        <v>0</v>
      </c>
      <c r="E43886">
        <v>0</v>
      </c>
      <c r="F43886">
        <v>0</v>
      </c>
      <c r="G43886">
        <v>0</v>
      </c>
      <c r="H43886">
        <v>0</v>
      </c>
      <c r="I43886">
        <v>0</v>
      </c>
      <c r="J43886">
        <v>2042</v>
      </c>
      <c r="K43886" t="s">
        <v>1321</v>
      </c>
      <c r="L43886">
        <v>507</v>
      </c>
      <c r="M43886" t="s">
        <v>1591</v>
      </c>
      <c r="N43886" t="s">
        <v>2345</v>
      </c>
      <c r="O43886">
        <v>0</v>
      </c>
      <c r="P43886">
        <v>0</v>
      </c>
      <c r="Q43886">
        <v>1</v>
      </c>
      <c r="R43886">
        <v>0</v>
      </c>
      <c r="S43886">
        <v>0</v>
      </c>
      <c r="T43886">
        <v>0</v>
      </c>
      <c r="U43886">
        <v>0</v>
      </c>
      <c r="V43886">
        <v>2</v>
      </c>
      <c r="W43886">
        <v>2</v>
      </c>
      <c r="X43886">
        <v>2</v>
      </c>
    </row>
    <row r="43887" spans="1:24" x14ac:dyDescent="0.2">
      <c r="A43887" t="s">
        <v>362</v>
      </c>
      <c r="B43887" s="14">
        <v>44106</v>
      </c>
      <c r="C43887">
        <v>0</v>
      </c>
      <c r="D43887">
        <v>0</v>
      </c>
      <c r="E43887">
        <v>0</v>
      </c>
      <c r="F43887">
        <v>1</v>
      </c>
      <c r="G43887">
        <v>4</v>
      </c>
      <c r="H43887">
        <v>3</v>
      </c>
      <c r="I43887">
        <v>1</v>
      </c>
      <c r="J43887">
        <v>436</v>
      </c>
      <c r="K43887" t="s">
        <v>1296</v>
      </c>
      <c r="L43887">
        <v>1083</v>
      </c>
      <c r="M43887" t="s">
        <v>1429</v>
      </c>
      <c r="N43887" t="s">
        <v>2345</v>
      </c>
      <c r="O43887">
        <v>9.2336103416435833</v>
      </c>
      <c r="P43887">
        <v>2.2228501249751922</v>
      </c>
      <c r="Q43887">
        <v>1</v>
      </c>
      <c r="R43887">
        <v>0</v>
      </c>
      <c r="S43887">
        <v>0.33333333333333331</v>
      </c>
      <c r="T43887">
        <v>4.1666666666666661</v>
      </c>
      <c r="U43887">
        <v>0</v>
      </c>
      <c r="V43887">
        <v>8.3895167916418583</v>
      </c>
      <c r="W43887">
        <v>4.4000000000000004</v>
      </c>
      <c r="X43887">
        <v>3.7142857142857131</v>
      </c>
    </row>
    <row r="43888" spans="1:24" x14ac:dyDescent="0.2">
      <c r="A43888" t="s">
        <v>585</v>
      </c>
      <c r="B43888" s="14">
        <v>44106</v>
      </c>
      <c r="C43888">
        <v>0</v>
      </c>
      <c r="D43888">
        <v>0</v>
      </c>
      <c r="E43888">
        <v>0</v>
      </c>
      <c r="F43888">
        <v>2</v>
      </c>
      <c r="G43888">
        <v>3</v>
      </c>
      <c r="H43888">
        <v>18</v>
      </c>
      <c r="I43888">
        <v>2</v>
      </c>
      <c r="J43888">
        <v>1240</v>
      </c>
      <c r="K43888" t="s">
        <v>1312</v>
      </c>
      <c r="L43888">
        <v>1082</v>
      </c>
      <c r="M43888" t="s">
        <v>1652</v>
      </c>
      <c r="N43888" t="s">
        <v>2345</v>
      </c>
      <c r="O43888">
        <v>18.484288354898339</v>
      </c>
      <c r="P43888">
        <v>2.9169210931297012</v>
      </c>
      <c r="Q43888">
        <v>1</v>
      </c>
      <c r="R43888">
        <v>0</v>
      </c>
      <c r="S43888">
        <v>0.1111111111111111</v>
      </c>
      <c r="T43888">
        <v>1.3888888888888891</v>
      </c>
      <c r="U43888">
        <v>0</v>
      </c>
      <c r="V43888">
        <v>6.30580998201859</v>
      </c>
      <c r="W43888">
        <v>4.4000000000000004</v>
      </c>
      <c r="X43888">
        <v>4.3999999999999986</v>
      </c>
    </row>
    <row r="43889" spans="1:24" x14ac:dyDescent="0.2">
      <c r="A43889" t="s">
        <v>621</v>
      </c>
      <c r="B43889" s="14">
        <v>44106</v>
      </c>
      <c r="C43889">
        <v>0</v>
      </c>
      <c r="D43889">
        <v>0</v>
      </c>
      <c r="E43889">
        <v>0</v>
      </c>
      <c r="F43889">
        <v>0</v>
      </c>
      <c r="G43889">
        <v>0</v>
      </c>
      <c r="H43889">
        <v>0</v>
      </c>
      <c r="I43889">
        <v>0</v>
      </c>
      <c r="J43889">
        <v>74</v>
      </c>
      <c r="K43889" t="s">
        <v>1311</v>
      </c>
      <c r="L43889">
        <v>601</v>
      </c>
      <c r="M43889" t="s">
        <v>1688</v>
      </c>
      <c r="N43889" t="s">
        <v>2345</v>
      </c>
      <c r="O43889">
        <v>0</v>
      </c>
      <c r="P43889">
        <v>0</v>
      </c>
      <c r="Q43889">
        <v>1</v>
      </c>
      <c r="R43889">
        <v>0</v>
      </c>
      <c r="S43889">
        <v>0</v>
      </c>
      <c r="T43889">
        <v>0</v>
      </c>
      <c r="U43889">
        <v>0</v>
      </c>
      <c r="V43889">
        <v>2</v>
      </c>
      <c r="W43889">
        <v>2</v>
      </c>
      <c r="X43889">
        <v>2</v>
      </c>
    </row>
    <row r="43890" spans="1:24" x14ac:dyDescent="0.2">
      <c r="A43890" t="s">
        <v>803</v>
      </c>
      <c r="B43890" s="14">
        <v>44106</v>
      </c>
      <c r="C43890">
        <v>0</v>
      </c>
      <c r="D43890">
        <v>0</v>
      </c>
      <c r="E43890">
        <v>0</v>
      </c>
      <c r="F43890">
        <v>0</v>
      </c>
      <c r="G43890">
        <v>0</v>
      </c>
      <c r="H43890">
        <v>0</v>
      </c>
      <c r="I43890">
        <v>0</v>
      </c>
      <c r="J43890">
        <v>167</v>
      </c>
      <c r="K43890" t="s">
        <v>1279</v>
      </c>
      <c r="L43890">
        <v>855</v>
      </c>
      <c r="M43890" t="s">
        <v>1870</v>
      </c>
      <c r="N43890" t="s">
        <v>2345</v>
      </c>
      <c r="O43890">
        <v>0</v>
      </c>
      <c r="P43890">
        <v>0</v>
      </c>
      <c r="Q43890">
        <v>1</v>
      </c>
      <c r="R43890">
        <v>0</v>
      </c>
      <c r="S43890">
        <v>0</v>
      </c>
      <c r="T43890">
        <v>0</v>
      </c>
      <c r="U43890">
        <v>0</v>
      </c>
      <c r="V43890">
        <v>2</v>
      </c>
      <c r="W43890">
        <v>2</v>
      </c>
      <c r="X43890">
        <v>2</v>
      </c>
    </row>
    <row r="43891" spans="1:24" x14ac:dyDescent="0.2">
      <c r="A43891" t="s">
        <v>686</v>
      </c>
      <c r="B43891" s="14">
        <v>44106</v>
      </c>
      <c r="C43891">
        <v>0</v>
      </c>
      <c r="D43891">
        <v>0</v>
      </c>
      <c r="E43891">
        <v>0</v>
      </c>
      <c r="F43891">
        <v>1</v>
      </c>
      <c r="G43891">
        <v>2</v>
      </c>
      <c r="H43891">
        <v>9</v>
      </c>
      <c r="I43891">
        <v>1</v>
      </c>
      <c r="J43891">
        <v>289</v>
      </c>
      <c r="K43891" t="s">
        <v>1293</v>
      </c>
      <c r="L43891">
        <v>833</v>
      </c>
      <c r="M43891" t="s">
        <v>1753</v>
      </c>
      <c r="N43891" t="s">
        <v>2345</v>
      </c>
      <c r="O43891">
        <v>12.00480192076831</v>
      </c>
      <c r="P43891">
        <v>2.4853067298093401</v>
      </c>
      <c r="Q43891">
        <v>1</v>
      </c>
      <c r="R43891">
        <v>0</v>
      </c>
      <c r="S43891">
        <v>0.1111111111111111</v>
      </c>
      <c r="T43891">
        <v>1.3888888888888891</v>
      </c>
      <c r="U43891">
        <v>0</v>
      </c>
      <c r="V43891">
        <v>5.8741956186982289</v>
      </c>
      <c r="W43891">
        <v>4.4000000000000004</v>
      </c>
      <c r="X43891">
        <v>4.0571428571428569</v>
      </c>
    </row>
    <row r="43892" spans="1:24" x14ac:dyDescent="0.2">
      <c r="A43892" t="s">
        <v>363</v>
      </c>
      <c r="B43892" s="14">
        <v>44106</v>
      </c>
      <c r="C43892">
        <v>0</v>
      </c>
      <c r="D43892">
        <v>0</v>
      </c>
      <c r="E43892">
        <v>0</v>
      </c>
      <c r="F43892">
        <v>3</v>
      </c>
      <c r="G43892">
        <v>8</v>
      </c>
      <c r="H43892">
        <v>9</v>
      </c>
      <c r="I43892">
        <v>3</v>
      </c>
      <c r="J43892">
        <v>383</v>
      </c>
      <c r="K43892" t="s">
        <v>1300</v>
      </c>
      <c r="L43892">
        <v>626</v>
      </c>
      <c r="M43892" t="s">
        <v>1430</v>
      </c>
      <c r="N43892" t="s">
        <v>2345</v>
      </c>
      <c r="O43892">
        <v>47.923322683706068</v>
      </c>
      <c r="P43892">
        <v>3.8696022895441939</v>
      </c>
      <c r="Q43892">
        <v>1</v>
      </c>
      <c r="R43892">
        <v>0</v>
      </c>
      <c r="S43892">
        <v>0.33333333333333331</v>
      </c>
      <c r="T43892">
        <v>4.1666666666666661</v>
      </c>
      <c r="U43892">
        <v>0</v>
      </c>
      <c r="V43892">
        <v>10.03626895621086</v>
      </c>
      <c r="W43892">
        <v>4.4000000000000004</v>
      </c>
      <c r="X43892">
        <v>5.0428571428571418</v>
      </c>
    </row>
    <row r="43893" spans="1:24" x14ac:dyDescent="0.2">
      <c r="A43893" t="s">
        <v>798</v>
      </c>
      <c r="B43893" s="14">
        <v>44106</v>
      </c>
      <c r="C43893">
        <v>0</v>
      </c>
      <c r="D43893">
        <v>0</v>
      </c>
      <c r="E43893">
        <v>0</v>
      </c>
      <c r="F43893">
        <v>1</v>
      </c>
      <c r="G43893">
        <v>1</v>
      </c>
      <c r="H43893">
        <v>6</v>
      </c>
      <c r="I43893">
        <v>1</v>
      </c>
      <c r="J43893">
        <v>367</v>
      </c>
      <c r="K43893" t="s">
        <v>1094</v>
      </c>
      <c r="L43893">
        <v>780</v>
      </c>
      <c r="M43893" t="s">
        <v>1865</v>
      </c>
      <c r="N43893" t="s">
        <v>2345</v>
      </c>
      <c r="O43893">
        <v>12.820512820512819</v>
      </c>
      <c r="P43893">
        <v>2.551046452292546</v>
      </c>
      <c r="Q43893">
        <v>1</v>
      </c>
      <c r="R43893">
        <v>0</v>
      </c>
      <c r="S43893">
        <v>0.16666666666666671</v>
      </c>
      <c r="T43893">
        <v>2.083333333333333</v>
      </c>
      <c r="U43893">
        <v>0</v>
      </c>
      <c r="V43893">
        <v>6.6343797856258782</v>
      </c>
      <c r="W43893">
        <v>4.4000000000000004</v>
      </c>
      <c r="X43893">
        <v>3.371428571428571</v>
      </c>
    </row>
    <row r="43894" spans="1:24" x14ac:dyDescent="0.2">
      <c r="A43894" t="s">
        <v>527</v>
      </c>
      <c r="B43894" s="14">
        <v>44106</v>
      </c>
      <c r="C43894">
        <v>0</v>
      </c>
      <c r="D43894">
        <v>0</v>
      </c>
      <c r="E43894">
        <v>0</v>
      </c>
      <c r="F43894">
        <v>4</v>
      </c>
      <c r="G43894">
        <v>4</v>
      </c>
      <c r="H43894">
        <v>8</v>
      </c>
      <c r="I43894">
        <v>4</v>
      </c>
      <c r="J43894">
        <v>270</v>
      </c>
      <c r="K43894" t="s">
        <v>1094</v>
      </c>
      <c r="L43894">
        <v>873</v>
      </c>
      <c r="M43894" t="s">
        <v>1594</v>
      </c>
      <c r="N43894" t="s">
        <v>2345</v>
      </c>
      <c r="O43894">
        <v>45.81901489117984</v>
      </c>
      <c r="P43894">
        <v>3.8246991772564711</v>
      </c>
      <c r="Q43894">
        <v>1</v>
      </c>
      <c r="R43894">
        <v>0</v>
      </c>
      <c r="S43894">
        <v>0.5</v>
      </c>
      <c r="T43894">
        <v>6.25</v>
      </c>
      <c r="U43894">
        <v>0</v>
      </c>
      <c r="V43894">
        <v>12.07469917725647</v>
      </c>
      <c r="W43894">
        <v>4.4000000000000004</v>
      </c>
      <c r="X43894">
        <v>4.3999999999999986</v>
      </c>
    </row>
    <row r="43895" spans="1:24" x14ac:dyDescent="0.2">
      <c r="A43895" t="s">
        <v>846</v>
      </c>
      <c r="B43895" s="14">
        <v>44106</v>
      </c>
      <c r="C43895">
        <v>0</v>
      </c>
      <c r="D43895">
        <v>0</v>
      </c>
      <c r="E43895">
        <v>0</v>
      </c>
      <c r="F43895">
        <v>1</v>
      </c>
      <c r="G43895">
        <v>0</v>
      </c>
      <c r="H43895">
        <v>1</v>
      </c>
      <c r="I43895">
        <v>1</v>
      </c>
      <c r="J43895">
        <v>676</v>
      </c>
      <c r="K43895" t="s">
        <v>1312</v>
      </c>
      <c r="L43895">
        <v>319</v>
      </c>
      <c r="M43895" t="s">
        <v>1913</v>
      </c>
      <c r="N43895" t="s">
        <v>2345</v>
      </c>
      <c r="O43895">
        <v>31.347962382445139</v>
      </c>
      <c r="P43895">
        <v>3.4451492691913379</v>
      </c>
      <c r="Q43895">
        <v>1</v>
      </c>
      <c r="R43895">
        <v>0</v>
      </c>
      <c r="S43895">
        <v>1</v>
      </c>
      <c r="T43895">
        <v>12.5</v>
      </c>
      <c r="U43895">
        <v>0</v>
      </c>
      <c r="V43895">
        <v>17.94514926919134</v>
      </c>
      <c r="W43895">
        <v>4.4000000000000004</v>
      </c>
      <c r="X43895">
        <v>3.028571428571428</v>
      </c>
    </row>
    <row r="43896" spans="1:24" x14ac:dyDescent="0.2">
      <c r="A43896" t="s">
        <v>338</v>
      </c>
      <c r="B43896" s="14">
        <v>44106</v>
      </c>
      <c r="C43896">
        <v>0</v>
      </c>
      <c r="D43896">
        <v>0</v>
      </c>
      <c r="E43896">
        <v>0</v>
      </c>
      <c r="F43896">
        <v>4</v>
      </c>
      <c r="G43896">
        <v>2</v>
      </c>
      <c r="H43896">
        <v>18</v>
      </c>
      <c r="I43896">
        <v>4</v>
      </c>
      <c r="J43896">
        <v>157</v>
      </c>
      <c r="K43896" t="s">
        <v>1278</v>
      </c>
      <c r="L43896">
        <v>1499</v>
      </c>
      <c r="M43896" t="s">
        <v>1405</v>
      </c>
      <c r="N43896" t="s">
        <v>2345</v>
      </c>
      <c r="O43896">
        <v>26.684456304202801</v>
      </c>
      <c r="P43896">
        <v>3.2840812349934758</v>
      </c>
      <c r="Q43896">
        <v>1</v>
      </c>
      <c r="R43896">
        <v>0</v>
      </c>
      <c r="S43896">
        <v>0.22222222222222221</v>
      </c>
      <c r="T43896">
        <v>2.7777777777777781</v>
      </c>
      <c r="U43896">
        <v>0</v>
      </c>
      <c r="V43896">
        <v>8.0618590127712544</v>
      </c>
      <c r="W43896">
        <v>4.4000000000000004</v>
      </c>
      <c r="X43896">
        <v>4.3999999999999986</v>
      </c>
    </row>
    <row r="43897" spans="1:24" x14ac:dyDescent="0.2">
      <c r="A43897" t="s">
        <v>843</v>
      </c>
      <c r="B43897" s="14">
        <v>44106</v>
      </c>
      <c r="C43897">
        <v>1</v>
      </c>
      <c r="D43897">
        <v>1</v>
      </c>
      <c r="E43897">
        <v>1</v>
      </c>
      <c r="F43897">
        <v>1</v>
      </c>
      <c r="G43897">
        <v>0</v>
      </c>
      <c r="H43897">
        <v>1</v>
      </c>
      <c r="I43897">
        <v>1</v>
      </c>
      <c r="J43897">
        <v>4503</v>
      </c>
      <c r="K43897" t="s">
        <v>1310</v>
      </c>
      <c r="L43897">
        <v>378</v>
      </c>
      <c r="M43897" t="s">
        <v>1910</v>
      </c>
      <c r="N43897" t="s">
        <v>2345</v>
      </c>
      <c r="O43897">
        <v>26.455026455026459</v>
      </c>
      <c r="P43897">
        <v>3.2754461763565952</v>
      </c>
      <c r="Q43897">
        <v>1</v>
      </c>
      <c r="R43897">
        <v>0</v>
      </c>
      <c r="S43897">
        <v>1</v>
      </c>
      <c r="T43897">
        <v>12.5</v>
      </c>
      <c r="U43897">
        <v>0</v>
      </c>
      <c r="V43897">
        <v>17.775446176356599</v>
      </c>
      <c r="W43897">
        <v>4.4000000000000004</v>
      </c>
      <c r="X43897">
        <v>2.342857142857143</v>
      </c>
    </row>
    <row r="43898" spans="1:24" x14ac:dyDescent="0.2">
      <c r="A43898" t="s">
        <v>634</v>
      </c>
      <c r="B43898" s="14">
        <v>44106</v>
      </c>
      <c r="C43898">
        <v>0</v>
      </c>
      <c r="D43898">
        <v>0</v>
      </c>
      <c r="E43898">
        <v>0</v>
      </c>
      <c r="F43898">
        <v>3</v>
      </c>
      <c r="G43898">
        <v>5</v>
      </c>
      <c r="H43898">
        <v>5</v>
      </c>
      <c r="I43898">
        <v>3</v>
      </c>
      <c r="J43898">
        <v>1320</v>
      </c>
      <c r="K43898" t="s">
        <v>1311</v>
      </c>
      <c r="L43898">
        <v>299</v>
      </c>
      <c r="M43898" t="s">
        <v>1701</v>
      </c>
      <c r="N43898" t="s">
        <v>2345</v>
      </c>
      <c r="O43898">
        <v>100.3344481605351</v>
      </c>
      <c r="P43898">
        <v>4.6085090872536059</v>
      </c>
      <c r="Q43898">
        <v>1</v>
      </c>
      <c r="R43898">
        <v>0</v>
      </c>
      <c r="S43898">
        <v>0.6</v>
      </c>
      <c r="T43898">
        <v>7.5</v>
      </c>
      <c r="U43898">
        <v>0</v>
      </c>
      <c r="V43898">
        <v>14.1085090872536</v>
      </c>
      <c r="W43898">
        <v>4.4000000000000004</v>
      </c>
      <c r="X43898">
        <v>4.3999999999999986</v>
      </c>
    </row>
    <row r="43899" spans="1:24" x14ac:dyDescent="0.2">
      <c r="A43899" t="s">
        <v>840</v>
      </c>
      <c r="B43899" s="14">
        <v>44106</v>
      </c>
      <c r="C43899">
        <v>0</v>
      </c>
      <c r="D43899">
        <v>0</v>
      </c>
      <c r="E43899">
        <v>0</v>
      </c>
      <c r="F43899">
        <v>0</v>
      </c>
      <c r="G43899">
        <v>0</v>
      </c>
      <c r="H43899">
        <v>0</v>
      </c>
      <c r="I43899">
        <v>0</v>
      </c>
      <c r="J43899">
        <v>1053</v>
      </c>
      <c r="K43899" t="s">
        <v>1321</v>
      </c>
      <c r="L43899">
        <v>49</v>
      </c>
      <c r="M43899" t="s">
        <v>1907</v>
      </c>
      <c r="N43899" t="s">
        <v>2345</v>
      </c>
      <c r="O43899">
        <v>0</v>
      </c>
      <c r="P43899">
        <v>0</v>
      </c>
      <c r="Q43899">
        <v>1</v>
      </c>
      <c r="R43899">
        <v>0</v>
      </c>
      <c r="S43899">
        <v>0</v>
      </c>
      <c r="T43899">
        <v>0</v>
      </c>
      <c r="U43899">
        <v>0</v>
      </c>
      <c r="V43899">
        <v>2</v>
      </c>
      <c r="W43899">
        <v>2</v>
      </c>
      <c r="X43899">
        <v>2</v>
      </c>
    </row>
    <row r="43900" spans="1:24" x14ac:dyDescent="0.2">
      <c r="A43900" t="s">
        <v>839</v>
      </c>
      <c r="B43900" s="14">
        <v>44106</v>
      </c>
      <c r="C43900">
        <v>0</v>
      </c>
      <c r="D43900">
        <v>0</v>
      </c>
      <c r="E43900">
        <v>0</v>
      </c>
      <c r="F43900">
        <v>2</v>
      </c>
      <c r="G43900">
        <v>2</v>
      </c>
      <c r="H43900">
        <v>11</v>
      </c>
      <c r="I43900">
        <v>2</v>
      </c>
      <c r="J43900">
        <v>89</v>
      </c>
      <c r="K43900" t="s">
        <v>1284</v>
      </c>
      <c r="L43900">
        <v>618</v>
      </c>
      <c r="M43900" t="s">
        <v>1906</v>
      </c>
      <c r="N43900" t="s">
        <v>2345</v>
      </c>
      <c r="O43900">
        <v>32.362459546925557</v>
      </c>
      <c r="P43900">
        <v>3.4769990950784369</v>
      </c>
      <c r="Q43900">
        <v>1</v>
      </c>
      <c r="R43900">
        <v>0</v>
      </c>
      <c r="S43900">
        <v>0.1818181818181818</v>
      </c>
      <c r="T43900">
        <v>2.2727272727272729</v>
      </c>
      <c r="U43900">
        <v>0</v>
      </c>
      <c r="V43900">
        <v>7.7497263678057102</v>
      </c>
      <c r="W43900">
        <v>4.4000000000000004</v>
      </c>
      <c r="X43900">
        <v>4.3999999999999986</v>
      </c>
    </row>
    <row r="43901" spans="1:24" x14ac:dyDescent="0.2">
      <c r="A43901" t="s">
        <v>646</v>
      </c>
      <c r="B43901" s="14">
        <v>44106</v>
      </c>
      <c r="C43901">
        <v>0</v>
      </c>
      <c r="D43901">
        <v>0</v>
      </c>
      <c r="E43901">
        <v>0</v>
      </c>
      <c r="F43901">
        <v>0</v>
      </c>
      <c r="G43901">
        <v>0</v>
      </c>
      <c r="H43901">
        <v>0</v>
      </c>
      <c r="I43901">
        <v>0</v>
      </c>
      <c r="J43901">
        <v>82</v>
      </c>
      <c r="K43901" t="s">
        <v>1284</v>
      </c>
      <c r="L43901">
        <v>790</v>
      </c>
      <c r="M43901" t="s">
        <v>1713</v>
      </c>
      <c r="N43901" t="s">
        <v>2345</v>
      </c>
      <c r="O43901">
        <v>0</v>
      </c>
      <c r="P43901">
        <v>0</v>
      </c>
      <c r="Q43901">
        <v>1</v>
      </c>
      <c r="R43901">
        <v>0</v>
      </c>
      <c r="S43901">
        <v>0</v>
      </c>
      <c r="T43901">
        <v>0</v>
      </c>
      <c r="U43901">
        <v>0</v>
      </c>
      <c r="V43901">
        <v>2</v>
      </c>
      <c r="W43901">
        <v>2</v>
      </c>
      <c r="X43901">
        <v>2</v>
      </c>
    </row>
    <row r="43902" spans="1:24" x14ac:dyDescent="0.2">
      <c r="A43902" t="s">
        <v>457</v>
      </c>
      <c r="B43902" s="14">
        <v>44106</v>
      </c>
      <c r="C43902">
        <v>0</v>
      </c>
      <c r="D43902">
        <v>0</v>
      </c>
      <c r="E43902">
        <v>0</v>
      </c>
      <c r="F43902">
        <v>0</v>
      </c>
      <c r="G43902">
        <v>6</v>
      </c>
      <c r="H43902">
        <v>0</v>
      </c>
      <c r="I43902">
        <v>0</v>
      </c>
      <c r="J43902">
        <v>806</v>
      </c>
      <c r="K43902" t="s">
        <v>1313</v>
      </c>
      <c r="L43902">
        <v>734</v>
      </c>
      <c r="M43902" t="s">
        <v>1524</v>
      </c>
      <c r="N43902" t="s">
        <v>2345</v>
      </c>
      <c r="O43902">
        <v>0</v>
      </c>
      <c r="P43902">
        <v>0</v>
      </c>
      <c r="Q43902">
        <v>1</v>
      </c>
      <c r="R43902">
        <v>0</v>
      </c>
      <c r="S43902">
        <v>0</v>
      </c>
      <c r="T43902">
        <v>0</v>
      </c>
      <c r="U43902">
        <v>0</v>
      </c>
      <c r="V43902">
        <v>2</v>
      </c>
      <c r="W43902">
        <v>2</v>
      </c>
      <c r="X43902">
        <v>3.585714285714285</v>
      </c>
    </row>
    <row r="43903" spans="1:24" x14ac:dyDescent="0.2">
      <c r="A43903" t="s">
        <v>602</v>
      </c>
      <c r="B43903" s="14">
        <v>44106</v>
      </c>
      <c r="C43903">
        <v>0</v>
      </c>
      <c r="D43903">
        <v>0</v>
      </c>
      <c r="E43903">
        <v>0</v>
      </c>
      <c r="F43903">
        <v>1</v>
      </c>
      <c r="G43903">
        <v>4</v>
      </c>
      <c r="H43903">
        <v>4</v>
      </c>
      <c r="I43903">
        <v>1</v>
      </c>
      <c r="J43903">
        <v>813</v>
      </c>
      <c r="K43903" t="s">
        <v>1307</v>
      </c>
      <c r="L43903">
        <v>1073</v>
      </c>
      <c r="M43903" t="s">
        <v>1669</v>
      </c>
      <c r="N43903" t="s">
        <v>2345</v>
      </c>
      <c r="O43903">
        <v>9.3196644920782852</v>
      </c>
      <c r="P43903">
        <v>2.2321266293454838</v>
      </c>
      <c r="Q43903">
        <v>1</v>
      </c>
      <c r="R43903">
        <v>0</v>
      </c>
      <c r="S43903">
        <v>0.25</v>
      </c>
      <c r="T43903">
        <v>3.125</v>
      </c>
      <c r="U43903">
        <v>0</v>
      </c>
      <c r="V43903">
        <v>7.3571266293454842</v>
      </c>
      <c r="W43903">
        <v>4.4000000000000004</v>
      </c>
      <c r="X43903">
        <v>4.3999999999999986</v>
      </c>
    </row>
    <row r="43904" spans="1:24" x14ac:dyDescent="0.2">
      <c r="A43904" t="s">
        <v>837</v>
      </c>
      <c r="B43904" s="14">
        <v>44106</v>
      </c>
      <c r="C43904">
        <v>0</v>
      </c>
      <c r="D43904">
        <v>0</v>
      </c>
      <c r="E43904">
        <v>0</v>
      </c>
      <c r="F43904">
        <v>0</v>
      </c>
      <c r="G43904">
        <v>0</v>
      </c>
      <c r="H43904">
        <v>0</v>
      </c>
      <c r="I43904">
        <v>0</v>
      </c>
      <c r="J43904">
        <v>1056</v>
      </c>
      <c r="K43904" t="s">
        <v>1287</v>
      </c>
      <c r="L43904">
        <v>24</v>
      </c>
      <c r="M43904" t="s">
        <v>1904</v>
      </c>
      <c r="N43904" t="s">
        <v>2345</v>
      </c>
      <c r="O43904">
        <v>0</v>
      </c>
      <c r="P43904">
        <v>0</v>
      </c>
      <c r="Q43904">
        <v>1</v>
      </c>
      <c r="R43904">
        <v>0</v>
      </c>
      <c r="S43904">
        <v>0</v>
      </c>
      <c r="T43904">
        <v>0</v>
      </c>
      <c r="U43904">
        <v>0</v>
      </c>
      <c r="V43904">
        <v>2</v>
      </c>
      <c r="W43904">
        <v>2</v>
      </c>
      <c r="X43904">
        <v>2</v>
      </c>
    </row>
    <row r="43905" spans="1:24" x14ac:dyDescent="0.2">
      <c r="A43905" t="s">
        <v>836</v>
      </c>
      <c r="B43905" s="14">
        <v>44106</v>
      </c>
      <c r="C43905">
        <v>0</v>
      </c>
      <c r="D43905">
        <v>0</v>
      </c>
      <c r="E43905">
        <v>0</v>
      </c>
      <c r="F43905">
        <v>2</v>
      </c>
      <c r="G43905">
        <v>6</v>
      </c>
      <c r="H43905">
        <v>7</v>
      </c>
      <c r="I43905">
        <v>2</v>
      </c>
      <c r="J43905">
        <v>426</v>
      </c>
      <c r="K43905" t="s">
        <v>1311</v>
      </c>
      <c r="L43905">
        <v>737</v>
      </c>
      <c r="M43905" t="s">
        <v>1903</v>
      </c>
      <c r="N43905" t="s">
        <v>2345</v>
      </c>
      <c r="O43905">
        <v>27.137042062415201</v>
      </c>
      <c r="P43905">
        <v>3.3008996603467908</v>
      </c>
      <c r="Q43905">
        <v>1</v>
      </c>
      <c r="R43905">
        <v>0</v>
      </c>
      <c r="S43905">
        <v>0.2857142857142857</v>
      </c>
      <c r="T43905">
        <v>3.5714285714285712</v>
      </c>
      <c r="U43905">
        <v>0</v>
      </c>
      <c r="V43905">
        <v>8.8723282317753629</v>
      </c>
      <c r="W43905">
        <v>4.4000000000000004</v>
      </c>
      <c r="X43905">
        <v>5.2571428571428553</v>
      </c>
    </row>
    <row r="43906" spans="1:24" x14ac:dyDescent="0.2">
      <c r="A43906" t="s">
        <v>392</v>
      </c>
      <c r="B43906" s="14">
        <v>44106</v>
      </c>
      <c r="C43906">
        <v>0</v>
      </c>
      <c r="D43906">
        <v>0</v>
      </c>
      <c r="E43906">
        <v>0</v>
      </c>
      <c r="F43906">
        <v>4</v>
      </c>
      <c r="G43906">
        <v>4</v>
      </c>
      <c r="H43906">
        <v>28</v>
      </c>
      <c r="I43906">
        <v>4</v>
      </c>
      <c r="J43906">
        <v>521</v>
      </c>
      <c r="K43906" t="s">
        <v>1287</v>
      </c>
      <c r="L43906">
        <v>3500</v>
      </c>
      <c r="M43906" t="s">
        <v>1459</v>
      </c>
      <c r="N43906" t="s">
        <v>2345</v>
      </c>
      <c r="O43906">
        <v>11.428571428571431</v>
      </c>
      <c r="P43906">
        <v>2.4361164856185682</v>
      </c>
      <c r="Q43906">
        <v>1</v>
      </c>
      <c r="R43906">
        <v>0</v>
      </c>
      <c r="S43906">
        <v>0.14285714285714279</v>
      </c>
      <c r="T43906">
        <v>1.785714285714286</v>
      </c>
      <c r="U43906">
        <v>0</v>
      </c>
      <c r="V43906">
        <v>6.2218307713328542</v>
      </c>
      <c r="W43906">
        <v>4.4000000000000004</v>
      </c>
      <c r="X43906">
        <v>4.3999999999999968</v>
      </c>
    </row>
    <row r="43907" spans="1:24" x14ac:dyDescent="0.2">
      <c r="A43907" t="s">
        <v>832</v>
      </c>
      <c r="B43907" s="14">
        <v>44106</v>
      </c>
      <c r="C43907">
        <v>0</v>
      </c>
      <c r="D43907">
        <v>0</v>
      </c>
      <c r="E43907">
        <v>0</v>
      </c>
      <c r="F43907">
        <v>0</v>
      </c>
      <c r="G43907">
        <v>0</v>
      </c>
      <c r="H43907">
        <v>0</v>
      </c>
      <c r="I43907">
        <v>0</v>
      </c>
      <c r="J43907">
        <v>223</v>
      </c>
      <c r="K43907" t="s">
        <v>1292</v>
      </c>
      <c r="L43907">
        <v>525</v>
      </c>
      <c r="M43907" t="s">
        <v>1899</v>
      </c>
      <c r="N43907" t="s">
        <v>2345</v>
      </c>
      <c r="O43907">
        <v>0</v>
      </c>
      <c r="P43907">
        <v>0</v>
      </c>
      <c r="Q43907">
        <v>1</v>
      </c>
      <c r="R43907">
        <v>0</v>
      </c>
      <c r="S43907">
        <v>0</v>
      </c>
      <c r="T43907">
        <v>0</v>
      </c>
      <c r="U43907">
        <v>0</v>
      </c>
      <c r="V43907">
        <v>2</v>
      </c>
      <c r="W43907">
        <v>2</v>
      </c>
      <c r="X43907">
        <v>2</v>
      </c>
    </row>
    <row r="43908" spans="1:24" x14ac:dyDescent="0.2">
      <c r="A43908" t="s">
        <v>340</v>
      </c>
      <c r="B43908" s="14">
        <v>44106</v>
      </c>
      <c r="C43908">
        <v>0</v>
      </c>
      <c r="D43908">
        <v>0</v>
      </c>
      <c r="E43908">
        <v>0</v>
      </c>
      <c r="F43908">
        <v>1</v>
      </c>
      <c r="G43908">
        <v>1</v>
      </c>
      <c r="H43908">
        <v>3</v>
      </c>
      <c r="I43908">
        <v>1</v>
      </c>
      <c r="J43908">
        <v>622</v>
      </c>
      <c r="K43908" t="s">
        <v>660</v>
      </c>
      <c r="L43908">
        <v>706</v>
      </c>
      <c r="M43908" t="s">
        <v>1407</v>
      </c>
      <c r="N43908" t="s">
        <v>2345</v>
      </c>
      <c r="O43908">
        <v>14.164305949008501</v>
      </c>
      <c r="P43908">
        <v>2.6507251344829408</v>
      </c>
      <c r="Q43908">
        <v>1</v>
      </c>
      <c r="R43908">
        <v>0</v>
      </c>
      <c r="S43908">
        <v>0.33333333333333331</v>
      </c>
      <c r="T43908">
        <v>4.1666666666666661</v>
      </c>
      <c r="U43908">
        <v>0</v>
      </c>
      <c r="V43908">
        <v>8.8173918011496077</v>
      </c>
      <c r="W43908">
        <v>4.4000000000000004</v>
      </c>
      <c r="X43908">
        <v>4.3999999999999986</v>
      </c>
    </row>
    <row r="43909" spans="1:24" x14ac:dyDescent="0.2">
      <c r="A43909" t="s">
        <v>342</v>
      </c>
      <c r="B43909" s="14">
        <v>44106</v>
      </c>
      <c r="C43909">
        <v>0</v>
      </c>
      <c r="D43909">
        <v>0</v>
      </c>
      <c r="E43909">
        <v>0</v>
      </c>
      <c r="F43909">
        <v>0</v>
      </c>
      <c r="G43909">
        <v>5</v>
      </c>
      <c r="H43909">
        <v>0</v>
      </c>
      <c r="I43909">
        <v>0</v>
      </c>
      <c r="J43909">
        <v>514</v>
      </c>
      <c r="K43909" t="s">
        <v>1287</v>
      </c>
      <c r="L43909">
        <v>1243</v>
      </c>
      <c r="M43909" t="s">
        <v>1409</v>
      </c>
      <c r="N43909" t="s">
        <v>2345</v>
      </c>
      <c r="O43909">
        <v>0</v>
      </c>
      <c r="P43909">
        <v>0</v>
      </c>
      <c r="Q43909">
        <v>1</v>
      </c>
      <c r="R43909">
        <v>0</v>
      </c>
      <c r="S43909">
        <v>0</v>
      </c>
      <c r="T43909">
        <v>0</v>
      </c>
      <c r="U43909">
        <v>0</v>
      </c>
      <c r="V43909">
        <v>2</v>
      </c>
      <c r="W43909">
        <v>2</v>
      </c>
      <c r="X43909">
        <v>4.0571428571428561</v>
      </c>
    </row>
    <row r="43910" spans="1:24" x14ac:dyDescent="0.2">
      <c r="A43910" t="s">
        <v>825</v>
      </c>
      <c r="B43910" s="14">
        <v>44106</v>
      </c>
      <c r="C43910">
        <v>1</v>
      </c>
      <c r="D43910">
        <v>2</v>
      </c>
      <c r="E43910">
        <v>1</v>
      </c>
      <c r="F43910">
        <v>1</v>
      </c>
      <c r="G43910">
        <v>0</v>
      </c>
      <c r="H43910">
        <v>2</v>
      </c>
      <c r="I43910">
        <v>1</v>
      </c>
      <c r="J43910">
        <v>139</v>
      </c>
      <c r="K43910" t="s">
        <v>1292</v>
      </c>
      <c r="L43910">
        <v>651</v>
      </c>
      <c r="M43910" t="s">
        <v>1892</v>
      </c>
      <c r="N43910" t="s">
        <v>2345</v>
      </c>
      <c r="O43910">
        <v>15.36098310291859</v>
      </c>
      <c r="P43910">
        <v>2.731830729767613</v>
      </c>
      <c r="Q43910">
        <v>1</v>
      </c>
      <c r="R43910">
        <v>0</v>
      </c>
      <c r="S43910">
        <v>0.5</v>
      </c>
      <c r="T43910">
        <v>6.25</v>
      </c>
      <c r="U43910">
        <v>0</v>
      </c>
      <c r="V43910">
        <v>10.98183072976761</v>
      </c>
      <c r="W43910">
        <v>4.4000000000000004</v>
      </c>
      <c r="X43910">
        <v>2.342857142857143</v>
      </c>
    </row>
    <row r="43911" spans="1:24" x14ac:dyDescent="0.2">
      <c r="A43911" t="s">
        <v>481</v>
      </c>
      <c r="B43911" s="14">
        <v>44106</v>
      </c>
      <c r="C43911">
        <v>0</v>
      </c>
      <c r="D43911">
        <v>0</v>
      </c>
      <c r="E43911">
        <v>0</v>
      </c>
      <c r="F43911">
        <v>5</v>
      </c>
      <c r="G43911">
        <v>2</v>
      </c>
      <c r="H43911">
        <v>15</v>
      </c>
      <c r="I43911">
        <v>5</v>
      </c>
      <c r="J43911">
        <v>880</v>
      </c>
      <c r="K43911" t="s">
        <v>1278</v>
      </c>
      <c r="L43911">
        <v>1462</v>
      </c>
      <c r="M43911" t="s">
        <v>1548</v>
      </c>
      <c r="N43911" t="s">
        <v>2345</v>
      </c>
      <c r="O43911">
        <v>34.19972640218878</v>
      </c>
      <c r="P43911">
        <v>3.5322176441005588</v>
      </c>
      <c r="Q43911">
        <v>1</v>
      </c>
      <c r="R43911">
        <v>0</v>
      </c>
      <c r="S43911">
        <v>0.33333333333333331</v>
      </c>
      <c r="T43911">
        <v>4.1666666666666661</v>
      </c>
      <c r="U43911">
        <v>0</v>
      </c>
      <c r="V43911">
        <v>9.6988843107672249</v>
      </c>
      <c r="W43911">
        <v>4.4000000000000004</v>
      </c>
      <c r="X43911">
        <v>4.6142857142857139</v>
      </c>
    </row>
    <row r="43912" spans="1:24" x14ac:dyDescent="0.2">
      <c r="A43912" t="s">
        <v>867</v>
      </c>
      <c r="B43912" s="14">
        <v>44106</v>
      </c>
      <c r="C43912">
        <v>0</v>
      </c>
      <c r="D43912">
        <v>0</v>
      </c>
      <c r="E43912">
        <v>0</v>
      </c>
      <c r="F43912">
        <v>0</v>
      </c>
      <c r="G43912">
        <v>0</v>
      </c>
      <c r="H43912">
        <v>0</v>
      </c>
      <c r="I43912">
        <v>0</v>
      </c>
      <c r="J43912">
        <v>1251</v>
      </c>
      <c r="K43912" t="s">
        <v>1321</v>
      </c>
      <c r="L43912">
        <v>187</v>
      </c>
      <c r="M43912" t="s">
        <v>1934</v>
      </c>
      <c r="N43912" t="s">
        <v>2345</v>
      </c>
      <c r="O43912">
        <v>0</v>
      </c>
      <c r="P43912">
        <v>0</v>
      </c>
      <c r="Q43912">
        <v>1</v>
      </c>
      <c r="R43912">
        <v>0</v>
      </c>
      <c r="S43912">
        <v>0</v>
      </c>
      <c r="T43912">
        <v>0</v>
      </c>
      <c r="U43912">
        <v>0</v>
      </c>
      <c r="V43912">
        <v>2</v>
      </c>
      <c r="W43912">
        <v>2</v>
      </c>
      <c r="X43912">
        <v>2</v>
      </c>
    </row>
    <row r="43913" spans="1:24" x14ac:dyDescent="0.2">
      <c r="A43913" t="s">
        <v>499</v>
      </c>
      <c r="B43913" s="14">
        <v>44106</v>
      </c>
      <c r="C43913">
        <v>1</v>
      </c>
      <c r="D43913">
        <v>9</v>
      </c>
      <c r="E43913">
        <v>1</v>
      </c>
      <c r="F43913">
        <v>1</v>
      </c>
      <c r="G43913">
        <v>1</v>
      </c>
      <c r="H43913">
        <v>9</v>
      </c>
      <c r="I43913">
        <v>1</v>
      </c>
      <c r="J43913">
        <v>871</v>
      </c>
      <c r="K43913" t="s">
        <v>1288</v>
      </c>
      <c r="L43913">
        <v>853</v>
      </c>
      <c r="M43913" t="s">
        <v>1566</v>
      </c>
      <c r="N43913" t="s">
        <v>2345</v>
      </c>
      <c r="O43913">
        <v>11.723329425556861</v>
      </c>
      <c r="P43913">
        <v>2.4615808244845039</v>
      </c>
      <c r="Q43913">
        <v>1</v>
      </c>
      <c r="R43913">
        <v>0</v>
      </c>
      <c r="S43913">
        <v>0.1111111111111111</v>
      </c>
      <c r="T43913">
        <v>1.3888888888888891</v>
      </c>
      <c r="U43913">
        <v>0</v>
      </c>
      <c r="V43913">
        <v>5.8504697133733927</v>
      </c>
      <c r="W43913">
        <v>4.4000000000000004</v>
      </c>
      <c r="X43913">
        <v>2.342857142857143</v>
      </c>
    </row>
    <row r="43914" spans="1:24" x14ac:dyDescent="0.2">
      <c r="A43914" t="s">
        <v>826</v>
      </c>
      <c r="B43914" s="14">
        <v>44106</v>
      </c>
      <c r="C43914">
        <v>0</v>
      </c>
      <c r="D43914">
        <v>0</v>
      </c>
      <c r="E43914">
        <v>0</v>
      </c>
      <c r="F43914">
        <v>0</v>
      </c>
      <c r="G43914">
        <v>0</v>
      </c>
      <c r="H43914">
        <v>0</v>
      </c>
      <c r="I43914">
        <v>0</v>
      </c>
      <c r="J43914">
        <v>1187</v>
      </c>
      <c r="K43914" t="s">
        <v>1313</v>
      </c>
      <c r="L43914">
        <v>51</v>
      </c>
      <c r="M43914" t="s">
        <v>1893</v>
      </c>
      <c r="N43914" t="s">
        <v>2345</v>
      </c>
      <c r="O43914">
        <v>0</v>
      </c>
      <c r="P43914">
        <v>0</v>
      </c>
      <c r="Q43914">
        <v>1</v>
      </c>
      <c r="R43914">
        <v>0</v>
      </c>
      <c r="S43914">
        <v>0</v>
      </c>
      <c r="T43914">
        <v>0</v>
      </c>
      <c r="U43914">
        <v>0</v>
      </c>
      <c r="V43914">
        <v>2</v>
      </c>
      <c r="W43914">
        <v>2</v>
      </c>
      <c r="X43914">
        <v>2</v>
      </c>
    </row>
    <row r="43915" spans="1:24" x14ac:dyDescent="0.2">
      <c r="A43915" t="s">
        <v>529</v>
      </c>
      <c r="B43915" s="14">
        <v>44106</v>
      </c>
      <c r="C43915">
        <v>0</v>
      </c>
      <c r="D43915">
        <v>0</v>
      </c>
      <c r="E43915">
        <v>0</v>
      </c>
      <c r="F43915">
        <v>0</v>
      </c>
      <c r="G43915">
        <v>0</v>
      </c>
      <c r="H43915">
        <v>0</v>
      </c>
      <c r="I43915">
        <v>0</v>
      </c>
      <c r="J43915">
        <v>1146</v>
      </c>
      <c r="K43915" t="s">
        <v>1291</v>
      </c>
      <c r="L43915">
        <v>476</v>
      </c>
      <c r="M43915" t="s">
        <v>1596</v>
      </c>
      <c r="N43915" t="s">
        <v>2345</v>
      </c>
      <c r="O43915">
        <v>0</v>
      </c>
      <c r="P43915">
        <v>0</v>
      </c>
      <c r="Q43915">
        <v>1</v>
      </c>
      <c r="R43915">
        <v>0</v>
      </c>
      <c r="S43915">
        <v>0</v>
      </c>
      <c r="T43915">
        <v>0</v>
      </c>
      <c r="U43915">
        <v>0</v>
      </c>
      <c r="V43915">
        <v>2</v>
      </c>
      <c r="W43915">
        <v>2</v>
      </c>
      <c r="X43915">
        <v>2</v>
      </c>
    </row>
    <row r="43916" spans="1:24" x14ac:dyDescent="0.2">
      <c r="A43916" t="s">
        <v>546</v>
      </c>
      <c r="B43916" s="14">
        <v>44106</v>
      </c>
      <c r="C43916">
        <v>0</v>
      </c>
      <c r="D43916">
        <v>0</v>
      </c>
      <c r="E43916">
        <v>0</v>
      </c>
      <c r="F43916">
        <v>2</v>
      </c>
      <c r="G43916">
        <v>8</v>
      </c>
      <c r="H43916">
        <v>16</v>
      </c>
      <c r="I43916">
        <v>2</v>
      </c>
      <c r="J43916">
        <v>3765</v>
      </c>
      <c r="K43916" t="s">
        <v>1282</v>
      </c>
      <c r="L43916">
        <v>4104</v>
      </c>
      <c r="M43916" t="s">
        <v>1613</v>
      </c>
      <c r="N43916" t="s">
        <v>2345</v>
      </c>
      <c r="O43916">
        <v>4.8732943469785566</v>
      </c>
      <c r="P43916">
        <v>1.583770165685523</v>
      </c>
      <c r="Q43916">
        <v>1</v>
      </c>
      <c r="R43916">
        <v>0</v>
      </c>
      <c r="S43916">
        <v>0.125</v>
      </c>
      <c r="T43916">
        <v>1.5625</v>
      </c>
      <c r="U43916">
        <v>0</v>
      </c>
      <c r="V43916">
        <v>5.1462701656855234</v>
      </c>
      <c r="W43916">
        <v>4.4000000000000004</v>
      </c>
      <c r="X43916">
        <v>5.0428571428571418</v>
      </c>
    </row>
    <row r="43917" spans="1:24" x14ac:dyDescent="0.2">
      <c r="A43917" t="s">
        <v>296</v>
      </c>
      <c r="B43917" s="14">
        <v>44106</v>
      </c>
      <c r="C43917">
        <v>0</v>
      </c>
      <c r="D43917">
        <v>0</v>
      </c>
      <c r="E43917">
        <v>0</v>
      </c>
      <c r="F43917">
        <v>11</v>
      </c>
      <c r="G43917">
        <v>15</v>
      </c>
      <c r="H43917">
        <v>64</v>
      </c>
      <c r="I43917">
        <v>11</v>
      </c>
      <c r="J43917">
        <v>3727</v>
      </c>
      <c r="K43917" t="s">
        <v>1286</v>
      </c>
      <c r="L43917">
        <v>3689</v>
      </c>
      <c r="M43917" t="s">
        <v>1363</v>
      </c>
      <c r="N43917" t="s">
        <v>2345</v>
      </c>
      <c r="O43917">
        <v>29.818378964489021</v>
      </c>
      <c r="P43917">
        <v>3.3951249471778771</v>
      </c>
      <c r="Q43917">
        <v>0.73333333333333328</v>
      </c>
      <c r="R43917">
        <v>-0.62030985660767923</v>
      </c>
      <c r="S43917">
        <v>0.171875</v>
      </c>
      <c r="T43917">
        <v>2.1484375</v>
      </c>
      <c r="U43917">
        <v>0</v>
      </c>
      <c r="V43917">
        <v>6.9232525905701987</v>
      </c>
      <c r="W43917">
        <v>6.9232525905701987</v>
      </c>
      <c r="X43917">
        <v>6.608640615531546</v>
      </c>
    </row>
    <row r="43918" spans="1:24" x14ac:dyDescent="0.2">
      <c r="A43918" t="s">
        <v>601</v>
      </c>
      <c r="B43918" s="14">
        <v>44106</v>
      </c>
      <c r="C43918">
        <v>0</v>
      </c>
      <c r="D43918">
        <v>0</v>
      </c>
      <c r="E43918">
        <v>0</v>
      </c>
      <c r="F43918">
        <v>5</v>
      </c>
      <c r="G43918">
        <v>2</v>
      </c>
      <c r="H43918">
        <v>17</v>
      </c>
      <c r="I43918">
        <v>5</v>
      </c>
      <c r="J43918">
        <v>688</v>
      </c>
      <c r="K43918" t="s">
        <v>1316</v>
      </c>
      <c r="L43918">
        <v>871</v>
      </c>
      <c r="M43918" t="s">
        <v>1668</v>
      </c>
      <c r="N43918" t="s">
        <v>2345</v>
      </c>
      <c r="O43918">
        <v>57.405281285878303</v>
      </c>
      <c r="P43918">
        <v>4.0501363075577803</v>
      </c>
      <c r="Q43918">
        <v>1</v>
      </c>
      <c r="R43918">
        <v>0</v>
      </c>
      <c r="S43918">
        <v>0.29411764705882348</v>
      </c>
      <c r="T43918">
        <v>3.6764705882352939</v>
      </c>
      <c r="U43918">
        <v>0</v>
      </c>
      <c r="V43918">
        <v>9.7266068957930756</v>
      </c>
      <c r="W43918">
        <v>4.4000000000000004</v>
      </c>
      <c r="X43918">
        <v>4.614285714285713</v>
      </c>
    </row>
    <row r="43919" spans="1:24" x14ac:dyDescent="0.2">
      <c r="A43919" t="s">
        <v>447</v>
      </c>
      <c r="B43919" s="14">
        <v>44106</v>
      </c>
      <c r="C43919">
        <v>0</v>
      </c>
      <c r="D43919">
        <v>0</v>
      </c>
      <c r="E43919">
        <v>0</v>
      </c>
      <c r="F43919">
        <v>2</v>
      </c>
      <c r="G43919">
        <v>3</v>
      </c>
      <c r="H43919">
        <v>10</v>
      </c>
      <c r="I43919">
        <v>2</v>
      </c>
      <c r="J43919">
        <v>3715</v>
      </c>
      <c r="K43919" t="s">
        <v>1282</v>
      </c>
      <c r="L43919">
        <v>1413</v>
      </c>
      <c r="M43919" t="s">
        <v>1514</v>
      </c>
      <c r="N43919" t="s">
        <v>2345</v>
      </c>
      <c r="O43919">
        <v>14.15428167020524</v>
      </c>
      <c r="P43919">
        <v>2.6500171698516</v>
      </c>
      <c r="Q43919">
        <v>1</v>
      </c>
      <c r="R43919">
        <v>0</v>
      </c>
      <c r="S43919">
        <v>0.2</v>
      </c>
      <c r="T43919">
        <v>2.5</v>
      </c>
      <c r="U43919">
        <v>0</v>
      </c>
      <c r="V43919">
        <v>7.1500171698516004</v>
      </c>
      <c r="W43919">
        <v>4.4000000000000004</v>
      </c>
      <c r="X43919">
        <v>4.3999999999999986</v>
      </c>
    </row>
    <row r="43920" spans="1:24" x14ac:dyDescent="0.2">
      <c r="A43920" t="s">
        <v>827</v>
      </c>
      <c r="B43920" s="14">
        <v>44106</v>
      </c>
      <c r="C43920">
        <v>0</v>
      </c>
      <c r="D43920">
        <v>0</v>
      </c>
      <c r="E43920">
        <v>0</v>
      </c>
      <c r="F43920">
        <v>0</v>
      </c>
      <c r="G43920">
        <v>0</v>
      </c>
      <c r="H43920">
        <v>0</v>
      </c>
      <c r="I43920">
        <v>0</v>
      </c>
      <c r="J43920">
        <v>1212</v>
      </c>
      <c r="K43920" t="s">
        <v>1316</v>
      </c>
      <c r="L43920">
        <v>153</v>
      </c>
      <c r="M43920" t="s">
        <v>1894</v>
      </c>
      <c r="N43920" t="s">
        <v>2345</v>
      </c>
      <c r="O43920">
        <v>0</v>
      </c>
      <c r="P43920">
        <v>0</v>
      </c>
      <c r="Q43920">
        <v>1</v>
      </c>
      <c r="R43920">
        <v>0</v>
      </c>
      <c r="S43920">
        <v>0</v>
      </c>
      <c r="T43920">
        <v>0</v>
      </c>
      <c r="U43920">
        <v>0</v>
      </c>
      <c r="V43920">
        <v>2</v>
      </c>
      <c r="W43920">
        <v>2</v>
      </c>
      <c r="X43920">
        <v>2</v>
      </c>
    </row>
    <row r="43921" spans="1:24" x14ac:dyDescent="0.2">
      <c r="A43921" t="s">
        <v>828</v>
      </c>
      <c r="B43921" s="14">
        <v>44106</v>
      </c>
      <c r="C43921">
        <v>0</v>
      </c>
      <c r="D43921">
        <v>0</v>
      </c>
      <c r="E43921">
        <v>0</v>
      </c>
      <c r="F43921">
        <v>0</v>
      </c>
      <c r="G43921">
        <v>0</v>
      </c>
      <c r="H43921">
        <v>0</v>
      </c>
      <c r="I43921">
        <v>0</v>
      </c>
      <c r="J43921">
        <v>3824</v>
      </c>
      <c r="K43921" t="s">
        <v>1282</v>
      </c>
      <c r="L43921">
        <v>223</v>
      </c>
      <c r="M43921" t="s">
        <v>1895</v>
      </c>
      <c r="N43921" t="s">
        <v>2345</v>
      </c>
      <c r="O43921">
        <v>0</v>
      </c>
      <c r="P43921">
        <v>0</v>
      </c>
      <c r="Q43921">
        <v>1</v>
      </c>
      <c r="R43921">
        <v>0</v>
      </c>
      <c r="S43921">
        <v>0</v>
      </c>
      <c r="T43921">
        <v>0</v>
      </c>
      <c r="U43921">
        <v>0</v>
      </c>
      <c r="V43921">
        <v>2</v>
      </c>
      <c r="W43921">
        <v>2</v>
      </c>
      <c r="X43921">
        <v>2</v>
      </c>
    </row>
    <row r="43922" spans="1:24" x14ac:dyDescent="0.2">
      <c r="A43922" t="s">
        <v>678</v>
      </c>
      <c r="B43922" s="14">
        <v>44106</v>
      </c>
      <c r="C43922">
        <v>1</v>
      </c>
      <c r="D43922">
        <v>8</v>
      </c>
      <c r="E43922">
        <v>1</v>
      </c>
      <c r="F43922">
        <v>4</v>
      </c>
      <c r="G43922">
        <v>4</v>
      </c>
      <c r="H43922">
        <v>21</v>
      </c>
      <c r="I43922">
        <v>4</v>
      </c>
      <c r="J43922">
        <v>779</v>
      </c>
      <c r="K43922" t="s">
        <v>1287</v>
      </c>
      <c r="L43922">
        <v>820</v>
      </c>
      <c r="M43922" t="s">
        <v>1745</v>
      </c>
      <c r="N43922" t="s">
        <v>2345</v>
      </c>
      <c r="O43922">
        <v>48.780487804878049</v>
      </c>
      <c r="P43922">
        <v>3.8873303928377752</v>
      </c>
      <c r="Q43922">
        <v>1</v>
      </c>
      <c r="R43922">
        <v>0</v>
      </c>
      <c r="S43922">
        <v>0.19047619047619049</v>
      </c>
      <c r="T43922">
        <v>2.3809523809523809</v>
      </c>
      <c r="U43922">
        <v>0</v>
      </c>
      <c r="V43922">
        <v>8.2682827737901547</v>
      </c>
      <c r="W43922">
        <v>4.4000000000000004</v>
      </c>
      <c r="X43922">
        <v>4.3999999999999986</v>
      </c>
    </row>
    <row r="43923" spans="1:24" x14ac:dyDescent="0.2">
      <c r="A43923" t="s">
        <v>829</v>
      </c>
      <c r="B43923" s="14">
        <v>44106</v>
      </c>
      <c r="C43923">
        <v>0</v>
      </c>
      <c r="D43923">
        <v>0</v>
      </c>
      <c r="E43923">
        <v>0</v>
      </c>
      <c r="F43923">
        <v>0</v>
      </c>
      <c r="G43923">
        <v>1</v>
      </c>
      <c r="H43923">
        <v>0</v>
      </c>
      <c r="I43923">
        <v>0</v>
      </c>
      <c r="J43923">
        <v>385</v>
      </c>
      <c r="K43923" t="s">
        <v>1308</v>
      </c>
      <c r="L43923">
        <v>442</v>
      </c>
      <c r="M43923" t="s">
        <v>1896</v>
      </c>
      <c r="N43923" t="s">
        <v>2345</v>
      </c>
      <c r="O43923">
        <v>0</v>
      </c>
      <c r="P43923">
        <v>0</v>
      </c>
      <c r="Q43923">
        <v>1</v>
      </c>
      <c r="R43923">
        <v>0</v>
      </c>
      <c r="S43923">
        <v>0</v>
      </c>
      <c r="T43923">
        <v>0</v>
      </c>
      <c r="U43923">
        <v>0</v>
      </c>
      <c r="V43923">
        <v>2</v>
      </c>
      <c r="W43923">
        <v>2</v>
      </c>
      <c r="X43923">
        <v>2.342857142857143</v>
      </c>
    </row>
    <row r="43924" spans="1:24" x14ac:dyDescent="0.2">
      <c r="A43924" t="s">
        <v>830</v>
      </c>
      <c r="B43924" s="14">
        <v>44106</v>
      </c>
      <c r="C43924">
        <v>0</v>
      </c>
      <c r="D43924">
        <v>0</v>
      </c>
      <c r="E43924">
        <v>0</v>
      </c>
      <c r="F43924">
        <v>0</v>
      </c>
      <c r="G43924">
        <v>0</v>
      </c>
      <c r="H43924">
        <v>0</v>
      </c>
      <c r="I43924">
        <v>0</v>
      </c>
      <c r="J43924">
        <v>318</v>
      </c>
      <c r="K43924" t="s">
        <v>1312</v>
      </c>
      <c r="L43924">
        <v>283</v>
      </c>
      <c r="M43924" t="s">
        <v>1897</v>
      </c>
      <c r="N43924" t="s">
        <v>2345</v>
      </c>
      <c r="O43924">
        <v>0</v>
      </c>
      <c r="P43924">
        <v>0</v>
      </c>
      <c r="Q43924">
        <v>1</v>
      </c>
      <c r="R43924">
        <v>0</v>
      </c>
      <c r="S43924">
        <v>0</v>
      </c>
      <c r="T43924">
        <v>0</v>
      </c>
      <c r="U43924">
        <v>0</v>
      </c>
      <c r="V43924">
        <v>2</v>
      </c>
      <c r="W43924">
        <v>2</v>
      </c>
      <c r="X43924">
        <v>2</v>
      </c>
    </row>
    <row r="43925" spans="1:24" x14ac:dyDescent="0.2">
      <c r="A43925" t="s">
        <v>831</v>
      </c>
      <c r="B43925" s="14">
        <v>44106</v>
      </c>
      <c r="C43925">
        <v>0</v>
      </c>
      <c r="D43925">
        <v>0</v>
      </c>
      <c r="E43925">
        <v>0</v>
      </c>
      <c r="F43925">
        <v>2</v>
      </c>
      <c r="G43925">
        <v>1</v>
      </c>
      <c r="H43925">
        <v>7</v>
      </c>
      <c r="I43925">
        <v>2</v>
      </c>
      <c r="J43925">
        <v>773</v>
      </c>
      <c r="K43925" t="s">
        <v>1298</v>
      </c>
      <c r="L43925">
        <v>684</v>
      </c>
      <c r="M43925" t="s">
        <v>1898</v>
      </c>
      <c r="N43925" t="s">
        <v>2345</v>
      </c>
      <c r="O43925">
        <v>29.239766081871341</v>
      </c>
      <c r="P43925">
        <v>3.375529634913577</v>
      </c>
      <c r="Q43925">
        <v>1</v>
      </c>
      <c r="R43925">
        <v>0</v>
      </c>
      <c r="S43925">
        <v>0.2857142857142857</v>
      </c>
      <c r="T43925">
        <v>3.5714285714285712</v>
      </c>
      <c r="U43925">
        <v>0</v>
      </c>
      <c r="V43925">
        <v>8.9469582063421491</v>
      </c>
      <c r="W43925">
        <v>4.4000000000000004</v>
      </c>
      <c r="X43925">
        <v>4.3999999999999986</v>
      </c>
    </row>
    <row r="43926" spans="1:24" x14ac:dyDescent="0.2">
      <c r="A43926" t="s">
        <v>833</v>
      </c>
      <c r="B43926" s="14">
        <v>44106</v>
      </c>
      <c r="C43926">
        <v>0</v>
      </c>
      <c r="D43926">
        <v>0</v>
      </c>
      <c r="E43926">
        <v>0</v>
      </c>
      <c r="F43926">
        <v>0</v>
      </c>
      <c r="G43926">
        <v>1</v>
      </c>
      <c r="H43926">
        <v>0</v>
      </c>
      <c r="I43926">
        <v>0</v>
      </c>
      <c r="J43926">
        <v>319</v>
      </c>
      <c r="K43926" t="s">
        <v>1308</v>
      </c>
      <c r="L43926">
        <v>590</v>
      </c>
      <c r="M43926" t="s">
        <v>1900</v>
      </c>
      <c r="N43926" t="s">
        <v>2345</v>
      </c>
      <c r="O43926">
        <v>0</v>
      </c>
      <c r="P43926">
        <v>0</v>
      </c>
      <c r="Q43926">
        <v>1</v>
      </c>
      <c r="R43926">
        <v>0</v>
      </c>
      <c r="S43926">
        <v>0</v>
      </c>
      <c r="T43926">
        <v>0</v>
      </c>
      <c r="U43926">
        <v>0</v>
      </c>
      <c r="V43926">
        <v>2</v>
      </c>
      <c r="W43926">
        <v>2</v>
      </c>
      <c r="X43926">
        <v>2.342857142857143</v>
      </c>
    </row>
    <row r="43927" spans="1:24" x14ac:dyDescent="0.2">
      <c r="A43927" t="s">
        <v>834</v>
      </c>
      <c r="B43927" s="14">
        <v>44106</v>
      </c>
      <c r="C43927">
        <v>0</v>
      </c>
      <c r="D43927">
        <v>0</v>
      </c>
      <c r="E43927">
        <v>0</v>
      </c>
      <c r="F43927">
        <v>4</v>
      </c>
      <c r="G43927">
        <v>10</v>
      </c>
      <c r="H43927">
        <v>33</v>
      </c>
      <c r="I43927">
        <v>4</v>
      </c>
      <c r="J43927">
        <v>708</v>
      </c>
      <c r="K43927" t="s">
        <v>1293</v>
      </c>
      <c r="L43927">
        <v>794</v>
      </c>
      <c r="M43927" t="s">
        <v>1901</v>
      </c>
      <c r="N43927" t="s">
        <v>2345</v>
      </c>
      <c r="O43927">
        <v>50.377833753148607</v>
      </c>
      <c r="P43927">
        <v>3.9195512718489378</v>
      </c>
      <c r="Q43927">
        <v>1</v>
      </c>
      <c r="R43927">
        <v>0</v>
      </c>
      <c r="S43927">
        <v>0.1212121212121212</v>
      </c>
      <c r="T43927">
        <v>1.5151515151515149</v>
      </c>
      <c r="U43927">
        <v>0</v>
      </c>
      <c r="V43927">
        <v>7.434702787000453</v>
      </c>
      <c r="W43927">
        <v>4.4000000000000004</v>
      </c>
      <c r="X43927">
        <v>5.8999999999999986</v>
      </c>
    </row>
    <row r="43928" spans="1:24" x14ac:dyDescent="0.2">
      <c r="A43928" t="s">
        <v>335</v>
      </c>
      <c r="B43928" s="14">
        <v>44106</v>
      </c>
      <c r="C43928">
        <v>2</v>
      </c>
      <c r="D43928">
        <v>9</v>
      </c>
      <c r="E43928">
        <v>2</v>
      </c>
      <c r="F43928">
        <v>6</v>
      </c>
      <c r="G43928">
        <v>9</v>
      </c>
      <c r="H43928">
        <v>24</v>
      </c>
      <c r="I43928">
        <v>6</v>
      </c>
      <c r="J43928">
        <v>3712</v>
      </c>
      <c r="K43928" t="s">
        <v>1286</v>
      </c>
      <c r="L43928">
        <v>940</v>
      </c>
      <c r="M43928" t="s">
        <v>1402</v>
      </c>
      <c r="N43928" t="s">
        <v>2345</v>
      </c>
      <c r="O43928">
        <v>63.829787234042563</v>
      </c>
      <c r="P43928">
        <v>4.1562199659401884</v>
      </c>
      <c r="Q43928">
        <v>1</v>
      </c>
      <c r="R43928">
        <v>0</v>
      </c>
      <c r="S43928">
        <v>0.25</v>
      </c>
      <c r="T43928">
        <v>3.125</v>
      </c>
      <c r="U43928">
        <v>0</v>
      </c>
      <c r="V43928">
        <v>9.2812199659401884</v>
      </c>
      <c r="W43928">
        <v>5.9</v>
      </c>
      <c r="X43928">
        <v>5.8999999999999986</v>
      </c>
    </row>
    <row r="43929" spans="1:24" x14ac:dyDescent="0.2">
      <c r="A43929" t="s">
        <v>334</v>
      </c>
      <c r="B43929" s="14">
        <v>44106</v>
      </c>
      <c r="C43929">
        <v>1</v>
      </c>
      <c r="D43929">
        <v>21</v>
      </c>
      <c r="E43929">
        <v>1</v>
      </c>
      <c r="F43929">
        <v>4</v>
      </c>
      <c r="G43929">
        <v>8</v>
      </c>
      <c r="H43929">
        <v>34</v>
      </c>
      <c r="I43929">
        <v>4</v>
      </c>
      <c r="J43929">
        <v>3617</v>
      </c>
      <c r="K43929" t="s">
        <v>1282</v>
      </c>
      <c r="L43929">
        <v>3060</v>
      </c>
      <c r="M43929" t="s">
        <v>1401</v>
      </c>
      <c r="N43929" t="s">
        <v>2345</v>
      </c>
      <c r="O43929">
        <v>13.071895424836599</v>
      </c>
      <c r="P43929">
        <v>2.5704645381496469</v>
      </c>
      <c r="Q43929">
        <v>1</v>
      </c>
      <c r="R43929">
        <v>0</v>
      </c>
      <c r="S43929">
        <v>0.1176470588235294</v>
      </c>
      <c r="T43929">
        <v>1.470588235294118</v>
      </c>
      <c r="U43929">
        <v>0</v>
      </c>
      <c r="V43929">
        <v>6.0410527734437647</v>
      </c>
      <c r="W43929">
        <v>4.4000000000000004</v>
      </c>
      <c r="X43929">
        <v>5.4714285714285698</v>
      </c>
    </row>
    <row r="43930" spans="1:24" x14ac:dyDescent="0.2">
      <c r="A43930" t="s">
        <v>333</v>
      </c>
      <c r="B43930" s="14">
        <v>44106</v>
      </c>
      <c r="C43930">
        <v>4</v>
      </c>
      <c r="D43930">
        <v>12</v>
      </c>
      <c r="E43930">
        <v>4</v>
      </c>
      <c r="F43930">
        <v>13</v>
      </c>
      <c r="G43930">
        <v>5</v>
      </c>
      <c r="H43930">
        <v>103</v>
      </c>
      <c r="I43930">
        <v>13</v>
      </c>
      <c r="J43930">
        <v>3778</v>
      </c>
      <c r="K43930" t="s">
        <v>1286</v>
      </c>
      <c r="L43930">
        <v>2421</v>
      </c>
      <c r="M43930" t="s">
        <v>1400</v>
      </c>
      <c r="N43930" t="s">
        <v>2345</v>
      </c>
      <c r="O43930">
        <v>53.696819496076003</v>
      </c>
      <c r="P43930">
        <v>3.9833537724996608</v>
      </c>
      <c r="Q43930">
        <v>1.3</v>
      </c>
      <c r="R43930">
        <v>0.52472852893498212</v>
      </c>
      <c r="S43930">
        <v>0.12621359223300971</v>
      </c>
      <c r="T43930">
        <v>1.5776699029126211</v>
      </c>
      <c r="U43930">
        <v>0</v>
      </c>
      <c r="V43930">
        <v>8.0857522043472638</v>
      </c>
      <c r="W43930">
        <v>7.4</v>
      </c>
      <c r="X43930">
        <v>6.2946260331884414</v>
      </c>
    </row>
    <row r="43931" spans="1:24" x14ac:dyDescent="0.2">
      <c r="A43931" t="s">
        <v>671</v>
      </c>
      <c r="B43931" s="14">
        <v>44106</v>
      </c>
      <c r="C43931">
        <v>0</v>
      </c>
      <c r="D43931">
        <v>0</v>
      </c>
      <c r="E43931">
        <v>0</v>
      </c>
      <c r="F43931">
        <v>1</v>
      </c>
      <c r="G43931">
        <v>5</v>
      </c>
      <c r="H43931">
        <v>3</v>
      </c>
      <c r="I43931">
        <v>1</v>
      </c>
      <c r="J43931">
        <v>917</v>
      </c>
      <c r="K43931" t="s">
        <v>1301</v>
      </c>
      <c r="L43931">
        <v>1117</v>
      </c>
      <c r="M43931" t="s">
        <v>1738</v>
      </c>
      <c r="N43931" t="s">
        <v>2345</v>
      </c>
      <c r="O43931">
        <v>8.952551477170994</v>
      </c>
      <c r="P43931">
        <v>2.1919385729069818</v>
      </c>
      <c r="Q43931">
        <v>1</v>
      </c>
      <c r="R43931">
        <v>0</v>
      </c>
      <c r="S43931">
        <v>0.33333333333333331</v>
      </c>
      <c r="T43931">
        <v>4.1666666666666661</v>
      </c>
      <c r="U43931">
        <v>0</v>
      </c>
      <c r="V43931">
        <v>8.3586052395736488</v>
      </c>
      <c r="W43931">
        <v>4.4000000000000004</v>
      </c>
      <c r="X43931">
        <v>4.8285714285714274</v>
      </c>
    </row>
    <row r="43932" spans="1:24" x14ac:dyDescent="0.2">
      <c r="A43932" t="s">
        <v>670</v>
      </c>
      <c r="B43932" s="14">
        <v>44106</v>
      </c>
      <c r="C43932">
        <v>0</v>
      </c>
      <c r="D43932">
        <v>0</v>
      </c>
      <c r="E43932">
        <v>0</v>
      </c>
      <c r="F43932">
        <v>0</v>
      </c>
      <c r="G43932">
        <v>0</v>
      </c>
      <c r="H43932">
        <v>0</v>
      </c>
      <c r="I43932">
        <v>0</v>
      </c>
      <c r="J43932">
        <v>1246</v>
      </c>
      <c r="K43932" t="s">
        <v>1293</v>
      </c>
      <c r="L43932">
        <v>1561</v>
      </c>
      <c r="M43932" t="s">
        <v>1737</v>
      </c>
      <c r="N43932" t="s">
        <v>2345</v>
      </c>
      <c r="O43932">
        <v>0</v>
      </c>
      <c r="P43932">
        <v>0</v>
      </c>
      <c r="Q43932">
        <v>1</v>
      </c>
      <c r="R43932">
        <v>0</v>
      </c>
      <c r="S43932">
        <v>0</v>
      </c>
      <c r="T43932">
        <v>0</v>
      </c>
      <c r="U43932">
        <v>0</v>
      </c>
      <c r="V43932">
        <v>2</v>
      </c>
      <c r="W43932">
        <v>2</v>
      </c>
      <c r="X43932">
        <v>2</v>
      </c>
    </row>
    <row r="43933" spans="1:24" x14ac:dyDescent="0.2">
      <c r="A43933" t="s">
        <v>835</v>
      </c>
      <c r="B43933" s="14">
        <v>44106</v>
      </c>
      <c r="C43933">
        <v>0</v>
      </c>
      <c r="D43933">
        <v>0</v>
      </c>
      <c r="E43933">
        <v>0</v>
      </c>
      <c r="F43933">
        <v>0</v>
      </c>
      <c r="G43933">
        <v>0</v>
      </c>
      <c r="H43933">
        <v>0</v>
      </c>
      <c r="I43933">
        <v>0</v>
      </c>
      <c r="J43933">
        <v>1335</v>
      </c>
      <c r="K43933" t="s">
        <v>1301</v>
      </c>
      <c r="L43933">
        <v>807</v>
      </c>
      <c r="M43933" t="s">
        <v>1902</v>
      </c>
      <c r="N43933" t="s">
        <v>2345</v>
      </c>
      <c r="O43933">
        <v>0</v>
      </c>
      <c r="P43933">
        <v>0</v>
      </c>
      <c r="Q43933">
        <v>1</v>
      </c>
      <c r="R43933">
        <v>0</v>
      </c>
      <c r="S43933">
        <v>0</v>
      </c>
      <c r="T43933">
        <v>0</v>
      </c>
      <c r="U43933">
        <v>0</v>
      </c>
      <c r="V43933">
        <v>2</v>
      </c>
      <c r="W43933">
        <v>2</v>
      </c>
      <c r="X43933">
        <v>2</v>
      </c>
    </row>
    <row r="43934" spans="1:24" x14ac:dyDescent="0.2">
      <c r="A43934" t="s">
        <v>668</v>
      </c>
      <c r="B43934" s="14">
        <v>44106</v>
      </c>
      <c r="C43934">
        <v>1</v>
      </c>
      <c r="D43934">
        <v>8</v>
      </c>
      <c r="E43934">
        <v>1</v>
      </c>
      <c r="F43934">
        <v>4</v>
      </c>
      <c r="G43934">
        <v>0</v>
      </c>
      <c r="H43934">
        <v>63</v>
      </c>
      <c r="I43934">
        <v>4</v>
      </c>
      <c r="J43934">
        <v>593</v>
      </c>
      <c r="K43934" t="s">
        <v>444</v>
      </c>
      <c r="L43934">
        <v>953</v>
      </c>
      <c r="M43934" t="s">
        <v>1735</v>
      </c>
      <c r="N43934" t="s">
        <v>2345</v>
      </c>
      <c r="O43934">
        <v>41.972717733473239</v>
      </c>
      <c r="P43934">
        <v>3.7370198294418708</v>
      </c>
      <c r="Q43934">
        <v>1</v>
      </c>
      <c r="R43934">
        <v>0</v>
      </c>
      <c r="S43934">
        <v>6.3492063492063489E-2</v>
      </c>
      <c r="T43934">
        <v>0.79365079365079361</v>
      </c>
      <c r="U43934">
        <v>0</v>
      </c>
      <c r="V43934">
        <v>6.5306706230926652</v>
      </c>
      <c r="W43934">
        <v>4.4000000000000004</v>
      </c>
      <c r="X43934">
        <v>4.3999999999999986</v>
      </c>
    </row>
    <row r="43935" spans="1:24" x14ac:dyDescent="0.2">
      <c r="A43935" t="s">
        <v>531</v>
      </c>
      <c r="B43935" s="14">
        <v>44106</v>
      </c>
      <c r="C43935">
        <v>0</v>
      </c>
      <c r="D43935">
        <v>0</v>
      </c>
      <c r="E43935">
        <v>0</v>
      </c>
      <c r="F43935">
        <v>2</v>
      </c>
      <c r="G43935">
        <v>3</v>
      </c>
      <c r="H43935">
        <v>7</v>
      </c>
      <c r="I43935">
        <v>2</v>
      </c>
      <c r="J43935">
        <v>591</v>
      </c>
      <c r="K43935" t="s">
        <v>1309</v>
      </c>
      <c r="L43935">
        <v>1044</v>
      </c>
      <c r="M43935" t="s">
        <v>1598</v>
      </c>
      <c r="N43935" t="s">
        <v>2345</v>
      </c>
      <c r="O43935">
        <v>19.157088122605369</v>
      </c>
      <c r="P43935">
        <v>2.9526727840935441</v>
      </c>
      <c r="Q43935">
        <v>1</v>
      </c>
      <c r="R43935">
        <v>0</v>
      </c>
      <c r="S43935">
        <v>0.2857142857142857</v>
      </c>
      <c r="T43935">
        <v>3.5714285714285712</v>
      </c>
      <c r="U43935">
        <v>0</v>
      </c>
      <c r="V43935">
        <v>8.5241013555221148</v>
      </c>
      <c r="W43935">
        <v>4.4000000000000004</v>
      </c>
      <c r="X43935">
        <v>4.3999999999999986</v>
      </c>
    </row>
    <row r="43936" spans="1:24" x14ac:dyDescent="0.2">
      <c r="A43936" t="s">
        <v>545</v>
      </c>
      <c r="B43936" s="14">
        <v>44106</v>
      </c>
      <c r="C43936">
        <v>5</v>
      </c>
      <c r="D43936">
        <v>30</v>
      </c>
      <c r="E43936">
        <v>5</v>
      </c>
      <c r="F43936">
        <v>13</v>
      </c>
      <c r="G43936">
        <v>9</v>
      </c>
      <c r="H43936">
        <v>117</v>
      </c>
      <c r="I43936">
        <v>13</v>
      </c>
      <c r="J43936">
        <v>53</v>
      </c>
      <c r="K43936" t="s">
        <v>1311</v>
      </c>
      <c r="L43936">
        <v>8306</v>
      </c>
      <c r="M43936" t="s">
        <v>1612</v>
      </c>
      <c r="N43936" t="s">
        <v>2345</v>
      </c>
      <c r="O43936">
        <v>15.65133638333735</v>
      </c>
      <c r="P43936">
        <v>2.750556305247021</v>
      </c>
      <c r="Q43936">
        <v>1.3</v>
      </c>
      <c r="R43936">
        <v>0.52472852893498212</v>
      </c>
      <c r="S43936">
        <v>0.1111111111111111</v>
      </c>
      <c r="T43936">
        <v>1.3888888888888891</v>
      </c>
      <c r="U43936">
        <v>0</v>
      </c>
      <c r="V43936">
        <v>6.664173723070892</v>
      </c>
      <c r="W43936">
        <v>6.664173723070892</v>
      </c>
      <c r="X43936">
        <v>5.6722949860122904</v>
      </c>
    </row>
    <row r="43937" spans="1:24" x14ac:dyDescent="0.2">
      <c r="A43937" t="s">
        <v>588</v>
      </c>
      <c r="B43937" s="14">
        <v>44106</v>
      </c>
      <c r="C43937">
        <v>1</v>
      </c>
      <c r="D43937">
        <v>8</v>
      </c>
      <c r="E43937">
        <v>1</v>
      </c>
      <c r="F43937">
        <v>21</v>
      </c>
      <c r="G43937">
        <v>1</v>
      </c>
      <c r="H43937">
        <v>78</v>
      </c>
      <c r="I43937">
        <v>21</v>
      </c>
      <c r="J43937">
        <v>3748</v>
      </c>
      <c r="K43937" t="s">
        <v>1317</v>
      </c>
      <c r="L43937">
        <v>845</v>
      </c>
      <c r="M43937" t="s">
        <v>1655</v>
      </c>
      <c r="N43937" t="s">
        <v>2345</v>
      </c>
      <c r="O43937">
        <v>248.52071005917159</v>
      </c>
      <c r="P43937">
        <v>5.5155261823424322</v>
      </c>
      <c r="Q43937">
        <v>2.1</v>
      </c>
      <c r="R43937">
        <v>1.4838746894587549</v>
      </c>
      <c r="S43937">
        <v>0.26923076923076922</v>
      </c>
      <c r="T43937">
        <v>3.365384615384615</v>
      </c>
      <c r="U43937">
        <v>0</v>
      </c>
      <c r="V43937">
        <v>12.364785487185801</v>
      </c>
      <c r="W43937">
        <v>10</v>
      </c>
      <c r="X43937">
        <v>8.2428571428571438</v>
      </c>
    </row>
    <row r="43938" spans="1:24" x14ac:dyDescent="0.2">
      <c r="A43938" t="s">
        <v>838</v>
      </c>
      <c r="B43938" s="14">
        <v>44106</v>
      </c>
      <c r="C43938">
        <v>0</v>
      </c>
      <c r="D43938">
        <v>0</v>
      </c>
      <c r="E43938">
        <v>0</v>
      </c>
      <c r="F43938">
        <v>0</v>
      </c>
      <c r="G43938">
        <v>0</v>
      </c>
      <c r="H43938">
        <v>0</v>
      </c>
      <c r="I43938">
        <v>0</v>
      </c>
      <c r="J43938">
        <v>1151</v>
      </c>
      <c r="K43938" t="s">
        <v>1313</v>
      </c>
      <c r="L43938">
        <v>497</v>
      </c>
      <c r="M43938" t="s">
        <v>1905</v>
      </c>
      <c r="N43938" t="s">
        <v>2345</v>
      </c>
      <c r="O43938">
        <v>0</v>
      </c>
      <c r="P43938">
        <v>0</v>
      </c>
      <c r="Q43938">
        <v>1</v>
      </c>
      <c r="R43938">
        <v>0</v>
      </c>
      <c r="S43938">
        <v>0</v>
      </c>
      <c r="T43938">
        <v>0</v>
      </c>
      <c r="U43938">
        <v>0</v>
      </c>
      <c r="V43938">
        <v>2</v>
      </c>
      <c r="W43938">
        <v>2</v>
      </c>
      <c r="X43938">
        <v>2</v>
      </c>
    </row>
    <row r="43939" spans="1:24" x14ac:dyDescent="0.2">
      <c r="A43939" t="s">
        <v>1276</v>
      </c>
      <c r="B43939" s="14">
        <v>44106</v>
      </c>
      <c r="C43939">
        <v>6</v>
      </c>
      <c r="D43939">
        <v>12</v>
      </c>
      <c r="E43939">
        <v>6</v>
      </c>
      <c r="F43939">
        <v>18</v>
      </c>
      <c r="G43939">
        <v>10</v>
      </c>
      <c r="H43939">
        <v>81</v>
      </c>
      <c r="I43939">
        <v>18</v>
      </c>
      <c r="J43939">
        <v>3768</v>
      </c>
      <c r="K43939" t="s">
        <v>1286</v>
      </c>
      <c r="L43939">
        <v>2120</v>
      </c>
      <c r="M43939" t="s">
        <v>2343</v>
      </c>
      <c r="N43939" t="s">
        <v>2345</v>
      </c>
      <c r="O43939">
        <v>84.905660377358487</v>
      </c>
      <c r="P43939">
        <v>4.441540762206289</v>
      </c>
      <c r="Q43939">
        <v>1.8</v>
      </c>
      <c r="R43939">
        <v>1.1755733298042379</v>
      </c>
      <c r="S43939">
        <v>0.22222222222222221</v>
      </c>
      <c r="T43939">
        <v>2.7777777777777781</v>
      </c>
      <c r="U43939">
        <v>0</v>
      </c>
      <c r="V43939">
        <v>10.394891869788299</v>
      </c>
      <c r="W43939">
        <v>10</v>
      </c>
      <c r="X43939">
        <v>7.3428571428571416</v>
      </c>
    </row>
    <row r="43940" spans="1:24" x14ac:dyDescent="0.2">
      <c r="A43940" t="s">
        <v>455</v>
      </c>
      <c r="B43940" s="14">
        <v>44106</v>
      </c>
      <c r="C43940">
        <v>1</v>
      </c>
      <c r="D43940">
        <v>7</v>
      </c>
      <c r="E43940">
        <v>1</v>
      </c>
      <c r="F43940">
        <v>3</v>
      </c>
      <c r="G43940">
        <v>7</v>
      </c>
      <c r="H43940">
        <v>9</v>
      </c>
      <c r="I43940">
        <v>3</v>
      </c>
      <c r="J43940">
        <v>750</v>
      </c>
      <c r="K43940" t="s">
        <v>1305</v>
      </c>
      <c r="L43940">
        <v>444</v>
      </c>
      <c r="M43940" t="s">
        <v>1522</v>
      </c>
      <c r="N43940" t="s">
        <v>2345</v>
      </c>
      <c r="O43940">
        <v>67.567567567567565</v>
      </c>
      <c r="P43940">
        <v>4.213128098212068</v>
      </c>
      <c r="Q43940">
        <v>1</v>
      </c>
      <c r="R43940">
        <v>0</v>
      </c>
      <c r="S43940">
        <v>0.33333333333333331</v>
      </c>
      <c r="T43940">
        <v>4.1666666666666661</v>
      </c>
      <c r="U43940">
        <v>0</v>
      </c>
      <c r="V43940">
        <v>10.37979476487873</v>
      </c>
      <c r="W43940">
        <v>4.4000000000000004</v>
      </c>
      <c r="X43940">
        <v>5.4714285714285698</v>
      </c>
    </row>
    <row r="43941" spans="1:24" x14ac:dyDescent="0.2">
      <c r="A43941" t="s">
        <v>428</v>
      </c>
      <c r="B43941" s="14">
        <v>44106</v>
      </c>
      <c r="C43941">
        <v>1</v>
      </c>
      <c r="D43941">
        <v>3</v>
      </c>
      <c r="E43941">
        <v>1</v>
      </c>
      <c r="F43941">
        <v>3</v>
      </c>
      <c r="G43941">
        <v>5</v>
      </c>
      <c r="H43941">
        <v>27</v>
      </c>
      <c r="I43941">
        <v>3</v>
      </c>
      <c r="J43941">
        <v>838</v>
      </c>
      <c r="K43941" t="s">
        <v>915</v>
      </c>
      <c r="L43941">
        <v>800</v>
      </c>
      <c r="M43941" t="s">
        <v>1495</v>
      </c>
      <c r="N43941" t="s">
        <v>2345</v>
      </c>
      <c r="O43941">
        <v>37.5</v>
      </c>
      <c r="P43941">
        <v>3.6243409329763652</v>
      </c>
      <c r="Q43941">
        <v>1</v>
      </c>
      <c r="R43941">
        <v>0</v>
      </c>
      <c r="S43941">
        <v>0.1111111111111111</v>
      </c>
      <c r="T43941">
        <v>1.3888888888888891</v>
      </c>
      <c r="U43941">
        <v>0</v>
      </c>
      <c r="V43941">
        <v>7.013229821865254</v>
      </c>
      <c r="W43941">
        <v>4.4000000000000004</v>
      </c>
      <c r="X43941">
        <v>4.3999999999999986</v>
      </c>
    </row>
    <row r="43942" spans="1:24" x14ac:dyDescent="0.2">
      <c r="A43942" t="s">
        <v>400</v>
      </c>
      <c r="B43942" s="14">
        <v>44106</v>
      </c>
      <c r="C43942">
        <v>0</v>
      </c>
      <c r="D43942">
        <v>0</v>
      </c>
      <c r="E43942">
        <v>0</v>
      </c>
      <c r="F43942">
        <v>0</v>
      </c>
      <c r="G43942">
        <v>0</v>
      </c>
      <c r="H43942">
        <v>0</v>
      </c>
      <c r="I43942">
        <v>0</v>
      </c>
      <c r="J43942">
        <v>1104</v>
      </c>
      <c r="K43942" t="s">
        <v>1306</v>
      </c>
      <c r="L43942">
        <v>335</v>
      </c>
      <c r="M43942" t="s">
        <v>1467</v>
      </c>
      <c r="N43942" t="s">
        <v>2345</v>
      </c>
      <c r="O43942">
        <v>0</v>
      </c>
      <c r="P43942">
        <v>0</v>
      </c>
      <c r="Q43942">
        <v>1</v>
      </c>
      <c r="R43942">
        <v>0</v>
      </c>
      <c r="S43942">
        <v>0</v>
      </c>
      <c r="T43942">
        <v>0</v>
      </c>
      <c r="U43942">
        <v>0</v>
      </c>
      <c r="V43942">
        <v>2</v>
      </c>
      <c r="W43942">
        <v>2</v>
      </c>
      <c r="X43942">
        <v>2</v>
      </c>
    </row>
    <row r="43943" spans="1:24" x14ac:dyDescent="0.2">
      <c r="A43943" t="s">
        <v>841</v>
      </c>
      <c r="B43943" s="14">
        <v>44106</v>
      </c>
      <c r="C43943">
        <v>0</v>
      </c>
      <c r="D43943">
        <v>0</v>
      </c>
      <c r="E43943">
        <v>0</v>
      </c>
      <c r="F43943">
        <v>1</v>
      </c>
      <c r="G43943">
        <v>1</v>
      </c>
      <c r="H43943">
        <v>5</v>
      </c>
      <c r="I43943">
        <v>1</v>
      </c>
      <c r="J43943">
        <v>1105</v>
      </c>
      <c r="K43943" t="s">
        <v>1306</v>
      </c>
      <c r="L43943">
        <v>1341</v>
      </c>
      <c r="M43943" t="s">
        <v>1908</v>
      </c>
      <c r="N43943" t="s">
        <v>2345</v>
      </c>
      <c r="O43943">
        <v>7.4571215510812827</v>
      </c>
      <c r="P43943">
        <v>2.009169488694504</v>
      </c>
      <c r="Q43943">
        <v>1</v>
      </c>
      <c r="R43943">
        <v>0</v>
      </c>
      <c r="S43943">
        <v>0.2</v>
      </c>
      <c r="T43943">
        <v>2.5</v>
      </c>
      <c r="U43943">
        <v>0</v>
      </c>
      <c r="V43943">
        <v>6.5091694886945044</v>
      </c>
      <c r="W43943">
        <v>4.4000000000000004</v>
      </c>
      <c r="X43943">
        <v>4.0571428571428561</v>
      </c>
    </row>
    <row r="43944" spans="1:24" x14ac:dyDescent="0.2">
      <c r="A43944" t="s">
        <v>512</v>
      </c>
      <c r="B43944" s="14">
        <v>44106</v>
      </c>
      <c r="C43944">
        <v>0</v>
      </c>
      <c r="D43944">
        <v>0</v>
      </c>
      <c r="E43944">
        <v>0</v>
      </c>
      <c r="F43944">
        <v>0</v>
      </c>
      <c r="G43944">
        <v>3</v>
      </c>
      <c r="H43944">
        <v>0</v>
      </c>
      <c r="I43944">
        <v>0</v>
      </c>
      <c r="J43944">
        <v>1313</v>
      </c>
      <c r="K43944" t="s">
        <v>1306</v>
      </c>
      <c r="L43944">
        <v>1172</v>
      </c>
      <c r="M43944" t="s">
        <v>1579</v>
      </c>
      <c r="N43944" t="s">
        <v>2345</v>
      </c>
      <c r="O43944">
        <v>0</v>
      </c>
      <c r="P43944">
        <v>0</v>
      </c>
      <c r="Q43944">
        <v>1</v>
      </c>
      <c r="R43944">
        <v>0</v>
      </c>
      <c r="S43944">
        <v>0</v>
      </c>
      <c r="T43944">
        <v>0</v>
      </c>
      <c r="U43944">
        <v>0</v>
      </c>
      <c r="V43944">
        <v>2</v>
      </c>
      <c r="W43944">
        <v>2</v>
      </c>
      <c r="X43944">
        <v>3.7142857142857131</v>
      </c>
    </row>
    <row r="43945" spans="1:24" x14ac:dyDescent="0.2">
      <c r="A43945" t="s">
        <v>260</v>
      </c>
      <c r="B43945" s="14">
        <v>44106</v>
      </c>
      <c r="C43945">
        <v>0</v>
      </c>
      <c r="D43945">
        <v>0</v>
      </c>
      <c r="E43945">
        <v>0</v>
      </c>
      <c r="F43945">
        <v>2</v>
      </c>
      <c r="G43945">
        <v>3</v>
      </c>
      <c r="H43945">
        <v>5</v>
      </c>
      <c r="I43945">
        <v>2</v>
      </c>
      <c r="J43945">
        <v>767</v>
      </c>
      <c r="K43945" t="s">
        <v>1278</v>
      </c>
      <c r="L43945">
        <v>1285</v>
      </c>
      <c r="M43945" t="s">
        <v>1327</v>
      </c>
      <c r="N43945" t="s">
        <v>2345</v>
      </c>
      <c r="O43945">
        <v>15.56420233463035</v>
      </c>
      <c r="P43945">
        <v>2.744973555206808</v>
      </c>
      <c r="Q43945">
        <v>1</v>
      </c>
      <c r="R43945">
        <v>0</v>
      </c>
      <c r="S43945">
        <v>0.4</v>
      </c>
      <c r="T43945">
        <v>5</v>
      </c>
      <c r="U43945">
        <v>0</v>
      </c>
      <c r="V43945">
        <v>9.7449735552068084</v>
      </c>
      <c r="W43945">
        <v>4.4000000000000004</v>
      </c>
      <c r="X43945">
        <v>4.3999999999999986</v>
      </c>
    </row>
    <row r="43946" spans="1:24" x14ac:dyDescent="0.2">
      <c r="A43946" t="s">
        <v>468</v>
      </c>
      <c r="B43946" s="14">
        <v>44106</v>
      </c>
      <c r="C43946">
        <v>2</v>
      </c>
      <c r="D43946">
        <v>11</v>
      </c>
      <c r="E43946">
        <v>2</v>
      </c>
      <c r="F43946">
        <v>7</v>
      </c>
      <c r="G43946">
        <v>7</v>
      </c>
      <c r="H43946">
        <v>34</v>
      </c>
      <c r="I43946">
        <v>7</v>
      </c>
      <c r="J43946">
        <v>749</v>
      </c>
      <c r="K43946" t="s">
        <v>1305</v>
      </c>
      <c r="L43946">
        <v>934</v>
      </c>
      <c r="M43946" t="s">
        <v>1535</v>
      </c>
      <c r="N43946" t="s">
        <v>2345</v>
      </c>
      <c r="O43946">
        <v>74.946466809421835</v>
      </c>
      <c r="P43946">
        <v>4.3167740828026533</v>
      </c>
      <c r="Q43946">
        <v>1</v>
      </c>
      <c r="R43946">
        <v>0</v>
      </c>
      <c r="S43946">
        <v>0.20588235294117649</v>
      </c>
      <c r="T43946">
        <v>2.5735294117647061</v>
      </c>
      <c r="U43946">
        <v>0</v>
      </c>
      <c r="V43946">
        <v>8.8903034945673589</v>
      </c>
      <c r="W43946">
        <v>5.9</v>
      </c>
      <c r="X43946">
        <v>5.6857142857142842</v>
      </c>
    </row>
    <row r="43947" spans="1:24" x14ac:dyDescent="0.2">
      <c r="A43947" t="s">
        <v>842</v>
      </c>
      <c r="B43947" s="14">
        <v>44106</v>
      </c>
      <c r="C43947">
        <v>0</v>
      </c>
      <c r="D43947">
        <v>0</v>
      </c>
      <c r="E43947">
        <v>0</v>
      </c>
      <c r="F43947">
        <v>0</v>
      </c>
      <c r="G43947">
        <v>0</v>
      </c>
      <c r="H43947">
        <v>0</v>
      </c>
      <c r="I43947">
        <v>0</v>
      </c>
      <c r="J43947">
        <v>1185</v>
      </c>
      <c r="K43947" t="s">
        <v>1301</v>
      </c>
      <c r="L43947">
        <v>151</v>
      </c>
      <c r="M43947" t="s">
        <v>1909</v>
      </c>
      <c r="N43947" t="s">
        <v>2345</v>
      </c>
      <c r="O43947">
        <v>0</v>
      </c>
      <c r="P43947">
        <v>0</v>
      </c>
      <c r="Q43947">
        <v>1</v>
      </c>
      <c r="R43947">
        <v>0</v>
      </c>
      <c r="S43947">
        <v>0</v>
      </c>
      <c r="T43947">
        <v>0</v>
      </c>
      <c r="U43947">
        <v>0</v>
      </c>
      <c r="V43947">
        <v>2</v>
      </c>
      <c r="W43947">
        <v>2</v>
      </c>
      <c r="X43947">
        <v>2</v>
      </c>
    </row>
    <row r="43948" spans="1:24" x14ac:dyDescent="0.2">
      <c r="A43948" t="s">
        <v>844</v>
      </c>
      <c r="B43948" s="14">
        <v>44106</v>
      </c>
      <c r="C43948">
        <v>0</v>
      </c>
      <c r="D43948">
        <v>0</v>
      </c>
      <c r="E43948">
        <v>0</v>
      </c>
      <c r="F43948">
        <v>0</v>
      </c>
      <c r="G43948">
        <v>3</v>
      </c>
      <c r="H43948">
        <v>0</v>
      </c>
      <c r="I43948">
        <v>0</v>
      </c>
      <c r="J43948">
        <v>597</v>
      </c>
      <c r="K43948" t="s">
        <v>1303</v>
      </c>
      <c r="L43948">
        <v>704</v>
      </c>
      <c r="M43948" t="s">
        <v>1911</v>
      </c>
      <c r="N43948" t="s">
        <v>2345</v>
      </c>
      <c r="O43948">
        <v>0</v>
      </c>
      <c r="P43948">
        <v>0</v>
      </c>
      <c r="Q43948">
        <v>1</v>
      </c>
      <c r="R43948">
        <v>0</v>
      </c>
      <c r="S43948">
        <v>0</v>
      </c>
      <c r="T43948">
        <v>0</v>
      </c>
      <c r="U43948">
        <v>0</v>
      </c>
      <c r="V43948">
        <v>2</v>
      </c>
      <c r="W43948">
        <v>2</v>
      </c>
      <c r="X43948">
        <v>3.7142857142857131</v>
      </c>
    </row>
    <row r="43949" spans="1:24" x14ac:dyDescent="0.2">
      <c r="A43949" t="s">
        <v>845</v>
      </c>
      <c r="B43949" s="14">
        <v>44106</v>
      </c>
      <c r="C43949">
        <v>0</v>
      </c>
      <c r="D43949">
        <v>0</v>
      </c>
      <c r="E43949">
        <v>0</v>
      </c>
      <c r="F43949">
        <v>1</v>
      </c>
      <c r="G43949">
        <v>7</v>
      </c>
      <c r="H43949">
        <v>2</v>
      </c>
      <c r="I43949">
        <v>1</v>
      </c>
      <c r="J43949">
        <v>3723</v>
      </c>
      <c r="K43949" t="s">
        <v>1317</v>
      </c>
      <c r="L43949">
        <v>495</v>
      </c>
      <c r="M43949" t="s">
        <v>1912</v>
      </c>
      <c r="N43949" t="s">
        <v>2345</v>
      </c>
      <c r="O43949">
        <v>20.202020202020201</v>
      </c>
      <c r="P43949">
        <v>3.005782609407492</v>
      </c>
      <c r="Q43949">
        <v>1</v>
      </c>
      <c r="R43949">
        <v>0</v>
      </c>
      <c r="S43949">
        <v>0.5</v>
      </c>
      <c r="T43949">
        <v>6.25</v>
      </c>
      <c r="U43949">
        <v>0</v>
      </c>
      <c r="V43949">
        <v>11.25578260940749</v>
      </c>
      <c r="W43949">
        <v>4.4000000000000004</v>
      </c>
      <c r="X43949">
        <v>5.0428571428571418</v>
      </c>
    </row>
    <row r="43950" spans="1:24" x14ac:dyDescent="0.2">
      <c r="A43950" t="s">
        <v>483</v>
      </c>
      <c r="B43950" s="14">
        <v>44106</v>
      </c>
      <c r="C43950">
        <v>0</v>
      </c>
      <c r="D43950">
        <v>0</v>
      </c>
      <c r="E43950">
        <v>0</v>
      </c>
      <c r="F43950">
        <v>3</v>
      </c>
      <c r="G43950">
        <v>1</v>
      </c>
      <c r="H43950">
        <v>33</v>
      </c>
      <c r="I43950">
        <v>3</v>
      </c>
      <c r="J43950">
        <v>3659</v>
      </c>
      <c r="K43950" t="s">
        <v>1282</v>
      </c>
      <c r="L43950">
        <v>1962</v>
      </c>
      <c r="M43950" t="s">
        <v>1550</v>
      </c>
      <c r="N43950" t="s">
        <v>2345</v>
      </c>
      <c r="O43950">
        <v>15.290519877675839</v>
      </c>
      <c r="P43950">
        <v>2.7272330205189839</v>
      </c>
      <c r="Q43950">
        <v>1</v>
      </c>
      <c r="R43950">
        <v>0</v>
      </c>
      <c r="S43950">
        <v>9.0909090909090912E-2</v>
      </c>
      <c r="T43950">
        <v>1.136363636363636</v>
      </c>
      <c r="U43950">
        <v>0</v>
      </c>
      <c r="V43950">
        <v>5.8635966568826214</v>
      </c>
      <c r="W43950">
        <v>4.4000000000000004</v>
      </c>
      <c r="X43950">
        <v>3.371428571428571</v>
      </c>
    </row>
    <row r="43951" spans="1:24" x14ac:dyDescent="0.2">
      <c r="A43951" t="s">
        <v>347</v>
      </c>
      <c r="B43951" s="14">
        <v>44106</v>
      </c>
      <c r="C43951">
        <v>0</v>
      </c>
      <c r="D43951">
        <v>0</v>
      </c>
      <c r="E43951">
        <v>0</v>
      </c>
      <c r="F43951">
        <v>0</v>
      </c>
      <c r="G43951">
        <v>3</v>
      </c>
      <c r="H43951">
        <v>0</v>
      </c>
      <c r="I43951">
        <v>0</v>
      </c>
      <c r="J43951">
        <v>2059</v>
      </c>
      <c r="K43951" t="s">
        <v>1305</v>
      </c>
      <c r="L43951">
        <v>532</v>
      </c>
      <c r="M43951" t="s">
        <v>1414</v>
      </c>
      <c r="N43951" t="s">
        <v>2345</v>
      </c>
      <c r="O43951">
        <v>0</v>
      </c>
      <c r="P43951">
        <v>0</v>
      </c>
      <c r="Q43951">
        <v>1</v>
      </c>
      <c r="R43951">
        <v>0</v>
      </c>
      <c r="S43951">
        <v>0</v>
      </c>
      <c r="T43951">
        <v>0</v>
      </c>
      <c r="U43951">
        <v>0</v>
      </c>
      <c r="V43951">
        <v>2</v>
      </c>
      <c r="W43951">
        <v>2</v>
      </c>
      <c r="X43951">
        <v>4.0571428571428561</v>
      </c>
    </row>
    <row r="43952" spans="1:24" x14ac:dyDescent="0.2">
      <c r="A43952" t="s">
        <v>847</v>
      </c>
      <c r="B43952" s="14">
        <v>44106</v>
      </c>
      <c r="C43952">
        <v>0</v>
      </c>
      <c r="D43952">
        <v>0</v>
      </c>
      <c r="E43952">
        <v>0</v>
      </c>
      <c r="F43952">
        <v>0</v>
      </c>
      <c r="G43952">
        <v>0</v>
      </c>
      <c r="H43952">
        <v>0</v>
      </c>
      <c r="I43952">
        <v>0</v>
      </c>
      <c r="J43952">
        <v>3615</v>
      </c>
      <c r="K43952" t="s">
        <v>1319</v>
      </c>
      <c r="L43952">
        <v>341</v>
      </c>
      <c r="M43952" t="s">
        <v>1914</v>
      </c>
      <c r="N43952" t="s">
        <v>2345</v>
      </c>
      <c r="O43952">
        <v>0</v>
      </c>
      <c r="P43952">
        <v>0</v>
      </c>
      <c r="Q43952">
        <v>1</v>
      </c>
      <c r="R43952">
        <v>0</v>
      </c>
      <c r="S43952">
        <v>0</v>
      </c>
      <c r="T43952">
        <v>0</v>
      </c>
      <c r="U43952">
        <v>0</v>
      </c>
      <c r="V43952">
        <v>2</v>
      </c>
      <c r="W43952">
        <v>2</v>
      </c>
      <c r="X43952">
        <v>2</v>
      </c>
    </row>
    <row r="43953" spans="1:24" x14ac:dyDescent="0.2">
      <c r="A43953" t="s">
        <v>562</v>
      </c>
      <c r="B43953" s="14">
        <v>44106</v>
      </c>
      <c r="C43953">
        <v>0</v>
      </c>
      <c r="D43953">
        <v>0</v>
      </c>
      <c r="E43953">
        <v>0</v>
      </c>
      <c r="F43953">
        <v>4</v>
      </c>
      <c r="G43953">
        <v>5</v>
      </c>
      <c r="H43953">
        <v>9</v>
      </c>
      <c r="I43953">
        <v>4</v>
      </c>
      <c r="J43953">
        <v>281</v>
      </c>
      <c r="K43953" t="s">
        <v>1307</v>
      </c>
      <c r="L43953">
        <v>460</v>
      </c>
      <c r="M43953" t="s">
        <v>1629</v>
      </c>
      <c r="N43953" t="s">
        <v>2345</v>
      </c>
      <c r="O43953">
        <v>86.956521739130437</v>
      </c>
      <c r="P43953">
        <v>4.4654082436129334</v>
      </c>
      <c r="Q43953">
        <v>1</v>
      </c>
      <c r="R43953">
        <v>0</v>
      </c>
      <c r="S43953">
        <v>0.44444444444444442</v>
      </c>
      <c r="T43953">
        <v>5.5555555555555554</v>
      </c>
      <c r="U43953">
        <v>0</v>
      </c>
      <c r="V43953">
        <v>12.02096379916849</v>
      </c>
      <c r="W43953">
        <v>4.4000000000000004</v>
      </c>
      <c r="X43953">
        <v>4.614285714285713</v>
      </c>
    </row>
    <row r="43954" spans="1:24" x14ac:dyDescent="0.2">
      <c r="A43954" t="s">
        <v>824</v>
      </c>
      <c r="B43954" s="14">
        <v>44106</v>
      </c>
      <c r="C43954">
        <v>0</v>
      </c>
      <c r="D43954">
        <v>0</v>
      </c>
      <c r="E43954">
        <v>0</v>
      </c>
      <c r="F43954">
        <v>0</v>
      </c>
      <c r="G43954">
        <v>0</v>
      </c>
      <c r="H43954">
        <v>0</v>
      </c>
      <c r="I43954">
        <v>0</v>
      </c>
      <c r="J43954">
        <v>599</v>
      </c>
      <c r="K43954" t="s">
        <v>1316</v>
      </c>
      <c r="L43954">
        <v>592</v>
      </c>
      <c r="M43954" t="s">
        <v>1891</v>
      </c>
      <c r="N43954" t="s">
        <v>2345</v>
      </c>
      <c r="O43954">
        <v>0</v>
      </c>
      <c r="P43954">
        <v>0</v>
      </c>
      <c r="Q43954">
        <v>1</v>
      </c>
      <c r="R43954">
        <v>0</v>
      </c>
      <c r="S43954">
        <v>0</v>
      </c>
      <c r="T43954">
        <v>0</v>
      </c>
      <c r="U43954">
        <v>0</v>
      </c>
      <c r="V43954">
        <v>2</v>
      </c>
      <c r="W43954">
        <v>2</v>
      </c>
      <c r="X43954">
        <v>2</v>
      </c>
    </row>
    <row r="43955" spans="1:24" x14ac:dyDescent="0.2">
      <c r="A43955" t="s">
        <v>823</v>
      </c>
      <c r="B43955" s="14">
        <v>44106</v>
      </c>
      <c r="C43955">
        <v>0</v>
      </c>
      <c r="D43955">
        <v>0</v>
      </c>
      <c r="E43955">
        <v>0</v>
      </c>
      <c r="F43955">
        <v>1</v>
      </c>
      <c r="G43955">
        <v>0</v>
      </c>
      <c r="H43955">
        <v>6</v>
      </c>
      <c r="I43955">
        <v>1</v>
      </c>
      <c r="J43955">
        <v>2053</v>
      </c>
      <c r="K43955" t="s">
        <v>1284</v>
      </c>
      <c r="L43955">
        <v>378</v>
      </c>
      <c r="M43955" t="s">
        <v>1890</v>
      </c>
      <c r="N43955" t="s">
        <v>2345</v>
      </c>
      <c r="O43955">
        <v>26.455026455026459</v>
      </c>
      <c r="P43955">
        <v>3.2754461763565952</v>
      </c>
      <c r="Q43955">
        <v>1</v>
      </c>
      <c r="R43955">
        <v>0</v>
      </c>
      <c r="S43955">
        <v>0.16666666666666671</v>
      </c>
      <c r="T43955">
        <v>2.083333333333333</v>
      </c>
      <c r="U43955">
        <v>0</v>
      </c>
      <c r="V43955">
        <v>7.3587795096899278</v>
      </c>
      <c r="W43955">
        <v>4.4000000000000004</v>
      </c>
      <c r="X43955">
        <v>3.028571428571428</v>
      </c>
    </row>
    <row r="43956" spans="1:24" x14ac:dyDescent="0.2">
      <c r="A43956" t="s">
        <v>822</v>
      </c>
      <c r="B43956" s="14">
        <v>44106</v>
      </c>
      <c r="C43956">
        <v>0</v>
      </c>
      <c r="D43956">
        <v>0</v>
      </c>
      <c r="E43956">
        <v>0</v>
      </c>
      <c r="F43956">
        <v>0</v>
      </c>
      <c r="G43956">
        <v>0</v>
      </c>
      <c r="H43956">
        <v>0</v>
      </c>
      <c r="I43956">
        <v>0</v>
      </c>
      <c r="J43956">
        <v>1231</v>
      </c>
      <c r="K43956" t="s">
        <v>1312</v>
      </c>
      <c r="L43956">
        <v>238</v>
      </c>
      <c r="M43956" t="s">
        <v>1889</v>
      </c>
      <c r="N43956" t="s">
        <v>2345</v>
      </c>
      <c r="O43956">
        <v>0</v>
      </c>
      <c r="P43956">
        <v>0</v>
      </c>
      <c r="Q43956">
        <v>1</v>
      </c>
      <c r="R43956">
        <v>0</v>
      </c>
      <c r="S43956">
        <v>0</v>
      </c>
      <c r="T43956">
        <v>0</v>
      </c>
      <c r="U43956">
        <v>0</v>
      </c>
      <c r="V43956">
        <v>2</v>
      </c>
      <c r="W43956">
        <v>2</v>
      </c>
      <c r="X43956">
        <v>2</v>
      </c>
    </row>
    <row r="43957" spans="1:24" x14ac:dyDescent="0.2">
      <c r="A43957" t="s">
        <v>821</v>
      </c>
      <c r="B43957" s="14">
        <v>44106</v>
      </c>
      <c r="C43957">
        <v>0</v>
      </c>
      <c r="D43957">
        <v>0</v>
      </c>
      <c r="E43957">
        <v>0</v>
      </c>
      <c r="F43957">
        <v>3</v>
      </c>
      <c r="G43957">
        <v>8</v>
      </c>
      <c r="H43957">
        <v>23</v>
      </c>
      <c r="I43957">
        <v>3</v>
      </c>
      <c r="J43957">
        <v>839</v>
      </c>
      <c r="K43957" t="s">
        <v>915</v>
      </c>
      <c r="L43957">
        <v>830</v>
      </c>
      <c r="M43957" t="s">
        <v>1888</v>
      </c>
      <c r="N43957" t="s">
        <v>2345</v>
      </c>
      <c r="O43957">
        <v>36.144578313253007</v>
      </c>
      <c r="P43957">
        <v>3.587526959853649</v>
      </c>
      <c r="Q43957">
        <v>1</v>
      </c>
      <c r="R43957">
        <v>0</v>
      </c>
      <c r="S43957">
        <v>0.13043478260869559</v>
      </c>
      <c r="T43957">
        <v>1.630434782608696</v>
      </c>
      <c r="U43957">
        <v>0</v>
      </c>
      <c r="V43957">
        <v>7.2179617424623448</v>
      </c>
      <c r="W43957">
        <v>4.4000000000000004</v>
      </c>
      <c r="X43957">
        <v>5.4714285714285698</v>
      </c>
    </row>
    <row r="43958" spans="1:24" x14ac:dyDescent="0.2">
      <c r="A43958" t="s">
        <v>797</v>
      </c>
      <c r="B43958" s="14">
        <v>44106</v>
      </c>
      <c r="C43958">
        <v>0</v>
      </c>
      <c r="D43958">
        <v>0</v>
      </c>
      <c r="E43958">
        <v>0</v>
      </c>
      <c r="F43958">
        <v>2</v>
      </c>
      <c r="G43958">
        <v>1</v>
      </c>
      <c r="H43958">
        <v>13</v>
      </c>
      <c r="I43958">
        <v>2</v>
      </c>
      <c r="J43958">
        <v>413</v>
      </c>
      <c r="K43958" t="s">
        <v>1312</v>
      </c>
      <c r="L43958">
        <v>465</v>
      </c>
      <c r="M43958" t="s">
        <v>1864</v>
      </c>
      <c r="N43958" t="s">
        <v>2345</v>
      </c>
      <c r="O43958">
        <v>43.01075268817204</v>
      </c>
      <c r="P43958">
        <v>3.7614501469487722</v>
      </c>
      <c r="Q43958">
        <v>1</v>
      </c>
      <c r="R43958">
        <v>0</v>
      </c>
      <c r="S43958">
        <v>0.15384615384615391</v>
      </c>
      <c r="T43958">
        <v>1.9230769230769229</v>
      </c>
      <c r="U43958">
        <v>0</v>
      </c>
      <c r="V43958">
        <v>7.6845270700256947</v>
      </c>
      <c r="W43958">
        <v>4.4000000000000004</v>
      </c>
      <c r="X43958">
        <v>4.3999999999999986</v>
      </c>
    </row>
    <row r="43959" spans="1:24" x14ac:dyDescent="0.2">
      <c r="A43959" t="s">
        <v>800</v>
      </c>
      <c r="B43959" s="14">
        <v>44106</v>
      </c>
      <c r="C43959">
        <v>0</v>
      </c>
      <c r="D43959">
        <v>0</v>
      </c>
      <c r="E43959">
        <v>0</v>
      </c>
      <c r="F43959">
        <v>0</v>
      </c>
      <c r="G43959">
        <v>0</v>
      </c>
      <c r="H43959">
        <v>0</v>
      </c>
      <c r="I43959">
        <v>0</v>
      </c>
      <c r="J43959">
        <v>1180</v>
      </c>
      <c r="K43959" t="s">
        <v>1301</v>
      </c>
      <c r="L43959">
        <v>307</v>
      </c>
      <c r="M43959" t="s">
        <v>1867</v>
      </c>
      <c r="N43959" t="s">
        <v>2345</v>
      </c>
      <c r="O43959">
        <v>0</v>
      </c>
      <c r="P43959">
        <v>0</v>
      </c>
      <c r="Q43959">
        <v>1</v>
      </c>
      <c r="R43959">
        <v>0</v>
      </c>
      <c r="S43959">
        <v>0</v>
      </c>
      <c r="T43959">
        <v>0</v>
      </c>
      <c r="U43959">
        <v>0</v>
      </c>
      <c r="V43959">
        <v>2</v>
      </c>
      <c r="W43959">
        <v>2</v>
      </c>
      <c r="X43959">
        <v>2</v>
      </c>
    </row>
    <row r="43960" spans="1:24" x14ac:dyDescent="0.2">
      <c r="A43960" t="s">
        <v>801</v>
      </c>
      <c r="B43960" s="14">
        <v>44106</v>
      </c>
      <c r="C43960">
        <v>0</v>
      </c>
      <c r="D43960">
        <v>0</v>
      </c>
      <c r="E43960">
        <v>0</v>
      </c>
      <c r="F43960">
        <v>0</v>
      </c>
      <c r="G43960">
        <v>0</v>
      </c>
      <c r="H43960">
        <v>0</v>
      </c>
      <c r="I43960">
        <v>0</v>
      </c>
      <c r="J43960">
        <v>1213</v>
      </c>
      <c r="K43960" t="s">
        <v>1308</v>
      </c>
      <c r="L43960">
        <v>268</v>
      </c>
      <c r="M43960" t="s">
        <v>1868</v>
      </c>
      <c r="N43960" t="s">
        <v>2345</v>
      </c>
      <c r="O43960">
        <v>0</v>
      </c>
      <c r="P43960">
        <v>0</v>
      </c>
      <c r="Q43960">
        <v>1</v>
      </c>
      <c r="R43960">
        <v>0</v>
      </c>
      <c r="S43960">
        <v>0</v>
      </c>
      <c r="T43960">
        <v>0</v>
      </c>
      <c r="U43960">
        <v>0</v>
      </c>
      <c r="V43960">
        <v>2</v>
      </c>
      <c r="W43960">
        <v>2</v>
      </c>
      <c r="X43960">
        <v>2</v>
      </c>
    </row>
    <row r="43961" spans="1:24" x14ac:dyDescent="0.2">
      <c r="A43961" t="s">
        <v>802</v>
      </c>
      <c r="B43961" s="14">
        <v>44106</v>
      </c>
      <c r="C43961">
        <v>0</v>
      </c>
      <c r="D43961">
        <v>0</v>
      </c>
      <c r="E43961">
        <v>0</v>
      </c>
      <c r="F43961">
        <v>2</v>
      </c>
      <c r="G43961">
        <v>3</v>
      </c>
      <c r="H43961">
        <v>8</v>
      </c>
      <c r="I43961">
        <v>2</v>
      </c>
      <c r="J43961">
        <v>465</v>
      </c>
      <c r="K43961" t="s">
        <v>1287</v>
      </c>
      <c r="L43961">
        <v>640</v>
      </c>
      <c r="M43961" t="s">
        <v>1869</v>
      </c>
      <c r="N43961" t="s">
        <v>2345</v>
      </c>
      <c r="O43961">
        <v>31.25</v>
      </c>
      <c r="P43961">
        <v>3.4420193761824112</v>
      </c>
      <c r="Q43961">
        <v>1</v>
      </c>
      <c r="R43961">
        <v>0</v>
      </c>
      <c r="S43961">
        <v>0.25</v>
      </c>
      <c r="T43961">
        <v>3.125</v>
      </c>
      <c r="U43961">
        <v>0</v>
      </c>
      <c r="V43961">
        <v>8.5670193761824116</v>
      </c>
      <c r="W43961">
        <v>4.4000000000000004</v>
      </c>
      <c r="X43961">
        <v>4.3999999999999986</v>
      </c>
    </row>
    <row r="43962" spans="1:24" x14ac:dyDescent="0.2">
      <c r="A43962" t="s">
        <v>553</v>
      </c>
      <c r="B43962" s="14">
        <v>44106</v>
      </c>
      <c r="C43962">
        <v>0</v>
      </c>
      <c r="D43962">
        <v>0</v>
      </c>
      <c r="E43962">
        <v>0</v>
      </c>
      <c r="F43962">
        <v>3</v>
      </c>
      <c r="G43962">
        <v>1</v>
      </c>
      <c r="H43962">
        <v>6</v>
      </c>
      <c r="I43962">
        <v>3</v>
      </c>
      <c r="J43962">
        <v>1136</v>
      </c>
      <c r="K43962" t="s">
        <v>1312</v>
      </c>
      <c r="L43962">
        <v>545</v>
      </c>
      <c r="M43962" t="s">
        <v>1620</v>
      </c>
      <c r="N43962" t="s">
        <v>2345</v>
      </c>
      <c r="O43962">
        <v>55.045871559633028</v>
      </c>
      <c r="P43962">
        <v>4.0081668659810488</v>
      </c>
      <c r="Q43962">
        <v>1</v>
      </c>
      <c r="R43962">
        <v>0</v>
      </c>
      <c r="S43962">
        <v>0.5</v>
      </c>
      <c r="T43962">
        <v>6.25</v>
      </c>
      <c r="U43962">
        <v>0</v>
      </c>
      <c r="V43962">
        <v>12.25816686598105</v>
      </c>
      <c r="W43962">
        <v>4.4000000000000004</v>
      </c>
      <c r="X43962">
        <v>4.3999999999999986</v>
      </c>
    </row>
    <row r="43963" spans="1:24" x14ac:dyDescent="0.2">
      <c r="A43963" t="s">
        <v>270</v>
      </c>
      <c r="B43963" s="14">
        <v>44106</v>
      </c>
      <c r="C43963">
        <v>1</v>
      </c>
      <c r="D43963">
        <v>9</v>
      </c>
      <c r="E43963">
        <v>0</v>
      </c>
      <c r="F43963">
        <v>9</v>
      </c>
      <c r="G43963">
        <v>12</v>
      </c>
      <c r="H43963">
        <v>61</v>
      </c>
      <c r="I43963">
        <v>8</v>
      </c>
      <c r="J43963">
        <v>3791</v>
      </c>
      <c r="K43963" t="s">
        <v>1286</v>
      </c>
      <c r="L43963">
        <v>2355</v>
      </c>
      <c r="M43963" t="s">
        <v>1337</v>
      </c>
      <c r="N43963" t="s">
        <v>2345</v>
      </c>
      <c r="O43963">
        <v>38.216560509554142</v>
      </c>
      <c r="P43963">
        <v>3.6432689428618841</v>
      </c>
      <c r="Q43963">
        <v>0.83333333333333337</v>
      </c>
      <c r="R43963">
        <v>-0.36464311358790918</v>
      </c>
      <c r="S43963">
        <v>0.13114754098360659</v>
      </c>
      <c r="T43963">
        <v>1.639344262295082</v>
      </c>
      <c r="U43963">
        <v>0</v>
      </c>
      <c r="V43963">
        <v>6.9179700915690567</v>
      </c>
      <c r="W43963">
        <v>5.9</v>
      </c>
      <c r="X43963">
        <v>5.8999999999999986</v>
      </c>
    </row>
    <row r="43964" spans="1:24" x14ac:dyDescent="0.2">
      <c r="A43964" t="s">
        <v>688</v>
      </c>
      <c r="B43964" s="14">
        <v>44106</v>
      </c>
      <c r="C43964">
        <v>0</v>
      </c>
      <c r="D43964">
        <v>0</v>
      </c>
      <c r="E43964">
        <v>0</v>
      </c>
      <c r="F43964">
        <v>2</v>
      </c>
      <c r="G43964">
        <v>1</v>
      </c>
      <c r="H43964">
        <v>6</v>
      </c>
      <c r="I43964">
        <v>2</v>
      </c>
      <c r="J43964">
        <v>198</v>
      </c>
      <c r="K43964" t="s">
        <v>1288</v>
      </c>
      <c r="L43964">
        <v>967</v>
      </c>
      <c r="M43964" t="s">
        <v>1755</v>
      </c>
      <c r="N43964" t="s">
        <v>2345</v>
      </c>
      <c r="O43964">
        <v>20.682523267838679</v>
      </c>
      <c r="P43964">
        <v>3.029289057082833</v>
      </c>
      <c r="Q43964">
        <v>1</v>
      </c>
      <c r="R43964">
        <v>0</v>
      </c>
      <c r="S43964">
        <v>0.33333333333333331</v>
      </c>
      <c r="T43964">
        <v>4.1666666666666661</v>
      </c>
      <c r="U43964">
        <v>0</v>
      </c>
      <c r="V43964">
        <v>9.1959557237494991</v>
      </c>
      <c r="W43964">
        <v>4.4000000000000004</v>
      </c>
      <c r="X43964">
        <v>4.0571428571428569</v>
      </c>
    </row>
    <row r="43965" spans="1:24" x14ac:dyDescent="0.2">
      <c r="A43965" t="s">
        <v>804</v>
      </c>
      <c r="B43965" s="14">
        <v>44106</v>
      </c>
      <c r="C43965">
        <v>0</v>
      </c>
      <c r="D43965">
        <v>0</v>
      </c>
      <c r="E43965">
        <v>0</v>
      </c>
      <c r="F43965">
        <v>0</v>
      </c>
      <c r="G43965">
        <v>3</v>
      </c>
      <c r="H43965">
        <v>0</v>
      </c>
      <c r="I43965">
        <v>0</v>
      </c>
      <c r="J43965">
        <v>1150</v>
      </c>
      <c r="K43965" t="s">
        <v>1313</v>
      </c>
      <c r="L43965">
        <v>470</v>
      </c>
      <c r="M43965" t="s">
        <v>1871</v>
      </c>
      <c r="N43965" t="s">
        <v>2345</v>
      </c>
      <c r="O43965">
        <v>0</v>
      </c>
      <c r="P43965">
        <v>0</v>
      </c>
      <c r="Q43965">
        <v>1</v>
      </c>
      <c r="R43965">
        <v>0</v>
      </c>
      <c r="S43965">
        <v>0</v>
      </c>
      <c r="T43965">
        <v>0</v>
      </c>
      <c r="U43965">
        <v>0</v>
      </c>
      <c r="V43965">
        <v>2</v>
      </c>
      <c r="W43965">
        <v>2</v>
      </c>
      <c r="X43965">
        <v>4.0571428571428561</v>
      </c>
    </row>
    <row r="43966" spans="1:24" x14ac:dyDescent="0.2">
      <c r="A43966" t="s">
        <v>805</v>
      </c>
      <c r="B43966" s="14">
        <v>44106</v>
      </c>
      <c r="C43966">
        <v>0</v>
      </c>
      <c r="D43966">
        <v>0</v>
      </c>
      <c r="E43966">
        <v>0</v>
      </c>
      <c r="F43966">
        <v>0</v>
      </c>
      <c r="G43966">
        <v>1</v>
      </c>
      <c r="H43966">
        <v>0</v>
      </c>
      <c r="I43966">
        <v>0</v>
      </c>
      <c r="J43966">
        <v>1102</v>
      </c>
      <c r="K43966" t="s">
        <v>1279</v>
      </c>
      <c r="L43966">
        <v>233</v>
      </c>
      <c r="M43966" t="s">
        <v>1872</v>
      </c>
      <c r="N43966" t="s">
        <v>2345</v>
      </c>
      <c r="O43966">
        <v>0</v>
      </c>
      <c r="P43966">
        <v>0</v>
      </c>
      <c r="Q43966">
        <v>1</v>
      </c>
      <c r="R43966">
        <v>0</v>
      </c>
      <c r="S43966">
        <v>0</v>
      </c>
      <c r="T43966">
        <v>0</v>
      </c>
      <c r="U43966">
        <v>0</v>
      </c>
      <c r="V43966">
        <v>2</v>
      </c>
      <c r="W43966">
        <v>2</v>
      </c>
      <c r="X43966">
        <v>3.371428571428571</v>
      </c>
    </row>
    <row r="43967" spans="1:24" x14ac:dyDescent="0.2">
      <c r="A43967" t="s">
        <v>806</v>
      </c>
      <c r="B43967" s="14">
        <v>44106</v>
      </c>
      <c r="C43967">
        <v>0</v>
      </c>
      <c r="D43967">
        <v>0</v>
      </c>
      <c r="E43967">
        <v>0</v>
      </c>
      <c r="F43967">
        <v>0</v>
      </c>
      <c r="G43967">
        <v>0</v>
      </c>
      <c r="H43967">
        <v>0</v>
      </c>
      <c r="I43967">
        <v>0</v>
      </c>
      <c r="J43967">
        <v>1262</v>
      </c>
      <c r="K43967" t="s">
        <v>1313</v>
      </c>
      <c r="L43967">
        <v>332</v>
      </c>
      <c r="M43967" t="s">
        <v>1873</v>
      </c>
      <c r="N43967" t="s">
        <v>2345</v>
      </c>
      <c r="O43967">
        <v>0</v>
      </c>
      <c r="P43967">
        <v>0</v>
      </c>
      <c r="Q43967">
        <v>1</v>
      </c>
      <c r="R43967">
        <v>0</v>
      </c>
      <c r="S43967">
        <v>0</v>
      </c>
      <c r="T43967">
        <v>0</v>
      </c>
      <c r="U43967">
        <v>0</v>
      </c>
      <c r="V43967">
        <v>2</v>
      </c>
      <c r="W43967">
        <v>2</v>
      </c>
      <c r="X43967">
        <v>2</v>
      </c>
    </row>
    <row r="43968" spans="1:24" x14ac:dyDescent="0.2">
      <c r="A43968" t="s">
        <v>476</v>
      </c>
      <c r="B43968" s="14">
        <v>44106</v>
      </c>
      <c r="C43968">
        <v>3</v>
      </c>
      <c r="D43968">
        <v>46</v>
      </c>
      <c r="E43968">
        <v>3</v>
      </c>
      <c r="F43968">
        <v>16</v>
      </c>
      <c r="G43968">
        <v>23</v>
      </c>
      <c r="H43968">
        <v>208</v>
      </c>
      <c r="I43968">
        <v>16</v>
      </c>
      <c r="J43968">
        <v>1113</v>
      </c>
      <c r="K43968" t="s">
        <v>1287</v>
      </c>
      <c r="L43968">
        <v>9322</v>
      </c>
      <c r="M43968" t="s">
        <v>1543</v>
      </c>
      <c r="N43968" t="s">
        <v>2345</v>
      </c>
      <c r="O43968">
        <v>17.163698777086459</v>
      </c>
      <c r="P43968">
        <v>2.8427966172832781</v>
      </c>
      <c r="Q43968">
        <v>0.69565217391304346</v>
      </c>
      <c r="R43968">
        <v>-0.72581098737873695</v>
      </c>
      <c r="S43968">
        <v>7.6923076923076927E-2</v>
      </c>
      <c r="T43968">
        <v>0.96153846153846156</v>
      </c>
      <c r="U43968">
        <v>0</v>
      </c>
      <c r="V43968">
        <v>5.0785240914430023</v>
      </c>
      <c r="W43968">
        <v>5.0785240914430023</v>
      </c>
      <c r="X43968">
        <v>6.0179563551352926</v>
      </c>
    </row>
    <row r="43969" spans="1:24" x14ac:dyDescent="0.2">
      <c r="A43969" t="s">
        <v>474</v>
      </c>
      <c r="B43969" s="14">
        <v>44106</v>
      </c>
      <c r="C43969">
        <v>1</v>
      </c>
      <c r="D43969">
        <v>13</v>
      </c>
      <c r="E43969">
        <v>1</v>
      </c>
      <c r="F43969">
        <v>6</v>
      </c>
      <c r="G43969">
        <v>22</v>
      </c>
      <c r="H43969">
        <v>145</v>
      </c>
      <c r="I43969">
        <v>6</v>
      </c>
      <c r="J43969">
        <v>1345</v>
      </c>
      <c r="K43969" t="s">
        <v>1288</v>
      </c>
      <c r="L43969">
        <v>6289</v>
      </c>
      <c r="M43969" t="s">
        <v>1541</v>
      </c>
      <c r="N43969" t="s">
        <v>2345</v>
      </c>
      <c r="O43969">
        <v>9.5404674829066618</v>
      </c>
      <c r="P43969">
        <v>2.2555424866607341</v>
      </c>
      <c r="Q43969">
        <v>0.45454545454545447</v>
      </c>
      <c r="R43969">
        <v>-1.5769147207285401</v>
      </c>
      <c r="S43969">
        <v>4.1379310344827593E-2</v>
      </c>
      <c r="T43969">
        <v>0.51724137931034486</v>
      </c>
      <c r="U43969">
        <v>0</v>
      </c>
      <c r="V43969">
        <v>3.195869145242539</v>
      </c>
      <c r="W43969">
        <v>3.195869145242539</v>
      </c>
      <c r="X43969">
        <v>5.9327984702729522</v>
      </c>
    </row>
    <row r="43970" spans="1:24" x14ac:dyDescent="0.2">
      <c r="A43970" t="s">
        <v>589</v>
      </c>
      <c r="B43970" s="14">
        <v>44106</v>
      </c>
      <c r="C43970">
        <v>0</v>
      </c>
      <c r="D43970">
        <v>0</v>
      </c>
      <c r="E43970">
        <v>0</v>
      </c>
      <c r="F43970">
        <v>9</v>
      </c>
      <c r="G43970">
        <v>16</v>
      </c>
      <c r="H43970">
        <v>46</v>
      </c>
      <c r="I43970">
        <v>9</v>
      </c>
      <c r="J43970">
        <v>276</v>
      </c>
      <c r="K43970" t="s">
        <v>1278</v>
      </c>
      <c r="L43970">
        <v>2616</v>
      </c>
      <c r="M43970" t="s">
        <v>1656</v>
      </c>
      <c r="N43970" t="s">
        <v>2345</v>
      </c>
      <c r="O43970">
        <v>34.403669724770637</v>
      </c>
      <c r="P43970">
        <v>3.5381632367353131</v>
      </c>
      <c r="Q43970">
        <v>0.625</v>
      </c>
      <c r="R43970">
        <v>-0.94000725849147115</v>
      </c>
      <c r="S43970">
        <v>0.19565217391304349</v>
      </c>
      <c r="T43970">
        <v>2.445652173913043</v>
      </c>
      <c r="U43970">
        <v>0</v>
      </c>
      <c r="V43970">
        <v>7.0438081521568847</v>
      </c>
      <c r="W43970">
        <v>5.9</v>
      </c>
      <c r="X43970">
        <v>7.5907681980368116</v>
      </c>
    </row>
    <row r="43971" spans="1:24" x14ac:dyDescent="0.2">
      <c r="A43971" t="s">
        <v>807</v>
      </c>
      <c r="B43971" s="14">
        <v>44106</v>
      </c>
      <c r="C43971">
        <v>0</v>
      </c>
      <c r="D43971">
        <v>0</v>
      </c>
      <c r="E43971">
        <v>0</v>
      </c>
      <c r="F43971">
        <v>0</v>
      </c>
      <c r="G43971">
        <v>0</v>
      </c>
      <c r="H43971">
        <v>0</v>
      </c>
      <c r="I43971">
        <v>0</v>
      </c>
      <c r="J43971">
        <v>1148</v>
      </c>
      <c r="K43971" t="s">
        <v>1288</v>
      </c>
      <c r="L43971">
        <v>296</v>
      </c>
      <c r="M43971" t="s">
        <v>1874</v>
      </c>
      <c r="N43971" t="s">
        <v>2345</v>
      </c>
      <c r="O43971">
        <v>0</v>
      </c>
      <c r="P43971">
        <v>0</v>
      </c>
      <c r="Q43971">
        <v>1</v>
      </c>
      <c r="R43971">
        <v>0</v>
      </c>
      <c r="S43971">
        <v>0</v>
      </c>
      <c r="T43971">
        <v>0</v>
      </c>
      <c r="U43971">
        <v>0</v>
      </c>
      <c r="V43971">
        <v>2</v>
      </c>
      <c r="W43971">
        <v>2</v>
      </c>
      <c r="X43971">
        <v>2</v>
      </c>
    </row>
    <row r="43972" spans="1:24" x14ac:dyDescent="0.2">
      <c r="A43972" t="s">
        <v>808</v>
      </c>
      <c r="B43972" s="14">
        <v>44106</v>
      </c>
      <c r="C43972">
        <v>0</v>
      </c>
      <c r="D43972">
        <v>0</v>
      </c>
      <c r="E43972">
        <v>0</v>
      </c>
      <c r="F43972">
        <v>1</v>
      </c>
      <c r="G43972">
        <v>1</v>
      </c>
      <c r="H43972">
        <v>10</v>
      </c>
      <c r="I43972">
        <v>1</v>
      </c>
      <c r="J43972">
        <v>774</v>
      </c>
      <c r="K43972" t="s">
        <v>1307</v>
      </c>
      <c r="L43972">
        <v>391</v>
      </c>
      <c r="M43972" t="s">
        <v>1875</v>
      </c>
      <c r="N43972" t="s">
        <v>2345</v>
      </c>
      <c r="O43972">
        <v>25.575447570332479</v>
      </c>
      <c r="P43972">
        <v>3.2416328119908169</v>
      </c>
      <c r="Q43972">
        <v>1</v>
      </c>
      <c r="R43972">
        <v>0</v>
      </c>
      <c r="S43972">
        <v>0.1</v>
      </c>
      <c r="T43972">
        <v>1.25</v>
      </c>
      <c r="U43972">
        <v>0</v>
      </c>
      <c r="V43972">
        <v>6.4916328119908169</v>
      </c>
      <c r="W43972">
        <v>4.4000000000000004</v>
      </c>
      <c r="X43972">
        <v>4.3999999999999986</v>
      </c>
    </row>
    <row r="43973" spans="1:24" x14ac:dyDescent="0.2">
      <c r="A43973" t="s">
        <v>810</v>
      </c>
      <c r="B43973" s="14">
        <v>44106</v>
      </c>
      <c r="C43973">
        <v>0</v>
      </c>
      <c r="D43973">
        <v>0</v>
      </c>
      <c r="E43973">
        <v>0</v>
      </c>
      <c r="F43973">
        <v>0</v>
      </c>
      <c r="G43973">
        <v>0</v>
      </c>
      <c r="H43973">
        <v>0</v>
      </c>
      <c r="I43973">
        <v>0</v>
      </c>
      <c r="J43973">
        <v>1221</v>
      </c>
      <c r="K43973" t="s">
        <v>1301</v>
      </c>
      <c r="L43973">
        <v>911</v>
      </c>
      <c r="M43973" t="s">
        <v>1877</v>
      </c>
      <c r="N43973" t="s">
        <v>2345</v>
      </c>
      <c r="O43973">
        <v>0</v>
      </c>
      <c r="P43973">
        <v>0</v>
      </c>
      <c r="Q43973">
        <v>1</v>
      </c>
      <c r="R43973">
        <v>0</v>
      </c>
      <c r="S43973">
        <v>0</v>
      </c>
      <c r="T43973">
        <v>0</v>
      </c>
      <c r="U43973">
        <v>0</v>
      </c>
      <c r="V43973">
        <v>2</v>
      </c>
      <c r="W43973">
        <v>2</v>
      </c>
      <c r="X43973">
        <v>2</v>
      </c>
    </row>
    <row r="43974" spans="1:24" x14ac:dyDescent="0.2">
      <c r="A43974" t="s">
        <v>811</v>
      </c>
      <c r="B43974" s="14">
        <v>44106</v>
      </c>
      <c r="C43974">
        <v>0</v>
      </c>
      <c r="D43974">
        <v>0</v>
      </c>
      <c r="E43974">
        <v>0</v>
      </c>
      <c r="F43974">
        <v>4</v>
      </c>
      <c r="G43974">
        <v>5</v>
      </c>
      <c r="H43974">
        <v>13</v>
      </c>
      <c r="I43974">
        <v>4</v>
      </c>
      <c r="J43974">
        <v>613</v>
      </c>
      <c r="K43974" t="s">
        <v>1296</v>
      </c>
      <c r="L43974">
        <v>874</v>
      </c>
      <c r="M43974" t="s">
        <v>1878</v>
      </c>
      <c r="N43974" t="s">
        <v>2345</v>
      </c>
      <c r="O43974">
        <v>45.766590389016017</v>
      </c>
      <c r="P43974">
        <v>3.8235543574405382</v>
      </c>
      <c r="Q43974">
        <v>1</v>
      </c>
      <c r="R43974">
        <v>0</v>
      </c>
      <c r="S43974">
        <v>0.30769230769230771</v>
      </c>
      <c r="T43974">
        <v>3.8461538461538458</v>
      </c>
      <c r="U43974">
        <v>0</v>
      </c>
      <c r="V43974">
        <v>9.669708203594384</v>
      </c>
      <c r="W43974">
        <v>4.4000000000000004</v>
      </c>
      <c r="X43974">
        <v>4.3999999999999986</v>
      </c>
    </row>
    <row r="43975" spans="1:24" x14ac:dyDescent="0.2">
      <c r="A43975" t="s">
        <v>617</v>
      </c>
      <c r="B43975" s="14">
        <v>44106</v>
      </c>
      <c r="C43975">
        <v>1</v>
      </c>
      <c r="D43975">
        <v>10</v>
      </c>
      <c r="E43975">
        <v>1</v>
      </c>
      <c r="F43975">
        <v>5</v>
      </c>
      <c r="G43975">
        <v>10</v>
      </c>
      <c r="H43975">
        <v>51</v>
      </c>
      <c r="I43975">
        <v>5</v>
      </c>
      <c r="J43975">
        <v>796</v>
      </c>
      <c r="K43975" t="s">
        <v>1287</v>
      </c>
      <c r="L43975">
        <v>956</v>
      </c>
      <c r="M43975" t="s">
        <v>1684</v>
      </c>
      <c r="N43975" t="s">
        <v>2345</v>
      </c>
      <c r="O43975">
        <v>52.30125523012552</v>
      </c>
      <c r="P43975">
        <v>3.9570203713588818</v>
      </c>
      <c r="Q43975">
        <v>1</v>
      </c>
      <c r="R43975">
        <v>0</v>
      </c>
      <c r="S43975">
        <v>9.8039215686274508E-2</v>
      </c>
      <c r="T43975">
        <v>1.225490196078431</v>
      </c>
      <c r="U43975">
        <v>0</v>
      </c>
      <c r="V43975">
        <v>7.1825105674373138</v>
      </c>
      <c r="W43975">
        <v>4.4000000000000004</v>
      </c>
      <c r="X43975">
        <v>5.4714285714285698</v>
      </c>
    </row>
    <row r="43976" spans="1:24" x14ac:dyDescent="0.2">
      <c r="A43976" t="s">
        <v>683</v>
      </c>
      <c r="B43976" s="14">
        <v>44106</v>
      </c>
      <c r="C43976">
        <v>1</v>
      </c>
      <c r="D43976">
        <v>7</v>
      </c>
      <c r="E43976">
        <v>1</v>
      </c>
      <c r="F43976">
        <v>7</v>
      </c>
      <c r="G43976">
        <v>15</v>
      </c>
      <c r="H43976">
        <v>21</v>
      </c>
      <c r="I43976">
        <v>7</v>
      </c>
      <c r="J43976">
        <v>636</v>
      </c>
      <c r="K43976" t="s">
        <v>1284</v>
      </c>
      <c r="L43976">
        <v>1802</v>
      </c>
      <c r="M43976" t="s">
        <v>1750</v>
      </c>
      <c r="N43976" t="s">
        <v>2345</v>
      </c>
      <c r="O43976">
        <v>38.845726970033297</v>
      </c>
      <c r="P43976">
        <v>3.6595980828632131</v>
      </c>
      <c r="Q43976">
        <v>0.66666666666666663</v>
      </c>
      <c r="R43976">
        <v>-0.81093021621632888</v>
      </c>
      <c r="S43976">
        <v>0.33333333333333331</v>
      </c>
      <c r="T43976">
        <v>4.1666666666666661</v>
      </c>
      <c r="U43976">
        <v>0</v>
      </c>
      <c r="V43976">
        <v>9.0153345333135491</v>
      </c>
      <c r="W43976">
        <v>5.9</v>
      </c>
      <c r="X43976">
        <v>6.757142857142858</v>
      </c>
    </row>
    <row r="43977" spans="1:24" x14ac:dyDescent="0.2">
      <c r="A43977" t="s">
        <v>812</v>
      </c>
      <c r="B43977" s="14">
        <v>44106</v>
      </c>
      <c r="C43977">
        <v>0</v>
      </c>
      <c r="D43977">
        <v>0</v>
      </c>
      <c r="E43977">
        <v>0</v>
      </c>
      <c r="F43977">
        <v>2</v>
      </c>
      <c r="G43977">
        <v>4</v>
      </c>
      <c r="H43977">
        <v>8</v>
      </c>
      <c r="I43977">
        <v>2</v>
      </c>
      <c r="J43977">
        <v>594</v>
      </c>
      <c r="K43977" t="s">
        <v>1280</v>
      </c>
      <c r="L43977">
        <v>900</v>
      </c>
      <c r="M43977" t="s">
        <v>1879</v>
      </c>
      <c r="N43977" t="s">
        <v>2345</v>
      </c>
      <c r="O43977">
        <v>22.222222222222221</v>
      </c>
      <c r="P43977">
        <v>3.1010927892118172</v>
      </c>
      <c r="Q43977">
        <v>1</v>
      </c>
      <c r="R43977">
        <v>0</v>
      </c>
      <c r="S43977">
        <v>0.25</v>
      </c>
      <c r="T43977">
        <v>3.125</v>
      </c>
      <c r="U43977">
        <v>0</v>
      </c>
      <c r="V43977">
        <v>8.2260927892118172</v>
      </c>
      <c r="W43977">
        <v>4.4000000000000004</v>
      </c>
      <c r="X43977">
        <v>4.3999999999999986</v>
      </c>
    </row>
    <row r="43978" spans="1:24" x14ac:dyDescent="0.2">
      <c r="A43978" t="s">
        <v>632</v>
      </c>
      <c r="B43978" s="14">
        <v>44106</v>
      </c>
      <c r="C43978">
        <v>0</v>
      </c>
      <c r="D43978">
        <v>0</v>
      </c>
      <c r="E43978">
        <v>0</v>
      </c>
      <c r="F43978">
        <v>0</v>
      </c>
      <c r="G43978">
        <v>1</v>
      </c>
      <c r="H43978">
        <v>0</v>
      </c>
      <c r="I43978">
        <v>0</v>
      </c>
      <c r="J43978">
        <v>1079</v>
      </c>
      <c r="K43978" t="s">
        <v>1287</v>
      </c>
      <c r="L43978">
        <v>397</v>
      </c>
      <c r="M43978" t="s">
        <v>1699</v>
      </c>
      <c r="N43978" t="s">
        <v>2345</v>
      </c>
      <c r="O43978">
        <v>0</v>
      </c>
      <c r="P43978">
        <v>0</v>
      </c>
      <c r="Q43978">
        <v>1</v>
      </c>
      <c r="R43978">
        <v>0</v>
      </c>
      <c r="S43978">
        <v>0</v>
      </c>
      <c r="T43978">
        <v>0</v>
      </c>
      <c r="U43978">
        <v>0</v>
      </c>
      <c r="V43978">
        <v>2</v>
      </c>
      <c r="W43978">
        <v>2</v>
      </c>
      <c r="X43978">
        <v>2</v>
      </c>
    </row>
    <row r="43979" spans="1:24" x14ac:dyDescent="0.2">
      <c r="A43979" t="s">
        <v>356</v>
      </c>
      <c r="B43979" s="14">
        <v>44106</v>
      </c>
      <c r="C43979">
        <v>0</v>
      </c>
      <c r="D43979">
        <v>0</v>
      </c>
      <c r="E43979">
        <v>0</v>
      </c>
      <c r="F43979">
        <v>2</v>
      </c>
      <c r="G43979">
        <v>8</v>
      </c>
      <c r="H43979">
        <v>10</v>
      </c>
      <c r="I43979">
        <v>2</v>
      </c>
      <c r="J43979">
        <v>612</v>
      </c>
      <c r="K43979" t="s">
        <v>1311</v>
      </c>
      <c r="L43979">
        <v>957</v>
      </c>
      <c r="M43979" t="s">
        <v>1423</v>
      </c>
      <c r="N43979" t="s">
        <v>2345</v>
      </c>
      <c r="O43979">
        <v>20.898641588296758</v>
      </c>
      <c r="P43979">
        <v>3.0396841610831742</v>
      </c>
      <c r="Q43979">
        <v>1</v>
      </c>
      <c r="R43979">
        <v>0</v>
      </c>
      <c r="S43979">
        <v>0.2</v>
      </c>
      <c r="T43979">
        <v>2.5</v>
      </c>
      <c r="U43979">
        <v>0</v>
      </c>
      <c r="V43979">
        <v>7.5396841610831737</v>
      </c>
      <c r="W43979">
        <v>4.4000000000000004</v>
      </c>
      <c r="X43979">
        <v>5.0428571428571418</v>
      </c>
    </row>
    <row r="43980" spans="1:24" x14ac:dyDescent="0.2">
      <c r="A43980" t="s">
        <v>485</v>
      </c>
      <c r="B43980" s="14">
        <v>44106</v>
      </c>
      <c r="C43980">
        <v>0</v>
      </c>
      <c r="D43980">
        <v>0</v>
      </c>
      <c r="E43980">
        <v>0</v>
      </c>
      <c r="F43980">
        <v>2</v>
      </c>
      <c r="G43980">
        <v>1</v>
      </c>
      <c r="H43980">
        <v>5</v>
      </c>
      <c r="I43980">
        <v>2</v>
      </c>
      <c r="J43980">
        <v>567</v>
      </c>
      <c r="K43980" t="s">
        <v>1287</v>
      </c>
      <c r="L43980">
        <v>827</v>
      </c>
      <c r="M43980" t="s">
        <v>1552</v>
      </c>
      <c r="N43980" t="s">
        <v>2345</v>
      </c>
      <c r="O43980">
        <v>24.183796856106412</v>
      </c>
      <c r="P43980">
        <v>3.185682857512437</v>
      </c>
      <c r="Q43980">
        <v>1</v>
      </c>
      <c r="R43980">
        <v>0</v>
      </c>
      <c r="S43980">
        <v>0.4</v>
      </c>
      <c r="T43980">
        <v>5</v>
      </c>
      <c r="U43980">
        <v>0</v>
      </c>
      <c r="V43980">
        <v>10.18568285751244</v>
      </c>
      <c r="W43980">
        <v>4.4000000000000004</v>
      </c>
      <c r="X43980">
        <v>4.3999999999999986</v>
      </c>
    </row>
    <row r="43981" spans="1:24" x14ac:dyDescent="0.2">
      <c r="A43981" t="s">
        <v>813</v>
      </c>
      <c r="B43981" s="14">
        <v>44106</v>
      </c>
      <c r="C43981">
        <v>0</v>
      </c>
      <c r="D43981">
        <v>0</v>
      </c>
      <c r="E43981">
        <v>0</v>
      </c>
      <c r="F43981">
        <v>3</v>
      </c>
      <c r="G43981">
        <v>3</v>
      </c>
      <c r="H43981">
        <v>18</v>
      </c>
      <c r="I43981">
        <v>3</v>
      </c>
      <c r="J43981">
        <v>334</v>
      </c>
      <c r="K43981" t="s">
        <v>1304</v>
      </c>
      <c r="L43981">
        <v>749</v>
      </c>
      <c r="M43981" t="s">
        <v>1880</v>
      </c>
      <c r="N43981" t="s">
        <v>2345</v>
      </c>
      <c r="O43981">
        <v>40.053404539385838</v>
      </c>
      <c r="P43981">
        <v>3.690213677127073</v>
      </c>
      <c r="Q43981">
        <v>1</v>
      </c>
      <c r="R43981">
        <v>0</v>
      </c>
      <c r="S43981">
        <v>0.16666666666666671</v>
      </c>
      <c r="T43981">
        <v>2.083333333333333</v>
      </c>
      <c r="U43981">
        <v>0</v>
      </c>
      <c r="V43981">
        <v>7.7735470104604074</v>
      </c>
      <c r="W43981">
        <v>4.4000000000000004</v>
      </c>
      <c r="X43981">
        <v>4.3999999999999986</v>
      </c>
    </row>
    <row r="43982" spans="1:24" x14ac:dyDescent="0.2">
      <c r="A43982" t="s">
        <v>815</v>
      </c>
      <c r="B43982" s="14">
        <v>44106</v>
      </c>
      <c r="C43982">
        <v>0</v>
      </c>
      <c r="D43982">
        <v>0</v>
      </c>
      <c r="E43982">
        <v>0</v>
      </c>
      <c r="F43982">
        <v>0</v>
      </c>
      <c r="G43982">
        <v>0</v>
      </c>
      <c r="H43982">
        <v>0</v>
      </c>
      <c r="I43982">
        <v>0</v>
      </c>
      <c r="J43982">
        <v>392</v>
      </c>
      <c r="K43982" t="s">
        <v>1314</v>
      </c>
      <c r="L43982">
        <v>35</v>
      </c>
      <c r="M43982" t="s">
        <v>1882</v>
      </c>
      <c r="N43982" t="s">
        <v>2345</v>
      </c>
      <c r="O43982">
        <v>0</v>
      </c>
      <c r="P43982">
        <v>0</v>
      </c>
      <c r="Q43982">
        <v>1</v>
      </c>
      <c r="R43982">
        <v>0</v>
      </c>
      <c r="S43982">
        <v>0</v>
      </c>
      <c r="T43982">
        <v>0</v>
      </c>
      <c r="U43982">
        <v>0</v>
      </c>
      <c r="V43982">
        <v>2</v>
      </c>
      <c r="W43982">
        <v>2</v>
      </c>
      <c r="X43982">
        <v>2</v>
      </c>
    </row>
    <row r="43983" spans="1:24" x14ac:dyDescent="0.2">
      <c r="A43983" t="s">
        <v>816</v>
      </c>
      <c r="B43983" s="14">
        <v>44106</v>
      </c>
      <c r="C43983">
        <v>0</v>
      </c>
      <c r="D43983">
        <v>0</v>
      </c>
      <c r="E43983">
        <v>0</v>
      </c>
      <c r="F43983">
        <v>0</v>
      </c>
      <c r="G43983">
        <v>2</v>
      </c>
      <c r="H43983">
        <v>0</v>
      </c>
      <c r="I43983">
        <v>0</v>
      </c>
      <c r="J43983">
        <v>4025</v>
      </c>
      <c r="K43983" t="s">
        <v>1310</v>
      </c>
      <c r="L43983">
        <v>551</v>
      </c>
      <c r="M43983" t="s">
        <v>1883</v>
      </c>
      <c r="N43983" t="s">
        <v>2345</v>
      </c>
      <c r="O43983">
        <v>0</v>
      </c>
      <c r="P43983">
        <v>0</v>
      </c>
      <c r="Q43983">
        <v>1</v>
      </c>
      <c r="R43983">
        <v>0</v>
      </c>
      <c r="S43983">
        <v>0</v>
      </c>
      <c r="T43983">
        <v>0</v>
      </c>
      <c r="U43983">
        <v>0</v>
      </c>
      <c r="V43983">
        <v>2</v>
      </c>
      <c r="W43983">
        <v>2</v>
      </c>
      <c r="X43983">
        <v>3.371428571428571</v>
      </c>
    </row>
    <row r="43984" spans="1:24" x14ac:dyDescent="0.2">
      <c r="A43984" t="s">
        <v>666</v>
      </c>
      <c r="B43984" s="14">
        <v>44106</v>
      </c>
      <c r="C43984">
        <v>0</v>
      </c>
      <c r="D43984">
        <v>0</v>
      </c>
      <c r="E43984">
        <v>0</v>
      </c>
      <c r="F43984">
        <v>2</v>
      </c>
      <c r="G43984">
        <v>0</v>
      </c>
      <c r="H43984">
        <v>21</v>
      </c>
      <c r="I43984">
        <v>2</v>
      </c>
      <c r="J43984">
        <v>3781</v>
      </c>
      <c r="K43984" t="s">
        <v>1285</v>
      </c>
      <c r="L43984">
        <v>1474</v>
      </c>
      <c r="M43984" t="s">
        <v>1733</v>
      </c>
      <c r="N43984" t="s">
        <v>2345</v>
      </c>
      <c r="O43984">
        <v>13.568521031207601</v>
      </c>
      <c r="P43984">
        <v>2.6077524797868459</v>
      </c>
      <c r="Q43984">
        <v>1</v>
      </c>
      <c r="R43984">
        <v>0</v>
      </c>
      <c r="S43984">
        <v>9.5238095238095233E-2</v>
      </c>
      <c r="T43984">
        <v>1.19047619047619</v>
      </c>
      <c r="U43984">
        <v>0</v>
      </c>
      <c r="V43984">
        <v>5.798228670263037</v>
      </c>
      <c r="W43984">
        <v>4.4000000000000004</v>
      </c>
      <c r="X43984">
        <v>3.371428571428571</v>
      </c>
    </row>
    <row r="43985" spans="1:24" x14ac:dyDescent="0.2">
      <c r="A43985" t="s">
        <v>667</v>
      </c>
      <c r="B43985" s="14">
        <v>44106</v>
      </c>
      <c r="C43985">
        <v>0</v>
      </c>
      <c r="D43985">
        <v>0</v>
      </c>
      <c r="E43985">
        <v>0</v>
      </c>
      <c r="F43985">
        <v>1</v>
      </c>
      <c r="G43985">
        <v>0</v>
      </c>
      <c r="H43985">
        <v>4</v>
      </c>
      <c r="I43985">
        <v>1</v>
      </c>
      <c r="J43985">
        <v>615</v>
      </c>
      <c r="K43985" t="s">
        <v>1297</v>
      </c>
      <c r="L43985">
        <v>1553</v>
      </c>
      <c r="M43985" t="s">
        <v>1734</v>
      </c>
      <c r="N43985" t="s">
        <v>2345</v>
      </c>
      <c r="O43985">
        <v>6.4391500321957498</v>
      </c>
      <c r="P43985">
        <v>1.8623965488274961</v>
      </c>
      <c r="Q43985">
        <v>1</v>
      </c>
      <c r="R43985">
        <v>0</v>
      </c>
      <c r="S43985">
        <v>0.25</v>
      </c>
      <c r="T43985">
        <v>3.125</v>
      </c>
      <c r="U43985">
        <v>0</v>
      </c>
      <c r="V43985">
        <v>6.9873965488274958</v>
      </c>
      <c r="W43985">
        <v>4.4000000000000004</v>
      </c>
      <c r="X43985">
        <v>2.6857142857142851</v>
      </c>
    </row>
    <row r="43986" spans="1:24" x14ac:dyDescent="0.2">
      <c r="A43986" t="s">
        <v>583</v>
      </c>
      <c r="B43986" s="14">
        <v>44106</v>
      </c>
      <c r="C43986">
        <v>0</v>
      </c>
      <c r="D43986">
        <v>0</v>
      </c>
      <c r="E43986">
        <v>0</v>
      </c>
      <c r="F43986">
        <v>0</v>
      </c>
      <c r="G43986">
        <v>0</v>
      </c>
      <c r="H43986">
        <v>0</v>
      </c>
      <c r="I43986">
        <v>0</v>
      </c>
      <c r="J43986">
        <v>1211</v>
      </c>
      <c r="K43986" t="s">
        <v>1308</v>
      </c>
      <c r="L43986">
        <v>251</v>
      </c>
      <c r="M43986" t="s">
        <v>1650</v>
      </c>
      <c r="N43986" t="s">
        <v>2345</v>
      </c>
      <c r="O43986">
        <v>0</v>
      </c>
      <c r="P43986">
        <v>0</v>
      </c>
      <c r="Q43986">
        <v>1</v>
      </c>
      <c r="R43986">
        <v>0</v>
      </c>
      <c r="S43986">
        <v>0</v>
      </c>
      <c r="T43986">
        <v>0</v>
      </c>
      <c r="U43986">
        <v>0</v>
      </c>
      <c r="V43986">
        <v>2</v>
      </c>
      <c r="W43986">
        <v>2</v>
      </c>
      <c r="X43986">
        <v>2</v>
      </c>
    </row>
    <row r="43987" spans="1:24" x14ac:dyDescent="0.2">
      <c r="A43987" t="s">
        <v>818</v>
      </c>
      <c r="B43987" s="14">
        <v>44106</v>
      </c>
      <c r="C43987">
        <v>0</v>
      </c>
      <c r="D43987">
        <v>0</v>
      </c>
      <c r="E43987">
        <v>0</v>
      </c>
      <c r="F43987">
        <v>1</v>
      </c>
      <c r="G43987">
        <v>0</v>
      </c>
      <c r="H43987">
        <v>2</v>
      </c>
      <c r="I43987">
        <v>1</v>
      </c>
      <c r="J43987">
        <v>766</v>
      </c>
      <c r="K43987" t="s">
        <v>660</v>
      </c>
      <c r="L43987">
        <v>429</v>
      </c>
      <c r="M43987" t="s">
        <v>1885</v>
      </c>
      <c r="N43987" t="s">
        <v>2345</v>
      </c>
      <c r="O43987">
        <v>23.310023310023311</v>
      </c>
      <c r="P43987">
        <v>3.1488834530481662</v>
      </c>
      <c r="Q43987">
        <v>1</v>
      </c>
      <c r="R43987">
        <v>0</v>
      </c>
      <c r="S43987">
        <v>0.5</v>
      </c>
      <c r="T43987">
        <v>6.25</v>
      </c>
      <c r="U43987">
        <v>0</v>
      </c>
      <c r="V43987">
        <v>11.398883453048169</v>
      </c>
      <c r="W43987">
        <v>4.4000000000000004</v>
      </c>
      <c r="X43987">
        <v>2.6857142857142851</v>
      </c>
    </row>
    <row r="43988" spans="1:24" x14ac:dyDescent="0.2">
      <c r="A43988" t="s">
        <v>819</v>
      </c>
      <c r="B43988" s="14">
        <v>44106</v>
      </c>
      <c r="C43988">
        <v>1</v>
      </c>
      <c r="D43988">
        <v>2</v>
      </c>
      <c r="E43988">
        <v>1</v>
      </c>
      <c r="F43988">
        <v>1</v>
      </c>
      <c r="G43988">
        <v>0</v>
      </c>
      <c r="H43988">
        <v>2</v>
      </c>
      <c r="I43988">
        <v>1</v>
      </c>
      <c r="J43988">
        <v>1179</v>
      </c>
      <c r="K43988" t="s">
        <v>1301</v>
      </c>
      <c r="L43988">
        <v>871</v>
      </c>
      <c r="M43988" t="s">
        <v>1886</v>
      </c>
      <c r="N43988" t="s">
        <v>2345</v>
      </c>
      <c r="O43988">
        <v>11.481056257175659</v>
      </c>
      <c r="P43988">
        <v>2.4406983951236798</v>
      </c>
      <c r="Q43988">
        <v>1</v>
      </c>
      <c r="R43988">
        <v>0</v>
      </c>
      <c r="S43988">
        <v>0.5</v>
      </c>
      <c r="T43988">
        <v>6.25</v>
      </c>
      <c r="U43988">
        <v>0</v>
      </c>
      <c r="V43988">
        <v>10.690698395123681</v>
      </c>
      <c r="W43988">
        <v>4.4000000000000004</v>
      </c>
      <c r="X43988">
        <v>2.342857142857143</v>
      </c>
    </row>
    <row r="43989" spans="1:24" x14ac:dyDescent="0.2">
      <c r="A43989" t="s">
        <v>809</v>
      </c>
      <c r="B43989" s="14">
        <v>44106</v>
      </c>
      <c r="C43989">
        <v>0</v>
      </c>
      <c r="D43989">
        <v>0</v>
      </c>
      <c r="E43989">
        <v>0</v>
      </c>
      <c r="F43989">
        <v>0</v>
      </c>
      <c r="G43989">
        <v>0</v>
      </c>
      <c r="H43989">
        <v>0</v>
      </c>
      <c r="I43989">
        <v>0</v>
      </c>
      <c r="J43989">
        <v>1052</v>
      </c>
      <c r="K43989" t="s">
        <v>1323</v>
      </c>
      <c r="L43989">
        <v>422</v>
      </c>
      <c r="M43989" t="s">
        <v>1876</v>
      </c>
      <c r="N43989" t="s">
        <v>2345</v>
      </c>
      <c r="O43989">
        <v>0</v>
      </c>
      <c r="P43989">
        <v>0</v>
      </c>
      <c r="Q43989">
        <v>1</v>
      </c>
      <c r="R43989">
        <v>0</v>
      </c>
      <c r="S43989">
        <v>0</v>
      </c>
      <c r="T43989">
        <v>0</v>
      </c>
      <c r="U43989">
        <v>0</v>
      </c>
      <c r="V43989">
        <v>2</v>
      </c>
      <c r="W43989">
        <v>2</v>
      </c>
      <c r="X43989">
        <v>2</v>
      </c>
    </row>
    <row r="43990" spans="1:24" x14ac:dyDescent="0.2">
      <c r="A43990" t="s">
        <v>473</v>
      </c>
      <c r="B43990" s="14">
        <v>44106</v>
      </c>
      <c r="C43990">
        <v>2</v>
      </c>
      <c r="D43990">
        <v>32</v>
      </c>
      <c r="E43990">
        <v>2</v>
      </c>
      <c r="F43990">
        <v>6</v>
      </c>
      <c r="G43990">
        <v>22</v>
      </c>
      <c r="H43990">
        <v>90</v>
      </c>
      <c r="I43990">
        <v>6</v>
      </c>
      <c r="J43990">
        <v>1167</v>
      </c>
      <c r="K43990" t="s">
        <v>1311</v>
      </c>
      <c r="L43990">
        <v>5449</v>
      </c>
      <c r="M43990" t="s">
        <v>1540</v>
      </c>
      <c r="N43990" t="s">
        <v>2345</v>
      </c>
      <c r="O43990">
        <v>11.011194714626541</v>
      </c>
      <c r="P43990">
        <v>2.3989124566211388</v>
      </c>
      <c r="Q43990">
        <v>0.45454545454545447</v>
      </c>
      <c r="R43990">
        <v>-1.5769147207285401</v>
      </c>
      <c r="S43990">
        <v>6.6666666666666666E-2</v>
      </c>
      <c r="T43990">
        <v>0.83333333333333337</v>
      </c>
      <c r="U43990">
        <v>0</v>
      </c>
      <c r="V43990">
        <v>3.655331069225932</v>
      </c>
      <c r="W43990">
        <v>3.655331069225932</v>
      </c>
      <c r="X43990">
        <v>5.6833086140465818</v>
      </c>
    </row>
    <row r="43991" spans="1:24" x14ac:dyDescent="0.2">
      <c r="A43991" t="s">
        <v>849</v>
      </c>
      <c r="B43991" s="14">
        <v>44106</v>
      </c>
      <c r="C43991">
        <v>1</v>
      </c>
      <c r="D43991">
        <v>8</v>
      </c>
      <c r="E43991">
        <v>1</v>
      </c>
      <c r="F43991">
        <v>3</v>
      </c>
      <c r="G43991">
        <v>0</v>
      </c>
      <c r="H43991">
        <v>14</v>
      </c>
      <c r="I43991">
        <v>3</v>
      </c>
      <c r="J43991">
        <v>414</v>
      </c>
      <c r="K43991" t="s">
        <v>1305</v>
      </c>
      <c r="L43991">
        <v>586</v>
      </c>
      <c r="M43991" t="s">
        <v>1916</v>
      </c>
      <c r="N43991" t="s">
        <v>2345</v>
      </c>
      <c r="O43991">
        <v>51.194539249146757</v>
      </c>
      <c r="P43991">
        <v>3.9356328710672801</v>
      </c>
      <c r="Q43991">
        <v>1</v>
      </c>
      <c r="R43991">
        <v>0</v>
      </c>
      <c r="S43991">
        <v>0.2142857142857143</v>
      </c>
      <c r="T43991">
        <v>2.6785714285714279</v>
      </c>
      <c r="U43991">
        <v>0</v>
      </c>
      <c r="V43991">
        <v>8.6142042996387076</v>
      </c>
      <c r="W43991">
        <v>4.4000000000000004</v>
      </c>
      <c r="X43991">
        <v>4.3999999999999986</v>
      </c>
    </row>
    <row r="43992" spans="1:24" x14ac:dyDescent="0.2">
      <c r="A43992" t="s">
        <v>864</v>
      </c>
      <c r="B43992" s="14">
        <v>44106</v>
      </c>
      <c r="C43992">
        <v>0</v>
      </c>
      <c r="D43992">
        <v>0</v>
      </c>
      <c r="E43992">
        <v>0</v>
      </c>
      <c r="F43992">
        <v>3</v>
      </c>
      <c r="G43992">
        <v>0</v>
      </c>
      <c r="H43992">
        <v>3</v>
      </c>
      <c r="I43992">
        <v>3</v>
      </c>
      <c r="J43992">
        <v>3601</v>
      </c>
      <c r="K43992" t="s">
        <v>1320</v>
      </c>
      <c r="L43992">
        <v>414</v>
      </c>
      <c r="M43992" t="s">
        <v>1931</v>
      </c>
      <c r="N43992" t="s">
        <v>2345</v>
      </c>
      <c r="O43992">
        <v>72.463768115942031</v>
      </c>
      <c r="P43992">
        <v>4.2830866868189776</v>
      </c>
      <c r="Q43992">
        <v>1</v>
      </c>
      <c r="R43992">
        <v>0</v>
      </c>
      <c r="S43992">
        <v>1</v>
      </c>
      <c r="T43992">
        <v>12.5</v>
      </c>
      <c r="U43992">
        <v>0</v>
      </c>
      <c r="V43992">
        <v>18.783086686818979</v>
      </c>
      <c r="W43992">
        <v>4.4000000000000004</v>
      </c>
      <c r="X43992">
        <v>3.371428571428571</v>
      </c>
    </row>
    <row r="43993" spans="1:24" x14ac:dyDescent="0.2">
      <c r="A43993" t="s">
        <v>880</v>
      </c>
      <c r="B43993" s="14">
        <v>44106</v>
      </c>
      <c r="C43993">
        <v>0</v>
      </c>
      <c r="D43993">
        <v>0</v>
      </c>
      <c r="E43993">
        <v>0</v>
      </c>
      <c r="F43993">
        <v>0</v>
      </c>
      <c r="G43993">
        <v>6</v>
      </c>
      <c r="H43993">
        <v>0</v>
      </c>
      <c r="I43993">
        <v>0</v>
      </c>
      <c r="J43993">
        <v>4024</v>
      </c>
      <c r="K43993" t="s">
        <v>1310</v>
      </c>
      <c r="L43993">
        <v>312</v>
      </c>
      <c r="M43993" t="s">
        <v>1947</v>
      </c>
      <c r="N43993" t="s">
        <v>2345</v>
      </c>
      <c r="O43993">
        <v>0</v>
      </c>
      <c r="P43993">
        <v>0</v>
      </c>
      <c r="Q43993">
        <v>1</v>
      </c>
      <c r="R43993">
        <v>0</v>
      </c>
      <c r="S43993">
        <v>0</v>
      </c>
      <c r="T43993">
        <v>0</v>
      </c>
      <c r="U43993">
        <v>0</v>
      </c>
      <c r="V43993">
        <v>2</v>
      </c>
      <c r="W43993">
        <v>2</v>
      </c>
      <c r="X43993">
        <v>4.2714285714285696</v>
      </c>
    </row>
    <row r="43994" spans="1:24" x14ac:dyDescent="0.2">
      <c r="A43994" t="s">
        <v>355</v>
      </c>
      <c r="B43994" s="14">
        <v>44106</v>
      </c>
      <c r="C43994">
        <v>1</v>
      </c>
      <c r="D43994">
        <v>7</v>
      </c>
      <c r="E43994">
        <v>1</v>
      </c>
      <c r="F43994">
        <v>6</v>
      </c>
      <c r="G43994">
        <v>2</v>
      </c>
      <c r="H43994">
        <v>44</v>
      </c>
      <c r="I43994">
        <v>6</v>
      </c>
      <c r="J43994">
        <v>1243</v>
      </c>
      <c r="K43994" t="s">
        <v>1292</v>
      </c>
      <c r="L43994">
        <v>1500</v>
      </c>
      <c r="M43994" t="s">
        <v>1422</v>
      </c>
      <c r="N43994" t="s">
        <v>2345</v>
      </c>
      <c r="O43994">
        <v>40</v>
      </c>
      <c r="P43994">
        <v>3.6888794541139358</v>
      </c>
      <c r="Q43994">
        <v>1</v>
      </c>
      <c r="R43994">
        <v>0</v>
      </c>
      <c r="S43994">
        <v>0.13636363636363641</v>
      </c>
      <c r="T43994">
        <v>1.7045454545454539</v>
      </c>
      <c r="U43994">
        <v>0</v>
      </c>
      <c r="V43994">
        <v>7.3934249086593908</v>
      </c>
      <c r="W43994">
        <v>5.9</v>
      </c>
      <c r="X43994">
        <v>4.8285714285714274</v>
      </c>
    </row>
    <row r="43995" spans="1:24" x14ac:dyDescent="0.2">
      <c r="A43995" t="s">
        <v>661</v>
      </c>
      <c r="B43995" s="14">
        <v>44106</v>
      </c>
      <c r="C43995">
        <v>1</v>
      </c>
      <c r="D43995">
        <v>1</v>
      </c>
      <c r="E43995">
        <v>1</v>
      </c>
      <c r="F43995">
        <v>2</v>
      </c>
      <c r="G43995">
        <v>1</v>
      </c>
      <c r="H43995">
        <v>3</v>
      </c>
      <c r="I43995">
        <v>2</v>
      </c>
      <c r="J43995">
        <v>1347</v>
      </c>
      <c r="K43995" t="s">
        <v>1299</v>
      </c>
      <c r="L43995">
        <v>2444</v>
      </c>
      <c r="M43995" t="s">
        <v>1728</v>
      </c>
      <c r="N43995" t="s">
        <v>2345</v>
      </c>
      <c r="O43995">
        <v>8.1833060556464812</v>
      </c>
      <c r="P43995">
        <v>2.1020962322446421</v>
      </c>
      <c r="Q43995">
        <v>1</v>
      </c>
      <c r="R43995">
        <v>0</v>
      </c>
      <c r="S43995">
        <v>0.66666666666666663</v>
      </c>
      <c r="T43995">
        <v>8.3333333333333321</v>
      </c>
      <c r="U43995">
        <v>0</v>
      </c>
      <c r="V43995">
        <v>12.435429565577969</v>
      </c>
      <c r="W43995">
        <v>4.4000000000000004</v>
      </c>
      <c r="X43995">
        <v>4.3999999999999986</v>
      </c>
    </row>
    <row r="43996" spans="1:24" x14ac:dyDescent="0.2">
      <c r="A43996" t="s">
        <v>689</v>
      </c>
      <c r="B43996" s="14">
        <v>44106</v>
      </c>
      <c r="C43996">
        <v>2</v>
      </c>
      <c r="D43996">
        <v>3</v>
      </c>
      <c r="E43996">
        <v>2</v>
      </c>
      <c r="F43996">
        <v>2</v>
      </c>
      <c r="G43996">
        <v>0</v>
      </c>
      <c r="H43996">
        <v>3</v>
      </c>
      <c r="I43996">
        <v>2</v>
      </c>
      <c r="J43996">
        <v>2039</v>
      </c>
      <c r="K43996" t="s">
        <v>1287</v>
      </c>
      <c r="L43996">
        <v>44</v>
      </c>
      <c r="M43996" t="s">
        <v>1756</v>
      </c>
      <c r="N43996" t="s">
        <v>2345</v>
      </c>
      <c r="O43996">
        <v>454.54545454545462</v>
      </c>
      <c r="P43996">
        <v>6.1192979186178666</v>
      </c>
      <c r="Q43996">
        <v>1</v>
      </c>
      <c r="R43996">
        <v>0</v>
      </c>
      <c r="S43996">
        <v>0.66666666666666663</v>
      </c>
      <c r="T43996">
        <v>8.3333333333333321</v>
      </c>
      <c r="U43996">
        <v>0</v>
      </c>
      <c r="V43996">
        <v>16.4526312519512</v>
      </c>
      <c r="W43996">
        <v>4.4000000000000004</v>
      </c>
      <c r="X43996">
        <v>2.3428571428571439</v>
      </c>
    </row>
    <row r="43997" spans="1:24" x14ac:dyDescent="0.2">
      <c r="A43997" t="s">
        <v>881</v>
      </c>
      <c r="B43997" s="14">
        <v>44106</v>
      </c>
      <c r="C43997">
        <v>1</v>
      </c>
      <c r="D43997">
        <v>6</v>
      </c>
      <c r="E43997">
        <v>1</v>
      </c>
      <c r="F43997">
        <v>1</v>
      </c>
      <c r="G43997">
        <v>5</v>
      </c>
      <c r="H43997">
        <v>6</v>
      </c>
      <c r="I43997">
        <v>1</v>
      </c>
      <c r="J43997">
        <v>3746</v>
      </c>
      <c r="K43997" t="s">
        <v>1286</v>
      </c>
      <c r="L43997">
        <v>798</v>
      </c>
      <c r="M43997" t="s">
        <v>1948</v>
      </c>
      <c r="N43997" t="s">
        <v>2345</v>
      </c>
      <c r="O43997">
        <v>12.531328320802009</v>
      </c>
      <c r="P43997">
        <v>2.528231774526374</v>
      </c>
      <c r="Q43997">
        <v>1</v>
      </c>
      <c r="R43997">
        <v>0</v>
      </c>
      <c r="S43997">
        <v>0.16666666666666671</v>
      </c>
      <c r="T43997">
        <v>2.083333333333333</v>
      </c>
      <c r="U43997">
        <v>0</v>
      </c>
      <c r="V43997">
        <v>6.6115651078597084</v>
      </c>
      <c r="W43997">
        <v>4.4000000000000004</v>
      </c>
      <c r="X43997">
        <v>4.3999999999999986</v>
      </c>
    </row>
    <row r="43998" spans="1:24" x14ac:dyDescent="0.2">
      <c r="A43998" t="s">
        <v>883</v>
      </c>
      <c r="B43998" s="14">
        <v>44106</v>
      </c>
      <c r="C43998">
        <v>0</v>
      </c>
      <c r="D43998">
        <v>0</v>
      </c>
      <c r="E43998">
        <v>0</v>
      </c>
      <c r="F43998">
        <v>0</v>
      </c>
      <c r="G43998">
        <v>0</v>
      </c>
      <c r="H43998">
        <v>0</v>
      </c>
      <c r="I43998">
        <v>0</v>
      </c>
      <c r="J43998">
        <v>78</v>
      </c>
      <c r="K43998" t="s">
        <v>1287</v>
      </c>
      <c r="L43998">
        <v>355</v>
      </c>
      <c r="M43998" t="s">
        <v>1950</v>
      </c>
      <c r="N43998" t="s">
        <v>2345</v>
      </c>
      <c r="O43998">
        <v>0</v>
      </c>
      <c r="P43998">
        <v>0</v>
      </c>
      <c r="Q43998">
        <v>1</v>
      </c>
      <c r="R43998">
        <v>0</v>
      </c>
      <c r="S43998">
        <v>0</v>
      </c>
      <c r="T43998">
        <v>0</v>
      </c>
      <c r="U43998">
        <v>0</v>
      </c>
      <c r="V43998">
        <v>2</v>
      </c>
      <c r="W43998">
        <v>2</v>
      </c>
      <c r="X43998">
        <v>2</v>
      </c>
    </row>
    <row r="43999" spans="1:24" x14ac:dyDescent="0.2">
      <c r="A43999" t="s">
        <v>884</v>
      </c>
      <c r="B43999" s="14">
        <v>44106</v>
      </c>
      <c r="C43999">
        <v>0</v>
      </c>
      <c r="D43999">
        <v>0</v>
      </c>
      <c r="E43999">
        <v>0</v>
      </c>
      <c r="F43999">
        <v>0</v>
      </c>
      <c r="G43999">
        <v>0</v>
      </c>
      <c r="H43999">
        <v>0</v>
      </c>
      <c r="I43999">
        <v>0</v>
      </c>
      <c r="J43999">
        <v>412</v>
      </c>
      <c r="K43999" t="s">
        <v>1302</v>
      </c>
      <c r="L43999">
        <v>3</v>
      </c>
      <c r="M43999" t="s">
        <v>1951</v>
      </c>
      <c r="N43999" t="s">
        <v>2345</v>
      </c>
      <c r="O43999">
        <v>0</v>
      </c>
      <c r="P43999">
        <v>0</v>
      </c>
      <c r="Q43999">
        <v>1</v>
      </c>
      <c r="R43999">
        <v>0</v>
      </c>
      <c r="S43999">
        <v>0</v>
      </c>
      <c r="T43999">
        <v>0</v>
      </c>
      <c r="U43999">
        <v>0</v>
      </c>
      <c r="V43999">
        <v>2</v>
      </c>
      <c r="W43999">
        <v>2</v>
      </c>
      <c r="X43999">
        <v>2</v>
      </c>
    </row>
    <row r="44000" spans="1:24" x14ac:dyDescent="0.2">
      <c r="A44000" t="s">
        <v>353</v>
      </c>
      <c r="B44000" s="14">
        <v>44106</v>
      </c>
      <c r="C44000">
        <v>0</v>
      </c>
      <c r="D44000">
        <v>0</v>
      </c>
      <c r="E44000">
        <v>0</v>
      </c>
      <c r="F44000">
        <v>0</v>
      </c>
      <c r="G44000">
        <v>0</v>
      </c>
      <c r="H44000">
        <v>0</v>
      </c>
      <c r="I44000">
        <v>0</v>
      </c>
      <c r="J44000">
        <v>4006</v>
      </c>
      <c r="K44000" t="s">
        <v>1310</v>
      </c>
      <c r="L44000">
        <v>767</v>
      </c>
      <c r="M44000" t="s">
        <v>1420</v>
      </c>
      <c r="N44000" t="s">
        <v>2345</v>
      </c>
      <c r="O44000">
        <v>0</v>
      </c>
      <c r="P44000">
        <v>0</v>
      </c>
      <c r="Q44000">
        <v>1</v>
      </c>
      <c r="R44000">
        <v>0</v>
      </c>
      <c r="S44000">
        <v>0</v>
      </c>
      <c r="T44000">
        <v>0</v>
      </c>
      <c r="U44000">
        <v>0</v>
      </c>
      <c r="V44000">
        <v>2</v>
      </c>
      <c r="W44000">
        <v>2</v>
      </c>
      <c r="X44000">
        <v>2</v>
      </c>
    </row>
    <row r="44001" spans="1:24" x14ac:dyDescent="0.2">
      <c r="A44001" t="s">
        <v>352</v>
      </c>
      <c r="B44001" s="14">
        <v>44106</v>
      </c>
      <c r="C44001">
        <v>0</v>
      </c>
      <c r="D44001">
        <v>0</v>
      </c>
      <c r="E44001">
        <v>0</v>
      </c>
      <c r="F44001">
        <v>0</v>
      </c>
      <c r="G44001">
        <v>0</v>
      </c>
      <c r="H44001">
        <v>0</v>
      </c>
      <c r="I44001">
        <v>0</v>
      </c>
      <c r="J44001">
        <v>1334</v>
      </c>
      <c r="K44001" t="s">
        <v>1301</v>
      </c>
      <c r="L44001">
        <v>410</v>
      </c>
      <c r="M44001" t="s">
        <v>1419</v>
      </c>
      <c r="N44001" t="s">
        <v>2345</v>
      </c>
      <c r="O44001">
        <v>0</v>
      </c>
      <c r="P44001">
        <v>0</v>
      </c>
      <c r="Q44001">
        <v>1</v>
      </c>
      <c r="R44001">
        <v>0</v>
      </c>
      <c r="S44001">
        <v>0</v>
      </c>
      <c r="T44001">
        <v>0</v>
      </c>
      <c r="U44001">
        <v>0</v>
      </c>
      <c r="V44001">
        <v>2</v>
      </c>
      <c r="W44001">
        <v>2</v>
      </c>
      <c r="X44001">
        <v>2</v>
      </c>
    </row>
    <row r="44002" spans="1:24" x14ac:dyDescent="0.2">
      <c r="A44002" t="s">
        <v>886</v>
      </c>
      <c r="B44002" s="14">
        <v>44106</v>
      </c>
      <c r="C44002">
        <v>0</v>
      </c>
      <c r="D44002">
        <v>0</v>
      </c>
      <c r="E44002">
        <v>0</v>
      </c>
      <c r="F44002">
        <v>0</v>
      </c>
      <c r="G44002">
        <v>1</v>
      </c>
      <c r="H44002">
        <v>0</v>
      </c>
      <c r="I44002">
        <v>0</v>
      </c>
      <c r="J44002">
        <v>990</v>
      </c>
      <c r="K44002" t="s">
        <v>1318</v>
      </c>
      <c r="L44002">
        <v>698</v>
      </c>
      <c r="M44002" t="s">
        <v>1953</v>
      </c>
      <c r="N44002" t="s">
        <v>2345</v>
      </c>
      <c r="O44002">
        <v>0</v>
      </c>
      <c r="P44002">
        <v>0</v>
      </c>
      <c r="Q44002">
        <v>1</v>
      </c>
      <c r="R44002">
        <v>0</v>
      </c>
      <c r="S44002">
        <v>0</v>
      </c>
      <c r="T44002">
        <v>0</v>
      </c>
      <c r="U44002">
        <v>0</v>
      </c>
      <c r="V44002">
        <v>2</v>
      </c>
      <c r="W44002">
        <v>2</v>
      </c>
      <c r="X44002">
        <v>3.028571428571428</v>
      </c>
    </row>
    <row r="44003" spans="1:24" x14ac:dyDescent="0.2">
      <c r="A44003" t="s">
        <v>628</v>
      </c>
      <c r="B44003" s="14">
        <v>44106</v>
      </c>
      <c r="C44003">
        <v>0</v>
      </c>
      <c r="D44003">
        <v>0</v>
      </c>
      <c r="E44003">
        <v>0</v>
      </c>
      <c r="F44003">
        <v>0</v>
      </c>
      <c r="G44003">
        <v>0</v>
      </c>
      <c r="H44003">
        <v>0</v>
      </c>
      <c r="I44003">
        <v>0</v>
      </c>
      <c r="J44003">
        <v>3602</v>
      </c>
      <c r="K44003" t="s">
        <v>1285</v>
      </c>
      <c r="L44003">
        <v>992</v>
      </c>
      <c r="M44003" t="s">
        <v>1695</v>
      </c>
      <c r="N44003" t="s">
        <v>2345</v>
      </c>
      <c r="O44003">
        <v>0</v>
      </c>
      <c r="P44003">
        <v>0</v>
      </c>
      <c r="Q44003">
        <v>1</v>
      </c>
      <c r="R44003">
        <v>0</v>
      </c>
      <c r="S44003">
        <v>0</v>
      </c>
      <c r="T44003">
        <v>0</v>
      </c>
      <c r="U44003">
        <v>0</v>
      </c>
      <c r="V44003">
        <v>2</v>
      </c>
      <c r="W44003">
        <v>2</v>
      </c>
      <c r="X44003">
        <v>2</v>
      </c>
    </row>
    <row r="44004" spans="1:24" x14ac:dyDescent="0.2">
      <c r="A44004" t="s">
        <v>281</v>
      </c>
      <c r="B44004" s="14">
        <v>44106</v>
      </c>
      <c r="C44004">
        <v>3</v>
      </c>
      <c r="D44004">
        <v>10</v>
      </c>
      <c r="E44004">
        <v>3</v>
      </c>
      <c r="F44004">
        <v>17</v>
      </c>
      <c r="G44004">
        <v>23</v>
      </c>
      <c r="H44004">
        <v>88</v>
      </c>
      <c r="I44004">
        <v>17</v>
      </c>
      <c r="J44004">
        <v>3795</v>
      </c>
      <c r="K44004" t="s">
        <v>1286</v>
      </c>
      <c r="L44004">
        <v>2741</v>
      </c>
      <c r="M44004" t="s">
        <v>1348</v>
      </c>
      <c r="N44004" t="s">
        <v>2345</v>
      </c>
      <c r="O44004">
        <v>62.021160160525348</v>
      </c>
      <c r="P44004">
        <v>4.127475619729613</v>
      </c>
      <c r="Q44004">
        <v>0.73913043478260865</v>
      </c>
      <c r="R44004">
        <v>-0.60456174374586735</v>
      </c>
      <c r="S44004">
        <v>0.1931818181818182</v>
      </c>
      <c r="T44004">
        <v>2.4147727272727271</v>
      </c>
      <c r="U44004">
        <v>0</v>
      </c>
      <c r="V44004">
        <v>7.9376866032564726</v>
      </c>
      <c r="W44004">
        <v>7.9376866032564726</v>
      </c>
      <c r="X44004">
        <v>9.1906117699597019</v>
      </c>
    </row>
    <row r="44005" spans="1:24" x14ac:dyDescent="0.2">
      <c r="A44005" t="s">
        <v>888</v>
      </c>
      <c r="B44005" s="14">
        <v>44106</v>
      </c>
      <c r="C44005">
        <v>0</v>
      </c>
      <c r="D44005">
        <v>0</v>
      </c>
      <c r="E44005">
        <v>0</v>
      </c>
      <c r="F44005">
        <v>1</v>
      </c>
      <c r="G44005">
        <v>1</v>
      </c>
      <c r="H44005">
        <v>4</v>
      </c>
      <c r="I44005">
        <v>1</v>
      </c>
      <c r="J44005">
        <v>564</v>
      </c>
      <c r="K44005" t="s">
        <v>1314</v>
      </c>
      <c r="L44005">
        <v>784</v>
      </c>
      <c r="M44005" t="s">
        <v>1955</v>
      </c>
      <c r="N44005" t="s">
        <v>2345</v>
      </c>
      <c r="O44005">
        <v>12.755102040816331</v>
      </c>
      <c r="P44005">
        <v>2.5459313516257751</v>
      </c>
      <c r="Q44005">
        <v>1</v>
      </c>
      <c r="R44005">
        <v>0</v>
      </c>
      <c r="S44005">
        <v>0.25</v>
      </c>
      <c r="T44005">
        <v>3.125</v>
      </c>
      <c r="U44005">
        <v>0</v>
      </c>
      <c r="V44005">
        <v>7.6709313516257751</v>
      </c>
      <c r="W44005">
        <v>4.4000000000000004</v>
      </c>
      <c r="X44005">
        <v>3.028571428571428</v>
      </c>
    </row>
    <row r="44006" spans="1:24" x14ac:dyDescent="0.2">
      <c r="A44006" t="s">
        <v>889</v>
      </c>
      <c r="B44006" s="14">
        <v>44106</v>
      </c>
      <c r="C44006">
        <v>0</v>
      </c>
      <c r="D44006">
        <v>0</v>
      </c>
      <c r="E44006">
        <v>0</v>
      </c>
      <c r="F44006">
        <v>0</v>
      </c>
      <c r="G44006">
        <v>0</v>
      </c>
      <c r="H44006">
        <v>0</v>
      </c>
      <c r="I44006">
        <v>0</v>
      </c>
      <c r="J44006">
        <v>354</v>
      </c>
      <c r="K44006" t="s">
        <v>1326</v>
      </c>
      <c r="L44006">
        <v>742</v>
      </c>
      <c r="M44006" t="s">
        <v>1956</v>
      </c>
      <c r="N44006" t="s">
        <v>2345</v>
      </c>
      <c r="O44006">
        <v>0</v>
      </c>
      <c r="P44006">
        <v>0</v>
      </c>
      <c r="Q44006">
        <v>1</v>
      </c>
      <c r="R44006">
        <v>0</v>
      </c>
      <c r="S44006">
        <v>0</v>
      </c>
      <c r="T44006">
        <v>0</v>
      </c>
      <c r="U44006">
        <v>0</v>
      </c>
      <c r="V44006">
        <v>2</v>
      </c>
      <c r="W44006">
        <v>2</v>
      </c>
      <c r="X44006">
        <v>2</v>
      </c>
    </row>
    <row r="44007" spans="1:24" x14ac:dyDescent="0.2">
      <c r="A44007" t="s">
        <v>890</v>
      </c>
      <c r="B44007" s="14">
        <v>44106</v>
      </c>
      <c r="C44007">
        <v>0</v>
      </c>
      <c r="D44007">
        <v>0</v>
      </c>
      <c r="E44007">
        <v>0</v>
      </c>
      <c r="F44007">
        <v>0</v>
      </c>
      <c r="G44007">
        <v>0</v>
      </c>
      <c r="H44007">
        <v>0</v>
      </c>
      <c r="I44007">
        <v>0</v>
      </c>
      <c r="J44007">
        <v>1225</v>
      </c>
      <c r="K44007" t="s">
        <v>1306</v>
      </c>
      <c r="L44007">
        <v>102</v>
      </c>
      <c r="M44007" t="s">
        <v>1957</v>
      </c>
      <c r="N44007" t="s">
        <v>2345</v>
      </c>
      <c r="O44007">
        <v>0</v>
      </c>
      <c r="P44007">
        <v>0</v>
      </c>
      <c r="Q44007">
        <v>1</v>
      </c>
      <c r="R44007">
        <v>0</v>
      </c>
      <c r="S44007">
        <v>0</v>
      </c>
      <c r="T44007">
        <v>0</v>
      </c>
      <c r="U44007">
        <v>0</v>
      </c>
      <c r="V44007">
        <v>2</v>
      </c>
      <c r="W44007">
        <v>2</v>
      </c>
      <c r="X44007">
        <v>2</v>
      </c>
    </row>
    <row r="44008" spans="1:24" x14ac:dyDescent="0.2">
      <c r="A44008" t="s">
        <v>891</v>
      </c>
      <c r="B44008" s="14">
        <v>44106</v>
      </c>
      <c r="C44008">
        <v>0</v>
      </c>
      <c r="D44008">
        <v>0</v>
      </c>
      <c r="E44008">
        <v>0</v>
      </c>
      <c r="F44008">
        <v>0</v>
      </c>
      <c r="G44008">
        <v>0</v>
      </c>
      <c r="H44008">
        <v>0</v>
      </c>
      <c r="I44008">
        <v>0</v>
      </c>
      <c r="J44008">
        <v>390</v>
      </c>
      <c r="K44008" t="s">
        <v>1293</v>
      </c>
      <c r="L44008">
        <v>1023</v>
      </c>
      <c r="M44008" t="s">
        <v>1958</v>
      </c>
      <c r="N44008" t="s">
        <v>2345</v>
      </c>
      <c r="O44008">
        <v>0</v>
      </c>
      <c r="P44008">
        <v>0</v>
      </c>
      <c r="Q44008">
        <v>1</v>
      </c>
      <c r="R44008">
        <v>0</v>
      </c>
      <c r="S44008">
        <v>0</v>
      </c>
      <c r="T44008">
        <v>0</v>
      </c>
      <c r="U44008">
        <v>0</v>
      </c>
      <c r="V44008">
        <v>2</v>
      </c>
      <c r="W44008">
        <v>2</v>
      </c>
      <c r="X44008">
        <v>2</v>
      </c>
    </row>
    <row r="44009" spans="1:24" x14ac:dyDescent="0.2">
      <c r="A44009" t="s">
        <v>892</v>
      </c>
      <c r="B44009" s="14">
        <v>44106</v>
      </c>
      <c r="C44009">
        <v>1</v>
      </c>
      <c r="D44009">
        <v>6</v>
      </c>
      <c r="E44009">
        <v>1</v>
      </c>
      <c r="F44009">
        <v>2</v>
      </c>
      <c r="G44009">
        <v>0</v>
      </c>
      <c r="H44009">
        <v>7</v>
      </c>
      <c r="I44009">
        <v>2</v>
      </c>
      <c r="J44009">
        <v>444</v>
      </c>
      <c r="K44009" t="s">
        <v>1292</v>
      </c>
      <c r="L44009">
        <v>505</v>
      </c>
      <c r="M44009" t="s">
        <v>1959</v>
      </c>
      <c r="N44009" t="s">
        <v>2345</v>
      </c>
      <c r="O44009">
        <v>39.603960396039597</v>
      </c>
      <c r="P44009">
        <v>3.6789291232607679</v>
      </c>
      <c r="Q44009">
        <v>1</v>
      </c>
      <c r="R44009">
        <v>0</v>
      </c>
      <c r="S44009">
        <v>0.2857142857142857</v>
      </c>
      <c r="T44009">
        <v>3.5714285714285712</v>
      </c>
      <c r="U44009">
        <v>0</v>
      </c>
      <c r="V44009">
        <v>9.25035769468934</v>
      </c>
      <c r="W44009">
        <v>4.4000000000000004</v>
      </c>
      <c r="X44009">
        <v>3.028571428571428</v>
      </c>
    </row>
    <row r="44010" spans="1:24" x14ac:dyDescent="0.2">
      <c r="A44010" t="s">
        <v>895</v>
      </c>
      <c r="B44010" s="14">
        <v>44106</v>
      </c>
      <c r="C44010">
        <v>0</v>
      </c>
      <c r="D44010">
        <v>0</v>
      </c>
      <c r="E44010">
        <v>0</v>
      </c>
      <c r="F44010">
        <v>0</v>
      </c>
      <c r="G44010">
        <v>0</v>
      </c>
      <c r="H44010">
        <v>0</v>
      </c>
      <c r="I44010">
        <v>0</v>
      </c>
      <c r="J44010">
        <v>2051</v>
      </c>
      <c r="K44010" t="s">
        <v>660</v>
      </c>
      <c r="L44010">
        <v>570</v>
      </c>
      <c r="M44010" t="s">
        <v>1962</v>
      </c>
      <c r="N44010" t="s">
        <v>2345</v>
      </c>
      <c r="O44010">
        <v>0</v>
      </c>
      <c r="P44010">
        <v>0</v>
      </c>
      <c r="Q44010">
        <v>1</v>
      </c>
      <c r="R44010">
        <v>0</v>
      </c>
      <c r="S44010">
        <v>0</v>
      </c>
      <c r="T44010">
        <v>0</v>
      </c>
      <c r="U44010">
        <v>0</v>
      </c>
      <c r="V44010">
        <v>2</v>
      </c>
      <c r="W44010">
        <v>2</v>
      </c>
      <c r="X44010">
        <v>2</v>
      </c>
    </row>
    <row r="44011" spans="1:24" x14ac:dyDescent="0.2">
      <c r="A44011" t="s">
        <v>896</v>
      </c>
      <c r="B44011" s="14">
        <v>44106</v>
      </c>
      <c r="C44011">
        <v>1</v>
      </c>
      <c r="D44011">
        <v>4</v>
      </c>
      <c r="E44011">
        <v>1</v>
      </c>
      <c r="F44011">
        <v>1</v>
      </c>
      <c r="G44011">
        <v>2</v>
      </c>
      <c r="H44011">
        <v>4</v>
      </c>
      <c r="I44011">
        <v>1</v>
      </c>
      <c r="J44011">
        <v>2016</v>
      </c>
      <c r="K44011" t="s">
        <v>1300</v>
      </c>
      <c r="L44011">
        <v>394</v>
      </c>
      <c r="M44011" t="s">
        <v>1963</v>
      </c>
      <c r="N44011" t="s">
        <v>2345</v>
      </c>
      <c r="O44011">
        <v>25.38071065989848</v>
      </c>
      <c r="P44011">
        <v>3.2339894626782488</v>
      </c>
      <c r="Q44011">
        <v>1</v>
      </c>
      <c r="R44011">
        <v>0</v>
      </c>
      <c r="S44011">
        <v>0.25</v>
      </c>
      <c r="T44011">
        <v>3.125</v>
      </c>
      <c r="U44011">
        <v>0</v>
      </c>
      <c r="V44011">
        <v>8.3589894626782488</v>
      </c>
      <c r="W44011">
        <v>4.4000000000000004</v>
      </c>
      <c r="X44011">
        <v>4.3999999999999986</v>
      </c>
    </row>
    <row r="44012" spans="1:24" x14ac:dyDescent="0.2">
      <c r="A44012" t="s">
        <v>899</v>
      </c>
      <c r="B44012" s="14">
        <v>44106</v>
      </c>
      <c r="C44012">
        <v>0</v>
      </c>
      <c r="D44012">
        <v>0</v>
      </c>
      <c r="E44012">
        <v>0</v>
      </c>
      <c r="F44012">
        <v>0</v>
      </c>
      <c r="G44012">
        <v>0</v>
      </c>
      <c r="H44012">
        <v>0</v>
      </c>
      <c r="I44012">
        <v>0</v>
      </c>
      <c r="J44012">
        <v>362</v>
      </c>
      <c r="K44012" t="s">
        <v>1325</v>
      </c>
      <c r="L44012">
        <v>583</v>
      </c>
      <c r="M44012" t="s">
        <v>1966</v>
      </c>
      <c r="N44012" t="s">
        <v>2345</v>
      </c>
      <c r="O44012">
        <v>0</v>
      </c>
      <c r="P44012">
        <v>0</v>
      </c>
      <c r="Q44012">
        <v>1</v>
      </c>
      <c r="R44012">
        <v>0</v>
      </c>
      <c r="S44012">
        <v>0</v>
      </c>
      <c r="T44012">
        <v>0</v>
      </c>
      <c r="U44012">
        <v>0</v>
      </c>
      <c r="V44012">
        <v>2</v>
      </c>
      <c r="W44012">
        <v>2</v>
      </c>
      <c r="X44012">
        <v>2</v>
      </c>
    </row>
    <row r="44013" spans="1:24" x14ac:dyDescent="0.2">
      <c r="A44013" t="s">
        <v>274</v>
      </c>
      <c r="B44013" s="14">
        <v>44106</v>
      </c>
      <c r="C44013">
        <v>0</v>
      </c>
      <c r="D44013">
        <v>0</v>
      </c>
      <c r="E44013">
        <v>0</v>
      </c>
      <c r="F44013">
        <v>5</v>
      </c>
      <c r="G44013">
        <v>0</v>
      </c>
      <c r="H44013">
        <v>12</v>
      </c>
      <c r="I44013">
        <v>5</v>
      </c>
      <c r="J44013">
        <v>539</v>
      </c>
      <c r="K44013" t="s">
        <v>1289</v>
      </c>
      <c r="L44013">
        <v>1220</v>
      </c>
      <c r="M44013" t="s">
        <v>1341</v>
      </c>
      <c r="N44013" t="s">
        <v>2345</v>
      </c>
      <c r="O44013">
        <v>40.983606557377051</v>
      </c>
      <c r="P44013">
        <v>3.713172146682981</v>
      </c>
      <c r="Q44013">
        <v>1</v>
      </c>
      <c r="R44013">
        <v>0</v>
      </c>
      <c r="S44013">
        <v>0.41666666666666669</v>
      </c>
      <c r="T44013">
        <v>5.2083333333333339</v>
      </c>
      <c r="U44013">
        <v>0</v>
      </c>
      <c r="V44013">
        <v>10.921505480016309</v>
      </c>
      <c r="W44013">
        <v>4.4000000000000004</v>
      </c>
      <c r="X44013">
        <v>4.0571428571428561</v>
      </c>
    </row>
    <row r="44014" spans="1:24" x14ac:dyDescent="0.2">
      <c r="A44014" t="s">
        <v>325</v>
      </c>
      <c r="B44014" s="14">
        <v>44106</v>
      </c>
      <c r="C44014">
        <v>0</v>
      </c>
      <c r="D44014">
        <v>0</v>
      </c>
      <c r="E44014">
        <v>0</v>
      </c>
      <c r="F44014">
        <v>1</v>
      </c>
      <c r="G44014">
        <v>0</v>
      </c>
      <c r="H44014">
        <v>4</v>
      </c>
      <c r="I44014">
        <v>1</v>
      </c>
      <c r="J44014">
        <v>997</v>
      </c>
      <c r="K44014" t="s">
        <v>1289</v>
      </c>
      <c r="L44014">
        <v>2100</v>
      </c>
      <c r="M44014" t="s">
        <v>1392</v>
      </c>
      <c r="N44014" t="s">
        <v>2345</v>
      </c>
      <c r="O44014">
        <v>4.7619047619047619</v>
      </c>
      <c r="P44014">
        <v>1.5606477482646679</v>
      </c>
      <c r="Q44014">
        <v>1</v>
      </c>
      <c r="R44014">
        <v>0</v>
      </c>
      <c r="S44014">
        <v>0.25</v>
      </c>
      <c r="T44014">
        <v>3.125</v>
      </c>
      <c r="U44014">
        <v>0</v>
      </c>
      <c r="V44014">
        <v>6.6856477482646683</v>
      </c>
      <c r="W44014">
        <v>4.4000000000000004</v>
      </c>
      <c r="X44014">
        <v>3.028571428571428</v>
      </c>
    </row>
    <row r="44015" spans="1:24" x14ac:dyDescent="0.2">
      <c r="A44015" t="s">
        <v>902</v>
      </c>
      <c r="B44015" s="14">
        <v>44106</v>
      </c>
      <c r="C44015">
        <v>0</v>
      </c>
      <c r="D44015">
        <v>0</v>
      </c>
      <c r="E44015">
        <v>0</v>
      </c>
      <c r="F44015">
        <v>0</v>
      </c>
      <c r="G44015">
        <v>0</v>
      </c>
      <c r="H44015">
        <v>0</v>
      </c>
      <c r="I44015">
        <v>0</v>
      </c>
      <c r="J44015">
        <v>3619</v>
      </c>
      <c r="K44015" t="s">
        <v>1319</v>
      </c>
      <c r="L44015">
        <v>156</v>
      </c>
      <c r="M44015" t="s">
        <v>1969</v>
      </c>
      <c r="N44015" t="s">
        <v>2345</v>
      </c>
      <c r="O44015">
        <v>0</v>
      </c>
      <c r="P44015">
        <v>0</v>
      </c>
      <c r="Q44015">
        <v>1</v>
      </c>
      <c r="R44015">
        <v>0</v>
      </c>
      <c r="S44015">
        <v>0</v>
      </c>
      <c r="T44015">
        <v>0</v>
      </c>
      <c r="U44015">
        <v>0</v>
      </c>
      <c r="V44015">
        <v>2</v>
      </c>
      <c r="W44015">
        <v>2</v>
      </c>
      <c r="X44015">
        <v>2</v>
      </c>
    </row>
    <row r="44016" spans="1:24" x14ac:dyDescent="0.2">
      <c r="A44016" t="s">
        <v>879</v>
      </c>
      <c r="B44016" s="14">
        <v>44106</v>
      </c>
      <c r="C44016">
        <v>0</v>
      </c>
      <c r="D44016">
        <v>0</v>
      </c>
      <c r="E44016">
        <v>0</v>
      </c>
      <c r="F44016">
        <v>0</v>
      </c>
      <c r="G44016">
        <v>0</v>
      </c>
      <c r="H44016">
        <v>0</v>
      </c>
      <c r="I44016">
        <v>0</v>
      </c>
      <c r="J44016">
        <v>3782</v>
      </c>
      <c r="K44016" t="s">
        <v>1319</v>
      </c>
      <c r="L44016">
        <v>231</v>
      </c>
      <c r="M44016" t="s">
        <v>1946</v>
      </c>
      <c r="N44016" t="s">
        <v>2345</v>
      </c>
      <c r="O44016">
        <v>0</v>
      </c>
      <c r="P44016">
        <v>0</v>
      </c>
      <c r="Q44016">
        <v>1</v>
      </c>
      <c r="R44016">
        <v>0</v>
      </c>
      <c r="S44016">
        <v>0</v>
      </c>
      <c r="T44016">
        <v>0</v>
      </c>
      <c r="U44016">
        <v>0</v>
      </c>
      <c r="V44016">
        <v>2</v>
      </c>
      <c r="W44016">
        <v>2</v>
      </c>
      <c r="X44016">
        <v>2</v>
      </c>
    </row>
    <row r="44017" spans="1:24" x14ac:dyDescent="0.2">
      <c r="A44017" t="s">
        <v>307</v>
      </c>
      <c r="B44017" s="14">
        <v>44106</v>
      </c>
      <c r="C44017">
        <v>0</v>
      </c>
      <c r="D44017">
        <v>0</v>
      </c>
      <c r="E44017">
        <v>0</v>
      </c>
      <c r="F44017">
        <v>3</v>
      </c>
      <c r="G44017">
        <v>3</v>
      </c>
      <c r="H44017">
        <v>5</v>
      </c>
      <c r="I44017">
        <v>3</v>
      </c>
      <c r="J44017">
        <v>854</v>
      </c>
      <c r="K44017" t="s">
        <v>1300</v>
      </c>
      <c r="L44017">
        <v>424</v>
      </c>
      <c r="M44017" t="s">
        <v>1374</v>
      </c>
      <c r="N44017" t="s">
        <v>2345</v>
      </c>
      <c r="O44017">
        <v>70.754716981132077</v>
      </c>
      <c r="P44017">
        <v>4.259219205412335</v>
      </c>
      <c r="Q44017">
        <v>1</v>
      </c>
      <c r="R44017">
        <v>0</v>
      </c>
      <c r="S44017">
        <v>0.6</v>
      </c>
      <c r="T44017">
        <v>7.5</v>
      </c>
      <c r="U44017">
        <v>0</v>
      </c>
      <c r="V44017">
        <v>13.759219205412339</v>
      </c>
      <c r="W44017">
        <v>4.4000000000000004</v>
      </c>
      <c r="X44017">
        <v>4.3999999999999986</v>
      </c>
    </row>
    <row r="44018" spans="1:24" x14ac:dyDescent="0.2">
      <c r="A44018" t="s">
        <v>619</v>
      </c>
      <c r="B44018" s="14">
        <v>44106</v>
      </c>
      <c r="C44018">
        <v>1</v>
      </c>
      <c r="D44018">
        <v>3</v>
      </c>
      <c r="E44018">
        <v>1</v>
      </c>
      <c r="F44018">
        <v>1</v>
      </c>
      <c r="G44018">
        <v>0</v>
      </c>
      <c r="H44018">
        <v>3</v>
      </c>
      <c r="I44018">
        <v>1</v>
      </c>
      <c r="J44018">
        <v>3822</v>
      </c>
      <c r="K44018" t="s">
        <v>1286</v>
      </c>
      <c r="L44018">
        <v>821</v>
      </c>
      <c r="M44018" t="s">
        <v>1686</v>
      </c>
      <c r="N44018" t="s">
        <v>2345</v>
      </c>
      <c r="O44018">
        <v>12.180267965895251</v>
      </c>
      <c r="P44018">
        <v>2.499817262523754</v>
      </c>
      <c r="Q44018">
        <v>1</v>
      </c>
      <c r="R44018">
        <v>0</v>
      </c>
      <c r="S44018">
        <v>0.33333333333333331</v>
      </c>
      <c r="T44018">
        <v>4.1666666666666661</v>
      </c>
      <c r="U44018">
        <v>0</v>
      </c>
      <c r="V44018">
        <v>8.6664839291904201</v>
      </c>
      <c r="W44018">
        <v>4.4000000000000004</v>
      </c>
      <c r="X44018">
        <v>2.342857142857143</v>
      </c>
    </row>
    <row r="44019" spans="1:24" x14ac:dyDescent="0.2">
      <c r="A44019" t="s">
        <v>421</v>
      </c>
      <c r="B44019" s="14">
        <v>44106</v>
      </c>
      <c r="C44019">
        <v>1</v>
      </c>
      <c r="D44019">
        <v>8</v>
      </c>
      <c r="E44019">
        <v>1</v>
      </c>
      <c r="F44019">
        <v>2</v>
      </c>
      <c r="G44019">
        <v>1</v>
      </c>
      <c r="H44019">
        <v>11</v>
      </c>
      <c r="I44019">
        <v>2</v>
      </c>
      <c r="J44019">
        <v>540</v>
      </c>
      <c r="K44019" t="s">
        <v>1316</v>
      </c>
      <c r="L44019">
        <v>1236</v>
      </c>
      <c r="M44019" t="s">
        <v>1488</v>
      </c>
      <c r="N44019" t="s">
        <v>2345</v>
      </c>
      <c r="O44019">
        <v>16.181229773462778</v>
      </c>
      <c r="P44019">
        <v>2.7838519145184919</v>
      </c>
      <c r="Q44019">
        <v>1</v>
      </c>
      <c r="R44019">
        <v>0</v>
      </c>
      <c r="S44019">
        <v>0.1818181818181818</v>
      </c>
      <c r="T44019">
        <v>2.2727272727272729</v>
      </c>
      <c r="U44019">
        <v>0</v>
      </c>
      <c r="V44019">
        <v>7.0565791872457648</v>
      </c>
      <c r="W44019">
        <v>4.4000000000000004</v>
      </c>
      <c r="X44019">
        <v>4.3999999999999986</v>
      </c>
    </row>
    <row r="44020" spans="1:24" x14ac:dyDescent="0.2">
      <c r="A44020" t="s">
        <v>878</v>
      </c>
      <c r="B44020" s="14">
        <v>44106</v>
      </c>
      <c r="C44020">
        <v>0</v>
      </c>
      <c r="D44020">
        <v>0</v>
      </c>
      <c r="E44020">
        <v>0</v>
      </c>
      <c r="F44020">
        <v>0</v>
      </c>
      <c r="G44020">
        <v>3</v>
      </c>
      <c r="H44020">
        <v>0</v>
      </c>
      <c r="I44020">
        <v>0</v>
      </c>
      <c r="J44020">
        <v>3568</v>
      </c>
      <c r="K44020" t="s">
        <v>1286</v>
      </c>
      <c r="L44020">
        <v>330</v>
      </c>
      <c r="M44020" t="s">
        <v>1945</v>
      </c>
      <c r="N44020" t="s">
        <v>2345</v>
      </c>
      <c r="O44020">
        <v>0</v>
      </c>
      <c r="P44020">
        <v>0</v>
      </c>
      <c r="Q44020">
        <v>1</v>
      </c>
      <c r="R44020">
        <v>0</v>
      </c>
      <c r="S44020">
        <v>0</v>
      </c>
      <c r="T44020">
        <v>0</v>
      </c>
      <c r="U44020">
        <v>0</v>
      </c>
      <c r="V44020">
        <v>2</v>
      </c>
      <c r="W44020">
        <v>2</v>
      </c>
      <c r="X44020">
        <v>4.0571428571428561</v>
      </c>
    </row>
    <row r="44021" spans="1:24" x14ac:dyDescent="0.2">
      <c r="A44021" t="s">
        <v>876</v>
      </c>
      <c r="B44021" s="14">
        <v>44106</v>
      </c>
      <c r="C44021">
        <v>2</v>
      </c>
      <c r="D44021">
        <v>17</v>
      </c>
      <c r="E44021">
        <v>2</v>
      </c>
      <c r="F44021">
        <v>5</v>
      </c>
      <c r="G44021">
        <v>0</v>
      </c>
      <c r="H44021">
        <v>31</v>
      </c>
      <c r="I44021">
        <v>5</v>
      </c>
      <c r="J44021">
        <v>3565</v>
      </c>
      <c r="K44021" t="s">
        <v>1282</v>
      </c>
      <c r="L44021">
        <v>706</v>
      </c>
      <c r="M44021" t="s">
        <v>1943</v>
      </c>
      <c r="N44021" t="s">
        <v>2345</v>
      </c>
      <c r="O44021">
        <v>70.821529745042497</v>
      </c>
      <c r="P44021">
        <v>4.2601630469170413</v>
      </c>
      <c r="Q44021">
        <v>1</v>
      </c>
      <c r="R44021">
        <v>0</v>
      </c>
      <c r="S44021">
        <v>0.16129032258064521</v>
      </c>
      <c r="T44021">
        <v>2.0161290322580649</v>
      </c>
      <c r="U44021">
        <v>0</v>
      </c>
      <c r="V44021">
        <v>8.2762920791751053</v>
      </c>
      <c r="W44021">
        <v>4.4000000000000004</v>
      </c>
      <c r="X44021">
        <v>3.028571428571428</v>
      </c>
    </row>
    <row r="44022" spans="1:24" x14ac:dyDescent="0.2">
      <c r="A44022" t="s">
        <v>852</v>
      </c>
      <c r="B44022" s="14">
        <v>44106</v>
      </c>
      <c r="C44022">
        <v>0</v>
      </c>
      <c r="D44022">
        <v>0</v>
      </c>
      <c r="E44022">
        <v>0</v>
      </c>
      <c r="F44022">
        <v>0</v>
      </c>
      <c r="G44022">
        <v>4</v>
      </c>
      <c r="H44022">
        <v>0</v>
      </c>
      <c r="I44022">
        <v>0</v>
      </c>
      <c r="J44022">
        <v>616</v>
      </c>
      <c r="K44022" t="s">
        <v>1281</v>
      </c>
      <c r="L44022">
        <v>1008</v>
      </c>
      <c r="M44022" t="s">
        <v>1919</v>
      </c>
      <c r="N44022" t="s">
        <v>2345</v>
      </c>
      <c r="O44022">
        <v>0</v>
      </c>
      <c r="P44022">
        <v>0</v>
      </c>
      <c r="Q44022">
        <v>1</v>
      </c>
      <c r="R44022">
        <v>0</v>
      </c>
      <c r="S44022">
        <v>0</v>
      </c>
      <c r="T44022">
        <v>0</v>
      </c>
      <c r="U44022">
        <v>0</v>
      </c>
      <c r="V44022">
        <v>2</v>
      </c>
      <c r="W44022">
        <v>2</v>
      </c>
      <c r="X44022">
        <v>3.7142857142857131</v>
      </c>
    </row>
    <row r="44023" spans="1:24" x14ac:dyDescent="0.2">
      <c r="A44023" t="s">
        <v>426</v>
      </c>
      <c r="B44023" s="14">
        <v>44106</v>
      </c>
      <c r="C44023">
        <v>1</v>
      </c>
      <c r="D44023">
        <v>5</v>
      </c>
      <c r="E44023">
        <v>1</v>
      </c>
      <c r="F44023">
        <v>1</v>
      </c>
      <c r="G44023">
        <v>4</v>
      </c>
      <c r="H44023">
        <v>5</v>
      </c>
      <c r="I44023">
        <v>1</v>
      </c>
      <c r="J44023">
        <v>1069</v>
      </c>
      <c r="K44023" t="s">
        <v>1284</v>
      </c>
      <c r="L44023">
        <v>915</v>
      </c>
      <c r="M44023" t="s">
        <v>1493</v>
      </c>
      <c r="N44023" t="s">
        <v>2345</v>
      </c>
      <c r="O44023">
        <v>10.928961748633879</v>
      </c>
      <c r="P44023">
        <v>2.3914163067006609</v>
      </c>
      <c r="Q44023">
        <v>1</v>
      </c>
      <c r="R44023">
        <v>0</v>
      </c>
      <c r="S44023">
        <v>0.2</v>
      </c>
      <c r="T44023">
        <v>2.5</v>
      </c>
      <c r="U44023">
        <v>0</v>
      </c>
      <c r="V44023">
        <v>6.8914163067006609</v>
      </c>
      <c r="W44023">
        <v>4.4000000000000004</v>
      </c>
      <c r="X44023">
        <v>4.3999999999999986</v>
      </c>
    </row>
    <row r="44024" spans="1:24" x14ac:dyDescent="0.2">
      <c r="A44024" t="s">
        <v>536</v>
      </c>
      <c r="B44024" s="14">
        <v>44106</v>
      </c>
      <c r="C44024">
        <v>1</v>
      </c>
      <c r="D44024">
        <v>5</v>
      </c>
      <c r="E44024">
        <v>1</v>
      </c>
      <c r="F44024">
        <v>2</v>
      </c>
      <c r="G44024">
        <v>1</v>
      </c>
      <c r="H44024">
        <v>8</v>
      </c>
      <c r="I44024">
        <v>2</v>
      </c>
      <c r="J44024">
        <v>4702</v>
      </c>
      <c r="K44024" t="s">
        <v>1310</v>
      </c>
      <c r="L44024">
        <v>631</v>
      </c>
      <c r="M44024" t="s">
        <v>1603</v>
      </c>
      <c r="N44024" t="s">
        <v>2345</v>
      </c>
      <c r="O44024">
        <v>31.695721077654522</v>
      </c>
      <c r="P44024">
        <v>3.4561816899949149</v>
      </c>
      <c r="Q44024">
        <v>1</v>
      </c>
      <c r="R44024">
        <v>0</v>
      </c>
      <c r="S44024">
        <v>0.25</v>
      </c>
      <c r="T44024">
        <v>3.125</v>
      </c>
      <c r="U44024">
        <v>0</v>
      </c>
      <c r="V44024">
        <v>8.5811816899949154</v>
      </c>
      <c r="W44024">
        <v>4.4000000000000004</v>
      </c>
      <c r="X44024">
        <v>4.3999999999999986</v>
      </c>
    </row>
    <row r="44025" spans="1:24" x14ac:dyDescent="0.2">
      <c r="A44025" t="s">
        <v>482</v>
      </c>
      <c r="B44025" s="14">
        <v>44106</v>
      </c>
      <c r="C44025">
        <v>1</v>
      </c>
      <c r="D44025">
        <v>12</v>
      </c>
      <c r="E44025">
        <v>1</v>
      </c>
      <c r="F44025">
        <v>3</v>
      </c>
      <c r="G44025">
        <v>3</v>
      </c>
      <c r="H44025">
        <v>20</v>
      </c>
      <c r="I44025">
        <v>3</v>
      </c>
      <c r="J44025">
        <v>206</v>
      </c>
      <c r="K44025" t="s">
        <v>1288</v>
      </c>
      <c r="L44025">
        <v>1459</v>
      </c>
      <c r="M44025" t="s">
        <v>1549</v>
      </c>
      <c r="N44025" t="s">
        <v>2345</v>
      </c>
      <c r="O44025">
        <v>20.562028786840301</v>
      </c>
      <c r="P44025">
        <v>3.023446112121507</v>
      </c>
      <c r="Q44025">
        <v>1</v>
      </c>
      <c r="R44025">
        <v>0</v>
      </c>
      <c r="S44025">
        <v>0.15</v>
      </c>
      <c r="T44025">
        <v>1.875</v>
      </c>
      <c r="U44025">
        <v>0</v>
      </c>
      <c r="V44025">
        <v>6.8984461121215066</v>
      </c>
      <c r="W44025">
        <v>4.4000000000000004</v>
      </c>
      <c r="X44025">
        <v>4.3999999999999986</v>
      </c>
    </row>
    <row r="44026" spans="1:24" x14ac:dyDescent="0.2">
      <c r="A44026" t="s">
        <v>853</v>
      </c>
      <c r="B44026" s="14">
        <v>44106</v>
      </c>
      <c r="C44026">
        <v>0</v>
      </c>
      <c r="D44026">
        <v>0</v>
      </c>
      <c r="E44026">
        <v>0</v>
      </c>
      <c r="F44026">
        <v>1</v>
      </c>
      <c r="G44026">
        <v>3</v>
      </c>
      <c r="H44026">
        <v>1</v>
      </c>
      <c r="I44026">
        <v>1</v>
      </c>
      <c r="J44026">
        <v>735</v>
      </c>
      <c r="K44026" t="s">
        <v>915</v>
      </c>
      <c r="L44026">
        <v>669</v>
      </c>
      <c r="M44026" t="s">
        <v>1920</v>
      </c>
      <c r="N44026" t="s">
        <v>2345</v>
      </c>
      <c r="O44026">
        <v>14.94768310911809</v>
      </c>
      <c r="P44026">
        <v>2.7045563118479539</v>
      </c>
      <c r="Q44026">
        <v>1</v>
      </c>
      <c r="R44026">
        <v>0</v>
      </c>
      <c r="S44026">
        <v>1</v>
      </c>
      <c r="T44026">
        <v>12.5</v>
      </c>
      <c r="U44026">
        <v>0</v>
      </c>
      <c r="V44026">
        <v>17.204556311847949</v>
      </c>
      <c r="W44026">
        <v>4.4000000000000004</v>
      </c>
      <c r="X44026">
        <v>3.371428571428571</v>
      </c>
    </row>
    <row r="44027" spans="1:24" x14ac:dyDescent="0.2">
      <c r="A44027" t="s">
        <v>310</v>
      </c>
      <c r="B44027" s="14">
        <v>44106</v>
      </c>
      <c r="C44027">
        <v>0</v>
      </c>
      <c r="D44027">
        <v>0</v>
      </c>
      <c r="E44027">
        <v>0</v>
      </c>
      <c r="F44027">
        <v>3</v>
      </c>
      <c r="G44027">
        <v>2</v>
      </c>
      <c r="H44027">
        <v>11</v>
      </c>
      <c r="I44027">
        <v>3</v>
      </c>
      <c r="J44027">
        <v>445</v>
      </c>
      <c r="K44027" t="s">
        <v>1094</v>
      </c>
      <c r="L44027">
        <v>1187</v>
      </c>
      <c r="M44027" t="s">
        <v>1377</v>
      </c>
      <c r="N44027" t="s">
        <v>2345</v>
      </c>
      <c r="O44027">
        <v>25.27379949452401</v>
      </c>
      <c r="P44027">
        <v>3.229768266034625</v>
      </c>
      <c r="Q44027">
        <v>1</v>
      </c>
      <c r="R44027">
        <v>0</v>
      </c>
      <c r="S44027">
        <v>0.27272727272727271</v>
      </c>
      <c r="T44027">
        <v>3.4090909090909092</v>
      </c>
      <c r="U44027">
        <v>0</v>
      </c>
      <c r="V44027">
        <v>8.6388591751255337</v>
      </c>
      <c r="W44027">
        <v>4.4000000000000004</v>
      </c>
      <c r="X44027">
        <v>4.3999999999999986</v>
      </c>
    </row>
    <row r="44028" spans="1:24" x14ac:dyDescent="0.2">
      <c r="A44028" t="s">
        <v>854</v>
      </c>
      <c r="B44028" s="14">
        <v>44106</v>
      </c>
      <c r="C44028">
        <v>0</v>
      </c>
      <c r="D44028">
        <v>0</v>
      </c>
      <c r="E44028">
        <v>0</v>
      </c>
      <c r="F44028">
        <v>1</v>
      </c>
      <c r="G44028">
        <v>1</v>
      </c>
      <c r="H44028">
        <v>4</v>
      </c>
      <c r="I44028">
        <v>1</v>
      </c>
      <c r="J44028">
        <v>372</v>
      </c>
      <c r="K44028" t="s">
        <v>1322</v>
      </c>
      <c r="L44028">
        <v>536</v>
      </c>
      <c r="M44028" t="s">
        <v>1921</v>
      </c>
      <c r="N44028" t="s">
        <v>2345</v>
      </c>
      <c r="O44028">
        <v>18.656716417910449</v>
      </c>
      <c r="P44028">
        <v>2.9262062109053808</v>
      </c>
      <c r="Q44028">
        <v>1</v>
      </c>
      <c r="R44028">
        <v>0</v>
      </c>
      <c r="S44028">
        <v>0.25</v>
      </c>
      <c r="T44028">
        <v>3.125</v>
      </c>
      <c r="U44028">
        <v>0</v>
      </c>
      <c r="V44028">
        <v>8.0512062109053808</v>
      </c>
      <c r="W44028">
        <v>4.4000000000000004</v>
      </c>
      <c r="X44028">
        <v>4.3999999999999986</v>
      </c>
    </row>
    <row r="44029" spans="1:24" x14ac:dyDescent="0.2">
      <c r="A44029" t="s">
        <v>855</v>
      </c>
      <c r="B44029" s="14">
        <v>44106</v>
      </c>
      <c r="C44029">
        <v>0</v>
      </c>
      <c r="D44029">
        <v>0</v>
      </c>
      <c r="E44029">
        <v>0</v>
      </c>
      <c r="F44029">
        <v>1</v>
      </c>
      <c r="G44029">
        <v>3</v>
      </c>
      <c r="H44029">
        <v>3</v>
      </c>
      <c r="I44029">
        <v>1</v>
      </c>
      <c r="J44029">
        <v>135</v>
      </c>
      <c r="K44029" t="s">
        <v>1296</v>
      </c>
      <c r="L44029">
        <v>555</v>
      </c>
      <c r="M44029" t="s">
        <v>1922</v>
      </c>
      <c r="N44029" t="s">
        <v>2345</v>
      </c>
      <c r="O44029">
        <v>18.018018018018019</v>
      </c>
      <c r="P44029">
        <v>2.8913722582297479</v>
      </c>
      <c r="Q44029">
        <v>1</v>
      </c>
      <c r="R44029">
        <v>0</v>
      </c>
      <c r="S44029">
        <v>0.33333333333333331</v>
      </c>
      <c r="T44029">
        <v>4.1666666666666661</v>
      </c>
      <c r="U44029">
        <v>0</v>
      </c>
      <c r="V44029">
        <v>9.0580389248964153</v>
      </c>
      <c r="W44029">
        <v>4.4000000000000004</v>
      </c>
      <c r="X44029">
        <v>4.3999999999999986</v>
      </c>
    </row>
    <row r="44030" spans="1:24" x14ac:dyDescent="0.2">
      <c r="A44030" t="s">
        <v>856</v>
      </c>
      <c r="B44030" s="14">
        <v>44106</v>
      </c>
      <c r="C44030">
        <v>0</v>
      </c>
      <c r="D44030">
        <v>0</v>
      </c>
      <c r="E44030">
        <v>0</v>
      </c>
      <c r="F44030">
        <v>0</v>
      </c>
      <c r="G44030">
        <v>1</v>
      </c>
      <c r="H44030">
        <v>0</v>
      </c>
      <c r="I44030">
        <v>0</v>
      </c>
      <c r="J44030">
        <v>184</v>
      </c>
      <c r="K44030" t="s">
        <v>1288</v>
      </c>
      <c r="L44030">
        <v>868</v>
      </c>
      <c r="M44030" t="s">
        <v>1923</v>
      </c>
      <c r="N44030" t="s">
        <v>2345</v>
      </c>
      <c r="O44030">
        <v>0</v>
      </c>
      <c r="P44030">
        <v>0</v>
      </c>
      <c r="Q44030">
        <v>1</v>
      </c>
      <c r="R44030">
        <v>0</v>
      </c>
      <c r="S44030">
        <v>0</v>
      </c>
      <c r="T44030">
        <v>0</v>
      </c>
      <c r="U44030">
        <v>0</v>
      </c>
      <c r="V44030">
        <v>2</v>
      </c>
      <c r="W44030">
        <v>2</v>
      </c>
      <c r="X44030">
        <v>3.028571428571428</v>
      </c>
    </row>
    <row r="44031" spans="1:24" x14ac:dyDescent="0.2">
      <c r="A44031" t="s">
        <v>851</v>
      </c>
      <c r="B44031" s="14">
        <v>44106</v>
      </c>
      <c r="C44031">
        <v>0</v>
      </c>
      <c r="D44031">
        <v>0</v>
      </c>
      <c r="E44031">
        <v>0</v>
      </c>
      <c r="F44031">
        <v>0</v>
      </c>
      <c r="G44031">
        <v>2</v>
      </c>
      <c r="H44031">
        <v>0</v>
      </c>
      <c r="I44031">
        <v>0</v>
      </c>
      <c r="J44031">
        <v>335</v>
      </c>
      <c r="K44031" t="s">
        <v>1094</v>
      </c>
      <c r="L44031">
        <v>946</v>
      </c>
      <c r="M44031" t="s">
        <v>1918</v>
      </c>
      <c r="N44031" t="s">
        <v>2345</v>
      </c>
      <c r="O44031">
        <v>0</v>
      </c>
      <c r="P44031">
        <v>0</v>
      </c>
      <c r="Q44031">
        <v>1</v>
      </c>
      <c r="R44031">
        <v>0</v>
      </c>
      <c r="S44031">
        <v>0</v>
      </c>
      <c r="T44031">
        <v>0</v>
      </c>
      <c r="U44031">
        <v>0</v>
      </c>
      <c r="V44031">
        <v>2</v>
      </c>
      <c r="W44031">
        <v>2</v>
      </c>
      <c r="X44031">
        <v>3.371428571428571</v>
      </c>
    </row>
    <row r="44032" spans="1:24" x14ac:dyDescent="0.2">
      <c r="A44032" t="s">
        <v>865</v>
      </c>
      <c r="B44032" s="14">
        <v>44106</v>
      </c>
      <c r="C44032">
        <v>0</v>
      </c>
      <c r="D44032">
        <v>0</v>
      </c>
      <c r="E44032">
        <v>0</v>
      </c>
      <c r="F44032">
        <v>0</v>
      </c>
      <c r="G44032">
        <v>2</v>
      </c>
      <c r="H44032">
        <v>0</v>
      </c>
      <c r="I44032">
        <v>0</v>
      </c>
      <c r="J44032">
        <v>178</v>
      </c>
      <c r="K44032" t="s">
        <v>1318</v>
      </c>
      <c r="L44032">
        <v>981</v>
      </c>
      <c r="M44032" t="s">
        <v>1932</v>
      </c>
      <c r="N44032" t="s">
        <v>2345</v>
      </c>
      <c r="O44032">
        <v>0</v>
      </c>
      <c r="P44032">
        <v>0</v>
      </c>
      <c r="Q44032">
        <v>1</v>
      </c>
      <c r="R44032">
        <v>0</v>
      </c>
      <c r="S44032">
        <v>0</v>
      </c>
      <c r="T44032">
        <v>0</v>
      </c>
      <c r="U44032">
        <v>0</v>
      </c>
      <c r="V44032">
        <v>2</v>
      </c>
      <c r="W44032">
        <v>2</v>
      </c>
      <c r="X44032">
        <v>2.6857142857142851</v>
      </c>
    </row>
    <row r="44033" spans="1:24" x14ac:dyDescent="0.2">
      <c r="A44033" t="s">
        <v>794</v>
      </c>
      <c r="B44033" s="14">
        <v>44106</v>
      </c>
      <c r="C44033">
        <v>0</v>
      </c>
      <c r="D44033">
        <v>0</v>
      </c>
      <c r="E44033">
        <v>0</v>
      </c>
      <c r="F44033">
        <v>5</v>
      </c>
      <c r="G44033">
        <v>6</v>
      </c>
      <c r="H44033">
        <v>27</v>
      </c>
      <c r="I44033">
        <v>5</v>
      </c>
      <c r="J44033">
        <v>4701</v>
      </c>
      <c r="K44033" t="s">
        <v>1310</v>
      </c>
      <c r="L44033">
        <v>726</v>
      </c>
      <c r="M44033" t="s">
        <v>1861</v>
      </c>
      <c r="N44033" t="s">
        <v>2345</v>
      </c>
      <c r="O44033">
        <v>68.870523415977956</v>
      </c>
      <c r="P44033">
        <v>4.2322282695854874</v>
      </c>
      <c r="Q44033">
        <v>1</v>
      </c>
      <c r="R44033">
        <v>0</v>
      </c>
      <c r="S44033">
        <v>0.1851851851851852</v>
      </c>
      <c r="T44033">
        <v>2.3148148148148149</v>
      </c>
      <c r="U44033">
        <v>0</v>
      </c>
      <c r="V44033">
        <v>8.5470430844003022</v>
      </c>
      <c r="W44033">
        <v>4.4000000000000004</v>
      </c>
      <c r="X44033">
        <v>5.6857142857142842</v>
      </c>
    </row>
    <row r="44034" spans="1:24" x14ac:dyDescent="0.2">
      <c r="A44034" t="s">
        <v>405</v>
      </c>
      <c r="B44034" s="14">
        <v>44106</v>
      </c>
      <c r="C44034">
        <v>0</v>
      </c>
      <c r="D44034">
        <v>0</v>
      </c>
      <c r="E44034">
        <v>0</v>
      </c>
      <c r="F44034">
        <v>0</v>
      </c>
      <c r="G44034">
        <v>0</v>
      </c>
      <c r="H44034">
        <v>0</v>
      </c>
      <c r="I44034">
        <v>0</v>
      </c>
      <c r="J44034">
        <v>339</v>
      </c>
      <c r="K44034" t="s">
        <v>1284</v>
      </c>
      <c r="L44034">
        <v>672</v>
      </c>
      <c r="M44034" t="s">
        <v>1472</v>
      </c>
      <c r="N44034" t="s">
        <v>2345</v>
      </c>
      <c r="O44034">
        <v>0</v>
      </c>
      <c r="P44034">
        <v>0</v>
      </c>
      <c r="Q44034">
        <v>1</v>
      </c>
      <c r="R44034">
        <v>0</v>
      </c>
      <c r="S44034">
        <v>0</v>
      </c>
      <c r="T44034">
        <v>0</v>
      </c>
      <c r="U44034">
        <v>0</v>
      </c>
      <c r="V44034">
        <v>2</v>
      </c>
      <c r="W44034">
        <v>2</v>
      </c>
      <c r="X44034">
        <v>2</v>
      </c>
    </row>
    <row r="44035" spans="1:24" x14ac:dyDescent="0.2">
      <c r="A44035" t="s">
        <v>868</v>
      </c>
      <c r="B44035" s="14">
        <v>44106</v>
      </c>
      <c r="C44035">
        <v>0</v>
      </c>
      <c r="D44035">
        <v>0</v>
      </c>
      <c r="E44035">
        <v>0</v>
      </c>
      <c r="F44035">
        <v>0</v>
      </c>
      <c r="G44035">
        <v>0</v>
      </c>
      <c r="H44035">
        <v>0</v>
      </c>
      <c r="I44035">
        <v>0</v>
      </c>
      <c r="J44035">
        <v>460</v>
      </c>
      <c r="K44035" t="s">
        <v>1287</v>
      </c>
      <c r="L44035">
        <v>621</v>
      </c>
      <c r="M44035" t="s">
        <v>1935</v>
      </c>
      <c r="N44035" t="s">
        <v>2345</v>
      </c>
      <c r="O44035">
        <v>0</v>
      </c>
      <c r="P44035">
        <v>0</v>
      </c>
      <c r="Q44035">
        <v>1</v>
      </c>
      <c r="R44035">
        <v>0</v>
      </c>
      <c r="S44035">
        <v>0</v>
      </c>
      <c r="T44035">
        <v>0</v>
      </c>
      <c r="U44035">
        <v>0</v>
      </c>
      <c r="V44035">
        <v>2</v>
      </c>
      <c r="W44035">
        <v>2</v>
      </c>
      <c r="X44035">
        <v>2</v>
      </c>
    </row>
    <row r="44036" spans="1:24" x14ac:dyDescent="0.2">
      <c r="A44036" t="s">
        <v>403</v>
      </c>
      <c r="B44036" s="14">
        <v>44106</v>
      </c>
      <c r="C44036">
        <v>1</v>
      </c>
      <c r="D44036">
        <v>2</v>
      </c>
      <c r="E44036">
        <v>1</v>
      </c>
      <c r="F44036">
        <v>2</v>
      </c>
      <c r="G44036">
        <v>1</v>
      </c>
      <c r="H44036">
        <v>4</v>
      </c>
      <c r="I44036">
        <v>2</v>
      </c>
      <c r="J44036">
        <v>127</v>
      </c>
      <c r="K44036" t="s">
        <v>1287</v>
      </c>
      <c r="L44036">
        <v>479</v>
      </c>
      <c r="M44036" t="s">
        <v>1470</v>
      </c>
      <c r="N44036" t="s">
        <v>2345</v>
      </c>
      <c r="O44036">
        <v>41.753653444676409</v>
      </c>
      <c r="P44036">
        <v>3.7317869551252132</v>
      </c>
      <c r="Q44036">
        <v>1</v>
      </c>
      <c r="R44036">
        <v>0</v>
      </c>
      <c r="S44036">
        <v>0.5</v>
      </c>
      <c r="T44036">
        <v>6.25</v>
      </c>
      <c r="U44036">
        <v>0</v>
      </c>
      <c r="V44036">
        <v>11.981786955125211</v>
      </c>
      <c r="W44036">
        <v>4.4000000000000004</v>
      </c>
      <c r="X44036">
        <v>4.3999999999999986</v>
      </c>
    </row>
    <row r="44037" spans="1:24" x14ac:dyDescent="0.2">
      <c r="A44037" t="s">
        <v>399</v>
      </c>
      <c r="B44037" s="14">
        <v>44106</v>
      </c>
      <c r="C44037">
        <v>0</v>
      </c>
      <c r="D44037">
        <v>0</v>
      </c>
      <c r="E44037">
        <v>0</v>
      </c>
      <c r="F44037">
        <v>1</v>
      </c>
      <c r="G44037">
        <v>4</v>
      </c>
      <c r="H44037">
        <v>1</v>
      </c>
      <c r="I44037">
        <v>1</v>
      </c>
      <c r="J44037">
        <v>789</v>
      </c>
      <c r="K44037" t="s">
        <v>1305</v>
      </c>
      <c r="L44037">
        <v>624</v>
      </c>
      <c r="M44037" t="s">
        <v>1466</v>
      </c>
      <c r="N44037" t="s">
        <v>2345</v>
      </c>
      <c r="O44037">
        <v>16.025641025641029</v>
      </c>
      <c r="P44037">
        <v>2.7741900036067548</v>
      </c>
      <c r="Q44037">
        <v>1</v>
      </c>
      <c r="R44037">
        <v>0</v>
      </c>
      <c r="S44037">
        <v>1</v>
      </c>
      <c r="T44037">
        <v>12.5</v>
      </c>
      <c r="U44037">
        <v>0</v>
      </c>
      <c r="V44037">
        <v>17.274190003606751</v>
      </c>
      <c r="W44037">
        <v>4.4000000000000004</v>
      </c>
      <c r="X44037">
        <v>4.3999999999999986</v>
      </c>
    </row>
    <row r="44038" spans="1:24" x14ac:dyDescent="0.2">
      <c r="A44038" t="s">
        <v>870</v>
      </c>
      <c r="B44038" s="14">
        <v>44106</v>
      </c>
      <c r="C44038">
        <v>0</v>
      </c>
      <c r="D44038">
        <v>0</v>
      </c>
      <c r="E44038">
        <v>0</v>
      </c>
      <c r="F44038">
        <v>0</v>
      </c>
      <c r="G44038">
        <v>1</v>
      </c>
      <c r="H44038">
        <v>0</v>
      </c>
      <c r="I44038">
        <v>0</v>
      </c>
      <c r="J44038">
        <v>713</v>
      </c>
      <c r="K44038" t="s">
        <v>1312</v>
      </c>
      <c r="L44038">
        <v>428</v>
      </c>
      <c r="M44038" t="s">
        <v>1937</v>
      </c>
      <c r="N44038" t="s">
        <v>2345</v>
      </c>
      <c r="O44038">
        <v>0</v>
      </c>
      <c r="P44038">
        <v>0</v>
      </c>
      <c r="Q44038">
        <v>1</v>
      </c>
      <c r="R44038">
        <v>0</v>
      </c>
      <c r="S44038">
        <v>0</v>
      </c>
      <c r="T44038">
        <v>0</v>
      </c>
      <c r="U44038">
        <v>0</v>
      </c>
      <c r="V44038">
        <v>2</v>
      </c>
      <c r="W44038">
        <v>2</v>
      </c>
      <c r="X44038">
        <v>2.6857142857142851</v>
      </c>
    </row>
    <row r="44039" spans="1:24" x14ac:dyDescent="0.2">
      <c r="A44039" t="s">
        <v>454</v>
      </c>
      <c r="B44039" s="14">
        <v>44106</v>
      </c>
      <c r="C44039">
        <v>0</v>
      </c>
      <c r="D44039">
        <v>0</v>
      </c>
      <c r="E44039">
        <v>0</v>
      </c>
      <c r="F44039">
        <v>2</v>
      </c>
      <c r="G44039">
        <v>1</v>
      </c>
      <c r="H44039">
        <v>9</v>
      </c>
      <c r="I44039">
        <v>1</v>
      </c>
      <c r="J44039">
        <v>1228</v>
      </c>
      <c r="K44039" t="s">
        <v>1301</v>
      </c>
      <c r="L44039">
        <v>1024</v>
      </c>
      <c r="M44039" t="s">
        <v>1521</v>
      </c>
      <c r="N44039" t="s">
        <v>2345</v>
      </c>
      <c r="O44039">
        <v>19.53125</v>
      </c>
      <c r="P44039">
        <v>2.972015746936675</v>
      </c>
      <c r="Q44039">
        <v>1</v>
      </c>
      <c r="R44039">
        <v>0</v>
      </c>
      <c r="S44039">
        <v>0.1111111111111111</v>
      </c>
      <c r="T44039">
        <v>1.3888888888888891</v>
      </c>
      <c r="U44039">
        <v>0</v>
      </c>
      <c r="V44039">
        <v>6.3609046358255643</v>
      </c>
      <c r="W44039">
        <v>4.4000000000000004</v>
      </c>
      <c r="X44039">
        <v>4.3999999999999986</v>
      </c>
    </row>
    <row r="44040" spans="1:24" x14ac:dyDescent="0.2">
      <c r="A44040" t="s">
        <v>313</v>
      </c>
      <c r="B44040" s="14">
        <v>44106</v>
      </c>
      <c r="C44040">
        <v>0</v>
      </c>
      <c r="D44040">
        <v>0</v>
      </c>
      <c r="E44040">
        <v>0</v>
      </c>
      <c r="F44040">
        <v>1</v>
      </c>
      <c r="G44040">
        <v>3</v>
      </c>
      <c r="H44040">
        <v>4</v>
      </c>
      <c r="I44040">
        <v>1</v>
      </c>
      <c r="J44040">
        <v>247</v>
      </c>
      <c r="K44040" t="s">
        <v>1302</v>
      </c>
      <c r="L44040">
        <v>1174</v>
      </c>
      <c r="M44040" t="s">
        <v>1380</v>
      </c>
      <c r="N44040" t="s">
        <v>2345</v>
      </c>
      <c r="O44040">
        <v>8.5178875638841571</v>
      </c>
      <c r="P44040">
        <v>2.142168371588141</v>
      </c>
      <c r="Q44040">
        <v>1</v>
      </c>
      <c r="R44040">
        <v>0</v>
      </c>
      <c r="S44040">
        <v>0.25</v>
      </c>
      <c r="T44040">
        <v>3.125</v>
      </c>
      <c r="U44040">
        <v>0</v>
      </c>
      <c r="V44040">
        <v>7.2671683715881414</v>
      </c>
      <c r="W44040">
        <v>4.4000000000000004</v>
      </c>
      <c r="X44040">
        <v>4.3999999999999986</v>
      </c>
    </row>
    <row r="44041" spans="1:24" x14ac:dyDescent="0.2">
      <c r="A44041" t="s">
        <v>595</v>
      </c>
      <c r="B44041" s="14">
        <v>44106</v>
      </c>
      <c r="C44041">
        <v>0</v>
      </c>
      <c r="D44041">
        <v>0</v>
      </c>
      <c r="E44041">
        <v>0</v>
      </c>
      <c r="F44041">
        <v>0</v>
      </c>
      <c r="G44041">
        <v>0</v>
      </c>
      <c r="H44041">
        <v>0</v>
      </c>
      <c r="I44041">
        <v>0</v>
      </c>
      <c r="J44041">
        <v>437</v>
      </c>
      <c r="K44041" t="s">
        <v>1300</v>
      </c>
      <c r="L44041">
        <v>983</v>
      </c>
      <c r="M44041" t="s">
        <v>1662</v>
      </c>
      <c r="N44041" t="s">
        <v>2345</v>
      </c>
      <c r="O44041">
        <v>0</v>
      </c>
      <c r="P44041">
        <v>0</v>
      </c>
      <c r="Q44041">
        <v>1</v>
      </c>
      <c r="R44041">
        <v>0</v>
      </c>
      <c r="S44041">
        <v>0</v>
      </c>
      <c r="T44041">
        <v>0</v>
      </c>
      <c r="U44041">
        <v>0</v>
      </c>
      <c r="V44041">
        <v>2</v>
      </c>
      <c r="W44041">
        <v>2</v>
      </c>
      <c r="X44041">
        <v>2</v>
      </c>
    </row>
    <row r="44042" spans="1:24" x14ac:dyDescent="0.2">
      <c r="A44042" t="s">
        <v>874</v>
      </c>
      <c r="B44042" s="14">
        <v>44106</v>
      </c>
      <c r="C44042">
        <v>0</v>
      </c>
      <c r="D44042">
        <v>0</v>
      </c>
      <c r="E44042">
        <v>0</v>
      </c>
      <c r="F44042">
        <v>0</v>
      </c>
      <c r="G44042">
        <v>0</v>
      </c>
      <c r="H44042">
        <v>0</v>
      </c>
      <c r="I44042">
        <v>0</v>
      </c>
      <c r="J44042">
        <v>1260</v>
      </c>
      <c r="K44042" t="s">
        <v>1326</v>
      </c>
      <c r="L44042">
        <v>621</v>
      </c>
      <c r="M44042" t="s">
        <v>1941</v>
      </c>
      <c r="N44042" t="s">
        <v>2345</v>
      </c>
      <c r="O44042">
        <v>0</v>
      </c>
      <c r="P44042">
        <v>0</v>
      </c>
      <c r="Q44042">
        <v>1</v>
      </c>
      <c r="R44042">
        <v>0</v>
      </c>
      <c r="S44042">
        <v>0</v>
      </c>
      <c r="T44042">
        <v>0</v>
      </c>
      <c r="U44042">
        <v>0</v>
      </c>
      <c r="V44042">
        <v>2</v>
      </c>
      <c r="W44042">
        <v>2</v>
      </c>
      <c r="X44042">
        <v>2</v>
      </c>
    </row>
    <row r="44043" spans="1:24" x14ac:dyDescent="0.2">
      <c r="A44043" t="s">
        <v>594</v>
      </c>
      <c r="B44043" s="14">
        <v>44106</v>
      </c>
      <c r="C44043">
        <v>0</v>
      </c>
      <c r="D44043">
        <v>0</v>
      </c>
      <c r="E44043">
        <v>0</v>
      </c>
      <c r="F44043">
        <v>3</v>
      </c>
      <c r="G44043">
        <v>3</v>
      </c>
      <c r="H44043">
        <v>3</v>
      </c>
      <c r="I44043">
        <v>3</v>
      </c>
      <c r="J44043">
        <v>324</v>
      </c>
      <c r="K44043" t="s">
        <v>1322</v>
      </c>
      <c r="L44043">
        <v>555</v>
      </c>
      <c r="M44043" t="s">
        <v>1661</v>
      </c>
      <c r="N44043" t="s">
        <v>2345</v>
      </c>
      <c r="O44043">
        <v>54.054054054054063</v>
      </c>
      <c r="P44043">
        <v>3.9899845468978579</v>
      </c>
      <c r="Q44043">
        <v>1</v>
      </c>
      <c r="R44043">
        <v>0</v>
      </c>
      <c r="S44043">
        <v>1</v>
      </c>
      <c r="T44043">
        <v>12.5</v>
      </c>
      <c r="U44043">
        <v>0</v>
      </c>
      <c r="V44043">
        <v>18.489984546897858</v>
      </c>
      <c r="W44043">
        <v>4.4000000000000004</v>
      </c>
      <c r="X44043">
        <v>4.3999999999999986</v>
      </c>
    </row>
    <row r="44044" spans="1:24" x14ac:dyDescent="0.2">
      <c r="A44044" t="s">
        <v>850</v>
      </c>
      <c r="B44044" s="14">
        <v>44106</v>
      </c>
      <c r="C44044">
        <v>0</v>
      </c>
      <c r="D44044">
        <v>0</v>
      </c>
      <c r="E44044">
        <v>0</v>
      </c>
      <c r="F44044">
        <v>1</v>
      </c>
      <c r="G44044">
        <v>1</v>
      </c>
      <c r="H44044">
        <v>1</v>
      </c>
      <c r="I44044">
        <v>1</v>
      </c>
      <c r="J44044">
        <v>1377</v>
      </c>
      <c r="K44044" t="s">
        <v>1305</v>
      </c>
      <c r="L44044">
        <v>188</v>
      </c>
      <c r="M44044" t="s">
        <v>1917</v>
      </c>
      <c r="N44044" t="s">
        <v>2345</v>
      </c>
      <c r="O44044">
        <v>53.191489361702118</v>
      </c>
      <c r="P44044">
        <v>3.973898409146233</v>
      </c>
      <c r="Q44044">
        <v>1</v>
      </c>
      <c r="R44044">
        <v>0</v>
      </c>
      <c r="S44044">
        <v>1</v>
      </c>
      <c r="T44044">
        <v>12.5</v>
      </c>
      <c r="U44044">
        <v>0</v>
      </c>
      <c r="V44044">
        <v>18.47389840914623</v>
      </c>
      <c r="W44044">
        <v>4.4000000000000004</v>
      </c>
      <c r="X44044">
        <v>4.3999999999999986</v>
      </c>
    </row>
    <row r="44045" spans="1:24" x14ac:dyDescent="0.2">
      <c r="A44045" t="s">
        <v>460</v>
      </c>
      <c r="B44045" s="14">
        <v>44106</v>
      </c>
      <c r="C44045">
        <v>1</v>
      </c>
      <c r="D44045">
        <v>2</v>
      </c>
      <c r="E44045">
        <v>1</v>
      </c>
      <c r="F44045">
        <v>2</v>
      </c>
      <c r="G44045">
        <v>7</v>
      </c>
      <c r="H44045">
        <v>13</v>
      </c>
      <c r="I44045">
        <v>2</v>
      </c>
      <c r="J44045">
        <v>282</v>
      </c>
      <c r="K44045" t="s">
        <v>1293</v>
      </c>
      <c r="L44045">
        <v>1171</v>
      </c>
      <c r="M44045" t="s">
        <v>1527</v>
      </c>
      <c r="N44045" t="s">
        <v>2345</v>
      </c>
      <c r="O44045">
        <v>17.079419299743812</v>
      </c>
      <c r="P44045">
        <v>2.83787418893841</v>
      </c>
      <c r="Q44045">
        <v>1</v>
      </c>
      <c r="R44045">
        <v>0</v>
      </c>
      <c r="S44045">
        <v>0.15384615384615391</v>
      </c>
      <c r="T44045">
        <v>1.9230769230769229</v>
      </c>
      <c r="U44045">
        <v>0</v>
      </c>
      <c r="V44045">
        <v>6.7609511120153334</v>
      </c>
      <c r="W44045">
        <v>4.4000000000000004</v>
      </c>
      <c r="X44045">
        <v>4.8285714285714274</v>
      </c>
    </row>
    <row r="44046" spans="1:24" x14ac:dyDescent="0.2">
      <c r="A44046" t="s">
        <v>795</v>
      </c>
      <c r="B44046" s="14">
        <v>44106</v>
      </c>
      <c r="C44046">
        <v>1</v>
      </c>
      <c r="D44046">
        <v>2</v>
      </c>
      <c r="E44046">
        <v>1</v>
      </c>
      <c r="F44046">
        <v>11</v>
      </c>
      <c r="G44046">
        <v>12</v>
      </c>
      <c r="H44046">
        <v>22</v>
      </c>
      <c r="I44046">
        <v>11</v>
      </c>
      <c r="J44046">
        <v>3571</v>
      </c>
      <c r="K44046" t="s">
        <v>1286</v>
      </c>
      <c r="L44046">
        <v>1016</v>
      </c>
      <c r="M44046" t="s">
        <v>1862</v>
      </c>
      <c r="N44046" t="s">
        <v>2345</v>
      </c>
      <c r="O44046">
        <v>108.2677165354331</v>
      </c>
      <c r="P44046">
        <v>4.684607016636126</v>
      </c>
      <c r="Q44046">
        <v>0.91666666666666663</v>
      </c>
      <c r="R44046">
        <v>-0.17402275397925959</v>
      </c>
      <c r="S44046">
        <v>0.5</v>
      </c>
      <c r="T44046">
        <v>6.25</v>
      </c>
      <c r="U44046">
        <v>0</v>
      </c>
      <c r="V44046">
        <v>12.76058426265687</v>
      </c>
      <c r="W44046">
        <v>7.4</v>
      </c>
      <c r="X44046">
        <v>9.2571428571428545</v>
      </c>
    </row>
    <row r="44047" spans="1:24" x14ac:dyDescent="0.2">
      <c r="A44047" t="s">
        <v>725</v>
      </c>
      <c r="B44047" s="14">
        <v>44106</v>
      </c>
      <c r="C44047">
        <v>0</v>
      </c>
      <c r="D44047">
        <v>0</v>
      </c>
      <c r="E44047">
        <v>0</v>
      </c>
      <c r="F44047">
        <v>0</v>
      </c>
      <c r="G44047">
        <v>3</v>
      </c>
      <c r="H44047">
        <v>0</v>
      </c>
      <c r="I44047">
        <v>0</v>
      </c>
      <c r="J44047">
        <v>721</v>
      </c>
      <c r="K44047" t="s">
        <v>1290</v>
      </c>
      <c r="L44047">
        <v>626</v>
      </c>
      <c r="M44047" t="s">
        <v>1792</v>
      </c>
      <c r="N44047" t="s">
        <v>2345</v>
      </c>
      <c r="O44047">
        <v>0</v>
      </c>
      <c r="P44047">
        <v>0</v>
      </c>
      <c r="Q44047">
        <v>1</v>
      </c>
      <c r="R44047">
        <v>0</v>
      </c>
      <c r="S44047">
        <v>0</v>
      </c>
      <c r="T44047">
        <v>0</v>
      </c>
      <c r="U44047">
        <v>0</v>
      </c>
      <c r="V44047">
        <v>2</v>
      </c>
      <c r="W44047">
        <v>2</v>
      </c>
      <c r="X44047">
        <v>3.7142857142857131</v>
      </c>
    </row>
    <row r="44048" spans="1:24" x14ac:dyDescent="0.2">
      <c r="A44048" t="s">
        <v>603</v>
      </c>
      <c r="B44048" s="14">
        <v>44106</v>
      </c>
      <c r="C44048">
        <v>0</v>
      </c>
      <c r="D44048">
        <v>0</v>
      </c>
      <c r="E44048">
        <v>0</v>
      </c>
      <c r="F44048">
        <v>0</v>
      </c>
      <c r="G44048">
        <v>5</v>
      </c>
      <c r="H44048">
        <v>0</v>
      </c>
      <c r="I44048">
        <v>0</v>
      </c>
      <c r="J44048">
        <v>304</v>
      </c>
      <c r="K44048" t="s">
        <v>1300</v>
      </c>
      <c r="L44048">
        <v>726</v>
      </c>
      <c r="M44048" t="s">
        <v>1670</v>
      </c>
      <c r="N44048" t="s">
        <v>2345</v>
      </c>
      <c r="O44048">
        <v>0</v>
      </c>
      <c r="P44048">
        <v>0</v>
      </c>
      <c r="Q44048">
        <v>1</v>
      </c>
      <c r="R44048">
        <v>0</v>
      </c>
      <c r="S44048">
        <v>0</v>
      </c>
      <c r="T44048">
        <v>0</v>
      </c>
      <c r="U44048">
        <v>0</v>
      </c>
      <c r="V44048">
        <v>2</v>
      </c>
      <c r="W44048">
        <v>2</v>
      </c>
      <c r="X44048">
        <v>3.371428571428571</v>
      </c>
    </row>
    <row r="44049" spans="1:24" x14ac:dyDescent="0.2">
      <c r="A44049" t="s">
        <v>564</v>
      </c>
      <c r="B44049" s="14">
        <v>44106</v>
      </c>
      <c r="C44049">
        <v>0</v>
      </c>
      <c r="D44049">
        <v>0</v>
      </c>
      <c r="E44049">
        <v>0</v>
      </c>
      <c r="F44049">
        <v>6</v>
      </c>
      <c r="G44049">
        <v>2</v>
      </c>
      <c r="H44049">
        <v>8</v>
      </c>
      <c r="I44049">
        <v>6</v>
      </c>
      <c r="J44049">
        <v>861</v>
      </c>
      <c r="K44049" t="s">
        <v>1322</v>
      </c>
      <c r="L44049">
        <v>876</v>
      </c>
      <c r="M44049" t="s">
        <v>1631</v>
      </c>
      <c r="N44049" t="s">
        <v>2345</v>
      </c>
      <c r="O44049">
        <v>68.493150684931507</v>
      </c>
      <c r="P44049">
        <v>4.2267337502678464</v>
      </c>
      <c r="Q44049">
        <v>1</v>
      </c>
      <c r="R44049">
        <v>0</v>
      </c>
      <c r="S44049">
        <v>0.75</v>
      </c>
      <c r="T44049">
        <v>9.375</v>
      </c>
      <c r="U44049">
        <v>0</v>
      </c>
      <c r="V44049">
        <v>15.601733750267851</v>
      </c>
      <c r="W44049">
        <v>5.9</v>
      </c>
      <c r="X44049">
        <v>5.0428571428571418</v>
      </c>
    </row>
    <row r="44050" spans="1:24" x14ac:dyDescent="0.2">
      <c r="A44050" t="s">
        <v>726</v>
      </c>
      <c r="B44050" s="14">
        <v>44106</v>
      </c>
      <c r="C44050">
        <v>0</v>
      </c>
      <c r="D44050">
        <v>0</v>
      </c>
      <c r="E44050">
        <v>0</v>
      </c>
      <c r="F44050">
        <v>0</v>
      </c>
      <c r="G44050">
        <v>0</v>
      </c>
      <c r="H44050">
        <v>0</v>
      </c>
      <c r="I44050">
        <v>0</v>
      </c>
      <c r="J44050">
        <v>885</v>
      </c>
      <c r="K44050" t="s">
        <v>1326</v>
      </c>
      <c r="L44050">
        <v>484</v>
      </c>
      <c r="M44050" t="s">
        <v>1793</v>
      </c>
      <c r="N44050" t="s">
        <v>2345</v>
      </c>
      <c r="O44050">
        <v>0</v>
      </c>
      <c r="P44050">
        <v>0</v>
      </c>
      <c r="Q44050">
        <v>1</v>
      </c>
      <c r="R44050">
        <v>0</v>
      </c>
      <c r="S44050">
        <v>0</v>
      </c>
      <c r="T44050">
        <v>0</v>
      </c>
      <c r="U44050">
        <v>0</v>
      </c>
      <c r="V44050">
        <v>2</v>
      </c>
      <c r="W44050">
        <v>2</v>
      </c>
      <c r="X44050">
        <v>2</v>
      </c>
    </row>
    <row r="44051" spans="1:24" x14ac:dyDescent="0.2">
      <c r="A44051" t="s">
        <v>432</v>
      </c>
      <c r="B44051" s="14">
        <v>44106</v>
      </c>
      <c r="C44051">
        <v>0</v>
      </c>
      <c r="D44051">
        <v>0</v>
      </c>
      <c r="E44051">
        <v>0</v>
      </c>
      <c r="F44051">
        <v>1</v>
      </c>
      <c r="G44051">
        <v>0</v>
      </c>
      <c r="H44051">
        <v>1</v>
      </c>
      <c r="I44051">
        <v>1</v>
      </c>
      <c r="J44051">
        <v>36</v>
      </c>
      <c r="K44051" t="s">
        <v>1131</v>
      </c>
      <c r="L44051">
        <v>629</v>
      </c>
      <c r="M44051" t="s">
        <v>1499</v>
      </c>
      <c r="N44051" t="s">
        <v>2345</v>
      </c>
      <c r="O44051">
        <v>15.898251192368839</v>
      </c>
      <c r="P44051">
        <v>2.7662091152757422</v>
      </c>
      <c r="Q44051">
        <v>1</v>
      </c>
      <c r="R44051">
        <v>0</v>
      </c>
      <c r="S44051">
        <v>1</v>
      </c>
      <c r="T44051">
        <v>12.5</v>
      </c>
      <c r="U44051">
        <v>0</v>
      </c>
      <c r="V44051">
        <v>17.266209115275739</v>
      </c>
      <c r="W44051">
        <v>4.4000000000000004</v>
      </c>
      <c r="X44051">
        <v>4.3999999999999986</v>
      </c>
    </row>
    <row r="44052" spans="1:24" x14ac:dyDescent="0.2">
      <c r="A44052" t="s">
        <v>480</v>
      </c>
      <c r="B44052" s="14">
        <v>44106</v>
      </c>
      <c r="C44052">
        <v>0</v>
      </c>
      <c r="D44052">
        <v>0</v>
      </c>
      <c r="E44052">
        <v>0</v>
      </c>
      <c r="F44052">
        <v>1</v>
      </c>
      <c r="G44052">
        <v>1</v>
      </c>
      <c r="H44052">
        <v>1</v>
      </c>
      <c r="I44052">
        <v>0</v>
      </c>
      <c r="J44052">
        <v>284</v>
      </c>
      <c r="K44052" t="s">
        <v>1288</v>
      </c>
      <c r="L44052">
        <v>1293</v>
      </c>
      <c r="M44052" t="s">
        <v>1547</v>
      </c>
      <c r="N44052" t="s">
        <v>2345</v>
      </c>
      <c r="O44052">
        <v>7.7339520494972929</v>
      </c>
      <c r="P44052">
        <v>2.0456199932043249</v>
      </c>
      <c r="Q44052">
        <v>1</v>
      </c>
      <c r="R44052">
        <v>0</v>
      </c>
      <c r="S44052">
        <v>0</v>
      </c>
      <c r="T44052">
        <v>0</v>
      </c>
      <c r="U44052">
        <v>0</v>
      </c>
      <c r="V44052">
        <v>4.0456199932043253</v>
      </c>
      <c r="W44052">
        <v>4.0456199932043253</v>
      </c>
      <c r="X44052">
        <v>4.2481228542304246</v>
      </c>
    </row>
    <row r="44053" spans="1:24" x14ac:dyDescent="0.2">
      <c r="A44053" t="s">
        <v>729</v>
      </c>
      <c r="B44053" s="14">
        <v>44106</v>
      </c>
      <c r="C44053">
        <v>0</v>
      </c>
      <c r="D44053">
        <v>0</v>
      </c>
      <c r="E44053">
        <v>0</v>
      </c>
      <c r="F44053">
        <v>0</v>
      </c>
      <c r="G44053">
        <v>0</v>
      </c>
      <c r="H44053">
        <v>0</v>
      </c>
      <c r="I44053">
        <v>0</v>
      </c>
      <c r="J44053">
        <v>293</v>
      </c>
      <c r="K44053" t="s">
        <v>1314</v>
      </c>
      <c r="L44053">
        <v>585</v>
      </c>
      <c r="M44053" t="s">
        <v>1796</v>
      </c>
      <c r="N44053" t="s">
        <v>2345</v>
      </c>
      <c r="O44053">
        <v>0</v>
      </c>
      <c r="P44053">
        <v>0</v>
      </c>
      <c r="Q44053">
        <v>1</v>
      </c>
      <c r="R44053">
        <v>0</v>
      </c>
      <c r="S44053">
        <v>0</v>
      </c>
      <c r="T44053">
        <v>0</v>
      </c>
      <c r="U44053">
        <v>0</v>
      </c>
      <c r="V44053">
        <v>2</v>
      </c>
      <c r="W44053">
        <v>2</v>
      </c>
      <c r="X44053">
        <v>2</v>
      </c>
    </row>
    <row r="44054" spans="1:24" x14ac:dyDescent="0.2">
      <c r="A44054" t="s">
        <v>323</v>
      </c>
      <c r="B44054" s="14">
        <v>44106</v>
      </c>
      <c r="C44054">
        <v>0</v>
      </c>
      <c r="D44054">
        <v>0</v>
      </c>
      <c r="E44054">
        <v>0</v>
      </c>
      <c r="F44054">
        <v>4</v>
      </c>
      <c r="G44054">
        <v>1</v>
      </c>
      <c r="H44054">
        <v>12</v>
      </c>
      <c r="I44054">
        <v>4</v>
      </c>
      <c r="J44054">
        <v>142</v>
      </c>
      <c r="K44054" t="s">
        <v>1296</v>
      </c>
      <c r="L44054">
        <v>1027</v>
      </c>
      <c r="M44054" t="s">
        <v>1390</v>
      </c>
      <c r="N44054" t="s">
        <v>2345</v>
      </c>
      <c r="O44054">
        <v>38.948393378773133</v>
      </c>
      <c r="P44054">
        <v>3.6622375231675148</v>
      </c>
      <c r="Q44054">
        <v>1</v>
      </c>
      <c r="R44054">
        <v>0</v>
      </c>
      <c r="S44054">
        <v>0.33333333333333331</v>
      </c>
      <c r="T44054">
        <v>4.1666666666666661</v>
      </c>
      <c r="U44054">
        <v>0</v>
      </c>
      <c r="V44054">
        <v>9.8289041898341818</v>
      </c>
      <c r="W44054">
        <v>4.4000000000000004</v>
      </c>
      <c r="X44054">
        <v>4.3999999999999986</v>
      </c>
    </row>
    <row r="44055" spans="1:24" x14ac:dyDescent="0.2">
      <c r="A44055" t="s">
        <v>730</v>
      </c>
      <c r="B44055" s="14">
        <v>44106</v>
      </c>
      <c r="C44055">
        <v>0</v>
      </c>
      <c r="D44055">
        <v>0</v>
      </c>
      <c r="E44055">
        <v>0</v>
      </c>
      <c r="F44055">
        <v>2</v>
      </c>
      <c r="G44055">
        <v>0</v>
      </c>
      <c r="H44055">
        <v>4</v>
      </c>
      <c r="I44055">
        <v>1</v>
      </c>
      <c r="J44055">
        <v>2008</v>
      </c>
      <c r="K44055" t="s">
        <v>1292</v>
      </c>
      <c r="L44055">
        <v>519</v>
      </c>
      <c r="M44055" t="s">
        <v>1797</v>
      </c>
      <c r="N44055" t="s">
        <v>2345</v>
      </c>
      <c r="O44055">
        <v>38.53564547206166</v>
      </c>
      <c r="P44055">
        <v>3.6515836693702388</v>
      </c>
      <c r="Q44055">
        <v>1</v>
      </c>
      <c r="R44055">
        <v>0</v>
      </c>
      <c r="S44055">
        <v>0.25</v>
      </c>
      <c r="T44055">
        <v>3.125</v>
      </c>
      <c r="U44055">
        <v>0</v>
      </c>
      <c r="V44055">
        <v>8.7765836693702397</v>
      </c>
      <c r="W44055">
        <v>4.4000000000000004</v>
      </c>
      <c r="X44055">
        <v>2.6857142857142851</v>
      </c>
    </row>
    <row r="44056" spans="1:24" x14ac:dyDescent="0.2">
      <c r="A44056" t="s">
        <v>733</v>
      </c>
      <c r="B44056" s="14">
        <v>44106</v>
      </c>
      <c r="C44056">
        <v>0</v>
      </c>
      <c r="D44056">
        <v>0</v>
      </c>
      <c r="E44056">
        <v>0</v>
      </c>
      <c r="F44056">
        <v>1</v>
      </c>
      <c r="G44056">
        <v>2</v>
      </c>
      <c r="H44056">
        <v>3</v>
      </c>
      <c r="I44056">
        <v>1</v>
      </c>
      <c r="J44056">
        <v>18</v>
      </c>
      <c r="K44056" t="s">
        <v>1131</v>
      </c>
      <c r="L44056">
        <v>580</v>
      </c>
      <c r="M44056" t="s">
        <v>1800</v>
      </c>
      <c r="N44056" t="s">
        <v>2345</v>
      </c>
      <c r="O44056">
        <v>17.241379310344829</v>
      </c>
      <c r="P44056">
        <v>2.8473122684357182</v>
      </c>
      <c r="Q44056">
        <v>1</v>
      </c>
      <c r="R44056">
        <v>0</v>
      </c>
      <c r="S44056">
        <v>0.33333333333333331</v>
      </c>
      <c r="T44056">
        <v>4.1666666666666661</v>
      </c>
      <c r="U44056">
        <v>0</v>
      </c>
      <c r="V44056">
        <v>9.0139789351023829</v>
      </c>
      <c r="W44056">
        <v>4.4000000000000004</v>
      </c>
      <c r="X44056">
        <v>4.3999999999999986</v>
      </c>
    </row>
    <row r="44057" spans="1:24" x14ac:dyDescent="0.2">
      <c r="A44057" t="s">
        <v>734</v>
      </c>
      <c r="B44057" s="14">
        <v>44106</v>
      </c>
      <c r="C44057">
        <v>0</v>
      </c>
      <c r="D44057">
        <v>0</v>
      </c>
      <c r="E44057">
        <v>0</v>
      </c>
      <c r="F44057">
        <v>2</v>
      </c>
      <c r="G44057">
        <v>2</v>
      </c>
      <c r="H44057">
        <v>2</v>
      </c>
      <c r="I44057">
        <v>2</v>
      </c>
      <c r="J44057">
        <v>259</v>
      </c>
      <c r="K44057" t="s">
        <v>1300</v>
      </c>
      <c r="L44057">
        <v>766</v>
      </c>
      <c r="M44057" t="s">
        <v>1801</v>
      </c>
      <c r="N44057" t="s">
        <v>2345</v>
      </c>
      <c r="O44057">
        <v>26.10966057441253</v>
      </c>
      <c r="P44057">
        <v>3.2623053827955371</v>
      </c>
      <c r="Q44057">
        <v>1</v>
      </c>
      <c r="R44057">
        <v>0</v>
      </c>
      <c r="S44057">
        <v>1</v>
      </c>
      <c r="T44057">
        <v>12.5</v>
      </c>
      <c r="U44057">
        <v>0</v>
      </c>
      <c r="V44057">
        <v>17.762305382795539</v>
      </c>
      <c r="W44057">
        <v>4.4000000000000004</v>
      </c>
      <c r="X44057">
        <v>4.3999999999999986</v>
      </c>
    </row>
    <row r="44058" spans="1:24" x14ac:dyDescent="0.2">
      <c r="A44058" t="s">
        <v>735</v>
      </c>
      <c r="B44058" s="14">
        <v>44106</v>
      </c>
      <c r="C44058">
        <v>0</v>
      </c>
      <c r="D44058">
        <v>0</v>
      </c>
      <c r="E44058">
        <v>0</v>
      </c>
      <c r="F44058">
        <v>0</v>
      </c>
      <c r="G44058">
        <v>0</v>
      </c>
      <c r="H44058">
        <v>0</v>
      </c>
      <c r="I44058">
        <v>0</v>
      </c>
      <c r="J44058">
        <v>329</v>
      </c>
      <c r="K44058" t="s">
        <v>1308</v>
      </c>
      <c r="L44058">
        <v>1054</v>
      </c>
      <c r="M44058" t="s">
        <v>1802</v>
      </c>
      <c r="N44058" t="s">
        <v>2345</v>
      </c>
      <c r="O44058">
        <v>0</v>
      </c>
      <c r="P44058">
        <v>0</v>
      </c>
      <c r="Q44058">
        <v>1</v>
      </c>
      <c r="R44058">
        <v>0</v>
      </c>
      <c r="S44058">
        <v>0</v>
      </c>
      <c r="T44058">
        <v>0</v>
      </c>
      <c r="U44058">
        <v>0</v>
      </c>
      <c r="V44058">
        <v>2</v>
      </c>
      <c r="W44058">
        <v>2</v>
      </c>
      <c r="X44058">
        <v>2</v>
      </c>
    </row>
    <row r="44059" spans="1:24" x14ac:dyDescent="0.2">
      <c r="A44059" t="s">
        <v>739</v>
      </c>
      <c r="B44059" s="14">
        <v>44106</v>
      </c>
      <c r="C44059">
        <v>0</v>
      </c>
      <c r="D44059">
        <v>0</v>
      </c>
      <c r="E44059">
        <v>0</v>
      </c>
      <c r="F44059">
        <v>0</v>
      </c>
      <c r="G44059">
        <v>0</v>
      </c>
      <c r="H44059">
        <v>0</v>
      </c>
      <c r="I44059">
        <v>0</v>
      </c>
      <c r="J44059">
        <v>1058</v>
      </c>
      <c r="K44059" t="s">
        <v>1312</v>
      </c>
      <c r="L44059">
        <v>353</v>
      </c>
      <c r="M44059" t="s">
        <v>1806</v>
      </c>
      <c r="N44059" t="s">
        <v>2345</v>
      </c>
      <c r="O44059">
        <v>0</v>
      </c>
      <c r="P44059">
        <v>0</v>
      </c>
      <c r="Q44059">
        <v>1</v>
      </c>
      <c r="R44059">
        <v>0</v>
      </c>
      <c r="S44059">
        <v>0</v>
      </c>
      <c r="T44059">
        <v>0</v>
      </c>
      <c r="U44059">
        <v>0</v>
      </c>
      <c r="V44059">
        <v>2</v>
      </c>
      <c r="W44059">
        <v>2</v>
      </c>
      <c r="X44059">
        <v>2</v>
      </c>
    </row>
    <row r="44060" spans="1:24" x14ac:dyDescent="0.2">
      <c r="A44060" t="s">
        <v>465</v>
      </c>
      <c r="B44060" s="14">
        <v>44106</v>
      </c>
      <c r="C44060">
        <v>1</v>
      </c>
      <c r="D44060">
        <v>14</v>
      </c>
      <c r="E44060">
        <v>1</v>
      </c>
      <c r="F44060">
        <v>24</v>
      </c>
      <c r="G44060">
        <v>28</v>
      </c>
      <c r="H44060">
        <v>123</v>
      </c>
      <c r="I44060">
        <v>24</v>
      </c>
      <c r="J44060">
        <v>739</v>
      </c>
      <c r="K44060" t="s">
        <v>444</v>
      </c>
      <c r="L44060">
        <v>1457</v>
      </c>
      <c r="M44060" t="s">
        <v>1532</v>
      </c>
      <c r="N44060" t="s">
        <v>2345</v>
      </c>
      <c r="O44060">
        <v>164.72203157172271</v>
      </c>
      <c r="P44060">
        <v>5.1042593961289233</v>
      </c>
      <c r="Q44060">
        <v>0.8571428571428571</v>
      </c>
      <c r="R44060">
        <v>-0.30830135965451672</v>
      </c>
      <c r="S44060">
        <v>0.1951219512195122</v>
      </c>
      <c r="T44060">
        <v>2.4390243902439019</v>
      </c>
      <c r="U44060">
        <v>0</v>
      </c>
      <c r="V44060">
        <v>9.2349824267183092</v>
      </c>
      <c r="W44060">
        <v>9.2349824267183092</v>
      </c>
      <c r="X44060">
        <v>9.8907117752454674</v>
      </c>
    </row>
    <row r="44061" spans="1:24" x14ac:dyDescent="0.2">
      <c r="A44061" t="s">
        <v>742</v>
      </c>
      <c r="B44061" s="14">
        <v>44106</v>
      </c>
      <c r="C44061">
        <v>0</v>
      </c>
      <c r="D44061">
        <v>0</v>
      </c>
      <c r="E44061">
        <v>0</v>
      </c>
      <c r="F44061">
        <v>0</v>
      </c>
      <c r="G44061">
        <v>1</v>
      </c>
      <c r="H44061">
        <v>0</v>
      </c>
      <c r="I44061">
        <v>0</v>
      </c>
      <c r="J44061">
        <v>2049</v>
      </c>
      <c r="K44061" t="s">
        <v>1305</v>
      </c>
      <c r="L44061">
        <v>648</v>
      </c>
      <c r="M44061" t="s">
        <v>1809</v>
      </c>
      <c r="N44061" t="s">
        <v>2345</v>
      </c>
      <c r="O44061">
        <v>0</v>
      </c>
      <c r="P44061">
        <v>0</v>
      </c>
      <c r="Q44061">
        <v>1</v>
      </c>
      <c r="R44061">
        <v>0</v>
      </c>
      <c r="S44061">
        <v>0</v>
      </c>
      <c r="T44061">
        <v>0</v>
      </c>
      <c r="U44061">
        <v>0</v>
      </c>
      <c r="V44061">
        <v>2</v>
      </c>
      <c r="W44061">
        <v>2</v>
      </c>
      <c r="X44061">
        <v>2.6857142857142851</v>
      </c>
    </row>
    <row r="44062" spans="1:24" x14ac:dyDescent="0.2">
      <c r="A44062" t="s">
        <v>744</v>
      </c>
      <c r="B44062" s="14">
        <v>44106</v>
      </c>
      <c r="C44062">
        <v>0</v>
      </c>
      <c r="D44062">
        <v>0</v>
      </c>
      <c r="E44062">
        <v>0</v>
      </c>
      <c r="F44062">
        <v>1</v>
      </c>
      <c r="G44062">
        <v>4</v>
      </c>
      <c r="H44062">
        <v>3</v>
      </c>
      <c r="I44062">
        <v>1</v>
      </c>
      <c r="J44062">
        <v>327</v>
      </c>
      <c r="K44062" t="s">
        <v>1311</v>
      </c>
      <c r="L44062">
        <v>989</v>
      </c>
      <c r="M44062" t="s">
        <v>1811</v>
      </c>
      <c r="N44062" t="s">
        <v>2345</v>
      </c>
      <c r="O44062">
        <v>10.11122345803842</v>
      </c>
      <c r="P44062">
        <v>2.3136460403534711</v>
      </c>
      <c r="Q44062">
        <v>1</v>
      </c>
      <c r="R44062">
        <v>0</v>
      </c>
      <c r="S44062">
        <v>0.33333333333333331</v>
      </c>
      <c r="T44062">
        <v>4.1666666666666661</v>
      </c>
      <c r="U44062">
        <v>0</v>
      </c>
      <c r="V44062">
        <v>8.4803127070201363</v>
      </c>
      <c r="W44062">
        <v>4.4000000000000004</v>
      </c>
      <c r="X44062">
        <v>4.3999999999999986</v>
      </c>
    </row>
    <row r="44063" spans="1:24" x14ac:dyDescent="0.2">
      <c r="A44063" t="s">
        <v>721</v>
      </c>
      <c r="B44063" s="14">
        <v>44106</v>
      </c>
      <c r="C44063">
        <v>0</v>
      </c>
      <c r="D44063">
        <v>0</v>
      </c>
      <c r="E44063">
        <v>0</v>
      </c>
      <c r="F44063">
        <v>0</v>
      </c>
      <c r="G44063">
        <v>0</v>
      </c>
      <c r="H44063">
        <v>0</v>
      </c>
      <c r="I44063">
        <v>0</v>
      </c>
      <c r="J44063">
        <v>27</v>
      </c>
      <c r="K44063" t="s">
        <v>1287</v>
      </c>
      <c r="L44063">
        <v>371</v>
      </c>
      <c r="M44063" t="s">
        <v>1788</v>
      </c>
      <c r="N44063" t="s">
        <v>2345</v>
      </c>
      <c r="O44063">
        <v>0</v>
      </c>
      <c r="P44063">
        <v>0</v>
      </c>
      <c r="Q44063">
        <v>1</v>
      </c>
      <c r="R44063">
        <v>0</v>
      </c>
      <c r="S44063">
        <v>0</v>
      </c>
      <c r="T44063">
        <v>0</v>
      </c>
      <c r="U44063">
        <v>0</v>
      </c>
      <c r="V44063">
        <v>2</v>
      </c>
      <c r="W44063">
        <v>2</v>
      </c>
      <c r="X44063">
        <v>2</v>
      </c>
    </row>
    <row r="44064" spans="1:24" x14ac:dyDescent="0.2">
      <c r="A44064" t="s">
        <v>600</v>
      </c>
      <c r="B44064" s="14">
        <v>44106</v>
      </c>
      <c r="C44064">
        <v>1</v>
      </c>
      <c r="D44064">
        <v>6</v>
      </c>
      <c r="E44064">
        <v>1</v>
      </c>
      <c r="F44064">
        <v>3</v>
      </c>
      <c r="G44064">
        <v>0</v>
      </c>
      <c r="H44064">
        <v>19</v>
      </c>
      <c r="I44064">
        <v>3</v>
      </c>
      <c r="J44064">
        <v>1223</v>
      </c>
      <c r="K44064" t="s">
        <v>1312</v>
      </c>
      <c r="L44064">
        <v>347</v>
      </c>
      <c r="M44064" t="s">
        <v>1667</v>
      </c>
      <c r="N44064" t="s">
        <v>2345</v>
      </c>
      <c r="O44064">
        <v>86.455331412103746</v>
      </c>
      <c r="P44064">
        <v>4.4596278806974334</v>
      </c>
      <c r="Q44064">
        <v>1</v>
      </c>
      <c r="R44064">
        <v>0</v>
      </c>
      <c r="S44064">
        <v>0.15789473684210531</v>
      </c>
      <c r="T44064">
        <v>1.9736842105263159</v>
      </c>
      <c r="U44064">
        <v>0</v>
      </c>
      <c r="V44064">
        <v>8.4333120912237494</v>
      </c>
      <c r="W44064">
        <v>4.4000000000000004</v>
      </c>
      <c r="X44064">
        <v>4.3999999999999986</v>
      </c>
    </row>
    <row r="44065" spans="1:24" x14ac:dyDescent="0.2">
      <c r="A44065" t="s">
        <v>586</v>
      </c>
      <c r="B44065" s="14">
        <v>44106</v>
      </c>
      <c r="C44065">
        <v>0</v>
      </c>
      <c r="D44065">
        <v>0</v>
      </c>
      <c r="E44065">
        <v>0</v>
      </c>
      <c r="F44065">
        <v>1</v>
      </c>
      <c r="G44065">
        <v>2</v>
      </c>
      <c r="H44065">
        <v>1</v>
      </c>
      <c r="I44065">
        <v>1</v>
      </c>
      <c r="J44065">
        <v>2015</v>
      </c>
      <c r="K44065" t="s">
        <v>1288</v>
      </c>
      <c r="L44065">
        <v>966</v>
      </c>
      <c r="M44065" t="s">
        <v>1653</v>
      </c>
      <c r="N44065" t="s">
        <v>2345</v>
      </c>
      <c r="O44065">
        <v>10.351966873706001</v>
      </c>
      <c r="P44065">
        <v>2.3371765377636651</v>
      </c>
      <c r="Q44065">
        <v>1</v>
      </c>
      <c r="R44065">
        <v>0</v>
      </c>
      <c r="S44065">
        <v>1</v>
      </c>
      <c r="T44065">
        <v>12.5</v>
      </c>
      <c r="U44065">
        <v>0</v>
      </c>
      <c r="V44065">
        <v>16.837176537763661</v>
      </c>
      <c r="W44065">
        <v>4.4000000000000004</v>
      </c>
      <c r="X44065">
        <v>4.3999999999999986</v>
      </c>
    </row>
    <row r="44066" spans="1:24" x14ac:dyDescent="0.2">
      <c r="A44066" t="s">
        <v>503</v>
      </c>
      <c r="B44066" s="14">
        <v>44106</v>
      </c>
      <c r="C44066">
        <v>0</v>
      </c>
      <c r="D44066">
        <v>0</v>
      </c>
      <c r="E44066">
        <v>0</v>
      </c>
      <c r="F44066">
        <v>3</v>
      </c>
      <c r="G44066">
        <v>2</v>
      </c>
      <c r="H44066">
        <v>7</v>
      </c>
      <c r="I44066">
        <v>2</v>
      </c>
      <c r="J44066">
        <v>2057</v>
      </c>
      <c r="K44066" t="s">
        <v>1300</v>
      </c>
      <c r="L44066">
        <v>488</v>
      </c>
      <c r="M44066" t="s">
        <v>1570</v>
      </c>
      <c r="N44066" t="s">
        <v>2345</v>
      </c>
      <c r="O44066">
        <v>61.475409836065573</v>
      </c>
      <c r="P44066">
        <v>4.1186372547911452</v>
      </c>
      <c r="Q44066">
        <v>1</v>
      </c>
      <c r="R44066">
        <v>0</v>
      </c>
      <c r="S44066">
        <v>0.2857142857142857</v>
      </c>
      <c r="T44066">
        <v>3.5714285714285712</v>
      </c>
      <c r="U44066">
        <v>0</v>
      </c>
      <c r="V44066">
        <v>9.6900658262197155</v>
      </c>
      <c r="W44066">
        <v>4.4000000000000004</v>
      </c>
      <c r="X44066">
        <v>4.3999999999999986</v>
      </c>
    </row>
    <row r="44067" spans="1:24" x14ac:dyDescent="0.2">
      <c r="A44067" t="s">
        <v>704</v>
      </c>
      <c r="B44067" s="14">
        <v>44106</v>
      </c>
      <c r="C44067">
        <v>0</v>
      </c>
      <c r="D44067">
        <v>0</v>
      </c>
      <c r="E44067">
        <v>0</v>
      </c>
      <c r="F44067">
        <v>0</v>
      </c>
      <c r="G44067">
        <v>0</v>
      </c>
      <c r="H44067">
        <v>0</v>
      </c>
      <c r="I44067">
        <v>0</v>
      </c>
      <c r="J44067">
        <v>555</v>
      </c>
      <c r="K44067" t="s">
        <v>1309</v>
      </c>
      <c r="L44067">
        <v>446</v>
      </c>
      <c r="M44067" t="s">
        <v>1771</v>
      </c>
      <c r="N44067" t="s">
        <v>2345</v>
      </c>
      <c r="O44067">
        <v>0</v>
      </c>
      <c r="P44067">
        <v>0</v>
      </c>
      <c r="Q44067">
        <v>1</v>
      </c>
      <c r="R44067">
        <v>0</v>
      </c>
      <c r="S44067">
        <v>0</v>
      </c>
      <c r="T44067">
        <v>0</v>
      </c>
      <c r="U44067">
        <v>0</v>
      </c>
      <c r="V44067">
        <v>2</v>
      </c>
      <c r="W44067">
        <v>2</v>
      </c>
      <c r="X44067">
        <v>2</v>
      </c>
    </row>
    <row r="44068" spans="1:24" x14ac:dyDescent="0.2">
      <c r="A44068" t="s">
        <v>705</v>
      </c>
      <c r="B44068" s="14">
        <v>44106</v>
      </c>
      <c r="C44068">
        <v>0</v>
      </c>
      <c r="D44068">
        <v>0</v>
      </c>
      <c r="E44068">
        <v>0</v>
      </c>
      <c r="F44068">
        <v>3</v>
      </c>
      <c r="G44068">
        <v>1</v>
      </c>
      <c r="H44068">
        <v>8</v>
      </c>
      <c r="I44068">
        <v>3</v>
      </c>
      <c r="J44068">
        <v>306</v>
      </c>
      <c r="K44068" t="s">
        <v>1290</v>
      </c>
      <c r="L44068">
        <v>710</v>
      </c>
      <c r="M44068" t="s">
        <v>1772</v>
      </c>
      <c r="N44068" t="s">
        <v>2345</v>
      </c>
      <c r="O44068">
        <v>42.25352112676056</v>
      </c>
      <c r="P44068">
        <v>3.7436876906089309</v>
      </c>
      <c r="Q44068">
        <v>1</v>
      </c>
      <c r="R44068">
        <v>0</v>
      </c>
      <c r="S44068">
        <v>0.375</v>
      </c>
      <c r="T44068">
        <v>4.6875</v>
      </c>
      <c r="U44068">
        <v>0</v>
      </c>
      <c r="V44068">
        <v>10.43118769060893</v>
      </c>
      <c r="W44068">
        <v>4.4000000000000004</v>
      </c>
      <c r="X44068">
        <v>4.3999999999999986</v>
      </c>
    </row>
    <row r="44069" spans="1:24" x14ac:dyDescent="0.2">
      <c r="A44069" t="s">
        <v>605</v>
      </c>
      <c r="B44069" s="14">
        <v>44106</v>
      </c>
      <c r="C44069">
        <v>0</v>
      </c>
      <c r="D44069">
        <v>0</v>
      </c>
      <c r="E44069">
        <v>0</v>
      </c>
      <c r="F44069">
        <v>1</v>
      </c>
      <c r="G44069">
        <v>1</v>
      </c>
      <c r="H44069">
        <v>4</v>
      </c>
      <c r="I44069">
        <v>1</v>
      </c>
      <c r="J44069">
        <v>3578</v>
      </c>
      <c r="K44069" t="s">
        <v>1319</v>
      </c>
      <c r="L44069">
        <v>738</v>
      </c>
      <c r="M44069" t="s">
        <v>1672</v>
      </c>
      <c r="N44069" t="s">
        <v>2345</v>
      </c>
      <c r="O44069">
        <v>13.55013550135501</v>
      </c>
      <c r="P44069">
        <v>2.6063965473757098</v>
      </c>
      <c r="Q44069">
        <v>1</v>
      </c>
      <c r="R44069">
        <v>0</v>
      </c>
      <c r="S44069">
        <v>0.25</v>
      </c>
      <c r="T44069">
        <v>3.125</v>
      </c>
      <c r="U44069">
        <v>0</v>
      </c>
      <c r="V44069">
        <v>7.7313965473757102</v>
      </c>
      <c r="W44069">
        <v>4.4000000000000004</v>
      </c>
      <c r="X44069">
        <v>4.3999999999999986</v>
      </c>
    </row>
    <row r="44070" spans="1:24" x14ac:dyDescent="0.2">
      <c r="A44070" t="s">
        <v>300</v>
      </c>
      <c r="B44070" s="14">
        <v>44106</v>
      </c>
      <c r="C44070">
        <v>0</v>
      </c>
      <c r="D44070">
        <v>0</v>
      </c>
      <c r="E44070">
        <v>0</v>
      </c>
      <c r="F44070">
        <v>1</v>
      </c>
      <c r="G44070">
        <v>0</v>
      </c>
      <c r="H44070">
        <v>9</v>
      </c>
      <c r="I44070">
        <v>1</v>
      </c>
      <c r="J44070">
        <v>741</v>
      </c>
      <c r="K44070" t="s">
        <v>1287</v>
      </c>
      <c r="L44070">
        <v>599</v>
      </c>
      <c r="M44070" t="s">
        <v>1367</v>
      </c>
      <c r="N44070" t="s">
        <v>2345</v>
      </c>
      <c r="O44070">
        <v>16.694490818030051</v>
      </c>
      <c r="P44070">
        <v>2.815078773860733</v>
      </c>
      <c r="Q44070">
        <v>1</v>
      </c>
      <c r="R44070">
        <v>0</v>
      </c>
      <c r="S44070">
        <v>0.1111111111111111</v>
      </c>
      <c r="T44070">
        <v>1.3888888888888891</v>
      </c>
      <c r="U44070">
        <v>0</v>
      </c>
      <c r="V44070">
        <v>6.2039676627496227</v>
      </c>
      <c r="W44070">
        <v>4.4000000000000004</v>
      </c>
      <c r="X44070">
        <v>4.3999999999999986</v>
      </c>
    </row>
    <row r="44071" spans="1:24" x14ac:dyDescent="0.2">
      <c r="A44071" t="s">
        <v>708</v>
      </c>
      <c r="B44071" s="14">
        <v>44106</v>
      </c>
      <c r="C44071">
        <v>0</v>
      </c>
      <c r="D44071">
        <v>0</v>
      </c>
      <c r="E44071">
        <v>0</v>
      </c>
      <c r="F44071">
        <v>0</v>
      </c>
      <c r="G44071">
        <v>3</v>
      </c>
      <c r="H44071">
        <v>0</v>
      </c>
      <c r="I44071">
        <v>0</v>
      </c>
      <c r="J44071">
        <v>761</v>
      </c>
      <c r="K44071" t="s">
        <v>1291</v>
      </c>
      <c r="L44071">
        <v>755</v>
      </c>
      <c r="M44071" t="s">
        <v>1775</v>
      </c>
      <c r="N44071" t="s">
        <v>2345</v>
      </c>
      <c r="O44071">
        <v>0</v>
      </c>
      <c r="P44071">
        <v>0</v>
      </c>
      <c r="Q44071">
        <v>1</v>
      </c>
      <c r="R44071">
        <v>0</v>
      </c>
      <c r="S44071">
        <v>0</v>
      </c>
      <c r="T44071">
        <v>0</v>
      </c>
      <c r="U44071">
        <v>0</v>
      </c>
      <c r="V44071">
        <v>2</v>
      </c>
      <c r="W44071">
        <v>2</v>
      </c>
      <c r="X44071">
        <v>3.7142857142857131</v>
      </c>
    </row>
    <row r="44072" spans="1:24" x14ac:dyDescent="0.2">
      <c r="A44072" t="s">
        <v>676</v>
      </c>
      <c r="B44072" s="14">
        <v>44106</v>
      </c>
      <c r="C44072">
        <v>0</v>
      </c>
      <c r="D44072">
        <v>0</v>
      </c>
      <c r="E44072">
        <v>0</v>
      </c>
      <c r="F44072">
        <v>0</v>
      </c>
      <c r="G44072">
        <v>1</v>
      </c>
      <c r="H44072">
        <v>0</v>
      </c>
      <c r="I44072">
        <v>0</v>
      </c>
      <c r="J44072">
        <v>394</v>
      </c>
      <c r="K44072" t="s">
        <v>1315</v>
      </c>
      <c r="L44072">
        <v>770</v>
      </c>
      <c r="M44072" t="s">
        <v>1743</v>
      </c>
      <c r="N44072" t="s">
        <v>2345</v>
      </c>
      <c r="O44072">
        <v>0</v>
      </c>
      <c r="P44072">
        <v>0</v>
      </c>
      <c r="Q44072">
        <v>1</v>
      </c>
      <c r="R44072">
        <v>0</v>
      </c>
      <c r="S44072">
        <v>0</v>
      </c>
      <c r="T44072">
        <v>0</v>
      </c>
      <c r="U44072">
        <v>0</v>
      </c>
      <c r="V44072">
        <v>2</v>
      </c>
      <c r="W44072">
        <v>2</v>
      </c>
      <c r="X44072">
        <v>4.0571428571428561</v>
      </c>
    </row>
    <row r="44073" spans="1:24" x14ac:dyDescent="0.2">
      <c r="A44073" t="s">
        <v>703</v>
      </c>
      <c r="B44073" s="14">
        <v>44106</v>
      </c>
      <c r="C44073">
        <v>0</v>
      </c>
      <c r="D44073">
        <v>0</v>
      </c>
      <c r="E44073">
        <v>0</v>
      </c>
      <c r="F44073">
        <v>1</v>
      </c>
      <c r="G44073">
        <v>0</v>
      </c>
      <c r="H44073">
        <v>1</v>
      </c>
      <c r="I44073">
        <v>1</v>
      </c>
      <c r="J44073">
        <v>614</v>
      </c>
      <c r="K44073" t="s">
        <v>1307</v>
      </c>
      <c r="L44073">
        <v>374</v>
      </c>
      <c r="M44073" t="s">
        <v>1770</v>
      </c>
      <c r="N44073" t="s">
        <v>2345</v>
      </c>
      <c r="O44073">
        <v>26.737967914438499</v>
      </c>
      <c r="P44073">
        <v>3.2860845745616509</v>
      </c>
      <c r="Q44073">
        <v>1</v>
      </c>
      <c r="R44073">
        <v>0</v>
      </c>
      <c r="S44073">
        <v>1</v>
      </c>
      <c r="T44073">
        <v>12.5</v>
      </c>
      <c r="U44073">
        <v>0</v>
      </c>
      <c r="V44073">
        <v>17.786084574561649</v>
      </c>
      <c r="W44073">
        <v>4.4000000000000004</v>
      </c>
      <c r="X44073">
        <v>2.6857142857142851</v>
      </c>
    </row>
    <row r="44074" spans="1:24" x14ac:dyDescent="0.2">
      <c r="A44074" t="s">
        <v>711</v>
      </c>
      <c r="B44074" s="14">
        <v>44106</v>
      </c>
      <c r="C44074">
        <v>0</v>
      </c>
      <c r="D44074">
        <v>0</v>
      </c>
      <c r="E44074">
        <v>0</v>
      </c>
      <c r="F44074">
        <v>1</v>
      </c>
      <c r="G44074">
        <v>6</v>
      </c>
      <c r="H44074">
        <v>2</v>
      </c>
      <c r="I44074">
        <v>1</v>
      </c>
      <c r="J44074">
        <v>1265</v>
      </c>
      <c r="K44074" t="s">
        <v>1315</v>
      </c>
      <c r="L44074">
        <v>777</v>
      </c>
      <c r="M44074" t="s">
        <v>1778</v>
      </c>
      <c r="N44074" t="s">
        <v>2345</v>
      </c>
      <c r="O44074">
        <v>12.87001287001287</v>
      </c>
      <c r="P44074">
        <v>2.5549000216085349</v>
      </c>
      <c r="Q44074">
        <v>1</v>
      </c>
      <c r="R44074">
        <v>0</v>
      </c>
      <c r="S44074">
        <v>0.5</v>
      </c>
      <c r="T44074">
        <v>6.25</v>
      </c>
      <c r="U44074">
        <v>0</v>
      </c>
      <c r="V44074">
        <v>10.804900021608541</v>
      </c>
      <c r="W44074">
        <v>4.4000000000000004</v>
      </c>
      <c r="X44074">
        <v>5.2571428571428553</v>
      </c>
    </row>
    <row r="44075" spans="1:24" x14ac:dyDescent="0.2">
      <c r="A44075" t="s">
        <v>502</v>
      </c>
      <c r="B44075" s="14">
        <v>44106</v>
      </c>
      <c r="C44075">
        <v>0</v>
      </c>
      <c r="D44075">
        <v>0</v>
      </c>
      <c r="E44075">
        <v>0</v>
      </c>
      <c r="F44075">
        <v>1</v>
      </c>
      <c r="G44075">
        <v>0</v>
      </c>
      <c r="H44075">
        <v>2</v>
      </c>
      <c r="I44075">
        <v>1</v>
      </c>
      <c r="J44075">
        <v>415</v>
      </c>
      <c r="K44075" t="s">
        <v>1291</v>
      </c>
      <c r="L44075">
        <v>573</v>
      </c>
      <c r="M44075" t="s">
        <v>1569</v>
      </c>
      <c r="N44075" t="s">
        <v>2345</v>
      </c>
      <c r="O44075">
        <v>17.452006980802789</v>
      </c>
      <c r="P44075">
        <v>2.8594546552614428</v>
      </c>
      <c r="Q44075">
        <v>1</v>
      </c>
      <c r="R44075">
        <v>0</v>
      </c>
      <c r="S44075">
        <v>0.5</v>
      </c>
      <c r="T44075">
        <v>6.25</v>
      </c>
      <c r="U44075">
        <v>0</v>
      </c>
      <c r="V44075">
        <v>11.109454655261439</v>
      </c>
      <c r="W44075">
        <v>4.4000000000000004</v>
      </c>
      <c r="X44075">
        <v>3.028571428571428</v>
      </c>
    </row>
    <row r="44076" spans="1:24" x14ac:dyDescent="0.2">
      <c r="A44076" t="s">
        <v>441</v>
      </c>
      <c r="B44076" s="14">
        <v>44106</v>
      </c>
      <c r="C44076">
        <v>0</v>
      </c>
      <c r="D44076">
        <v>0</v>
      </c>
      <c r="E44076">
        <v>0</v>
      </c>
      <c r="F44076">
        <v>1</v>
      </c>
      <c r="G44076">
        <v>5</v>
      </c>
      <c r="H44076">
        <v>9</v>
      </c>
      <c r="I44076">
        <v>1</v>
      </c>
      <c r="J44076">
        <v>456</v>
      </c>
      <c r="K44076" t="s">
        <v>1287</v>
      </c>
      <c r="L44076">
        <v>1211</v>
      </c>
      <c r="M44076" t="s">
        <v>1508</v>
      </c>
      <c r="N44076" t="s">
        <v>2345</v>
      </c>
      <c r="O44076">
        <v>8.257638315441783</v>
      </c>
      <c r="P44076">
        <v>2.11113862842309</v>
      </c>
      <c r="Q44076">
        <v>1</v>
      </c>
      <c r="R44076">
        <v>0</v>
      </c>
      <c r="S44076">
        <v>0.1111111111111111</v>
      </c>
      <c r="T44076">
        <v>1.3888888888888891</v>
      </c>
      <c r="U44076">
        <v>0</v>
      </c>
      <c r="V44076">
        <v>5.5000275173119793</v>
      </c>
      <c r="W44076">
        <v>4.4000000000000004</v>
      </c>
      <c r="X44076">
        <v>4.8285714285714274</v>
      </c>
    </row>
    <row r="44077" spans="1:24" x14ac:dyDescent="0.2">
      <c r="A44077" t="s">
        <v>713</v>
      </c>
      <c r="B44077" s="14">
        <v>44106</v>
      </c>
      <c r="C44077">
        <v>0</v>
      </c>
      <c r="D44077">
        <v>0</v>
      </c>
      <c r="E44077">
        <v>0</v>
      </c>
      <c r="F44077">
        <v>0</v>
      </c>
      <c r="G44077">
        <v>1</v>
      </c>
      <c r="H44077">
        <v>0</v>
      </c>
      <c r="I44077">
        <v>0</v>
      </c>
      <c r="J44077">
        <v>1235</v>
      </c>
      <c r="K44077" t="s">
        <v>1301</v>
      </c>
      <c r="L44077">
        <v>513</v>
      </c>
      <c r="M44077" t="s">
        <v>1780</v>
      </c>
      <c r="N44077" t="s">
        <v>2345</v>
      </c>
      <c r="O44077">
        <v>0</v>
      </c>
      <c r="P44077">
        <v>0</v>
      </c>
      <c r="Q44077">
        <v>1</v>
      </c>
      <c r="R44077">
        <v>0</v>
      </c>
      <c r="S44077">
        <v>0</v>
      </c>
      <c r="T44077">
        <v>0</v>
      </c>
      <c r="U44077">
        <v>0</v>
      </c>
      <c r="V44077">
        <v>2</v>
      </c>
      <c r="W44077">
        <v>2</v>
      </c>
      <c r="X44077">
        <v>3.371428571428571</v>
      </c>
    </row>
    <row r="44078" spans="1:24" x14ac:dyDescent="0.2">
      <c r="A44078" t="s">
        <v>609</v>
      </c>
      <c r="B44078" s="14">
        <v>44106</v>
      </c>
      <c r="C44078">
        <v>0</v>
      </c>
      <c r="D44078">
        <v>0</v>
      </c>
      <c r="E44078">
        <v>0</v>
      </c>
      <c r="F44078">
        <v>0</v>
      </c>
      <c r="G44078">
        <v>0</v>
      </c>
      <c r="H44078">
        <v>0</v>
      </c>
      <c r="I44078">
        <v>0</v>
      </c>
      <c r="J44078">
        <v>224</v>
      </c>
      <c r="K44078" t="s">
        <v>1279</v>
      </c>
      <c r="L44078">
        <v>508</v>
      </c>
      <c r="M44078" t="s">
        <v>1676</v>
      </c>
      <c r="N44078" t="s">
        <v>2345</v>
      </c>
      <c r="O44078">
        <v>0</v>
      </c>
      <c r="P44078">
        <v>0</v>
      </c>
      <c r="Q44078">
        <v>1</v>
      </c>
      <c r="R44078">
        <v>0</v>
      </c>
      <c r="S44078">
        <v>0</v>
      </c>
      <c r="T44078">
        <v>0</v>
      </c>
      <c r="U44078">
        <v>0</v>
      </c>
      <c r="V44078">
        <v>2</v>
      </c>
      <c r="W44078">
        <v>2</v>
      </c>
      <c r="X44078">
        <v>2</v>
      </c>
    </row>
    <row r="44079" spans="1:24" x14ac:dyDescent="0.2">
      <c r="A44079" t="s">
        <v>714</v>
      </c>
      <c r="B44079" s="14">
        <v>44106</v>
      </c>
      <c r="C44079">
        <v>0</v>
      </c>
      <c r="D44079">
        <v>0</v>
      </c>
      <c r="E44079">
        <v>0</v>
      </c>
      <c r="F44079">
        <v>0</v>
      </c>
      <c r="G44079">
        <v>1</v>
      </c>
      <c r="H44079">
        <v>0</v>
      </c>
      <c r="I44079">
        <v>0</v>
      </c>
      <c r="J44079">
        <v>527</v>
      </c>
      <c r="K44079" t="s">
        <v>1316</v>
      </c>
      <c r="L44079">
        <v>336</v>
      </c>
      <c r="M44079" t="s">
        <v>1781</v>
      </c>
      <c r="N44079" t="s">
        <v>2345</v>
      </c>
      <c r="O44079">
        <v>0</v>
      </c>
      <c r="P44079">
        <v>0</v>
      </c>
      <c r="Q44079">
        <v>1</v>
      </c>
      <c r="R44079">
        <v>0</v>
      </c>
      <c r="S44079">
        <v>0</v>
      </c>
      <c r="T44079">
        <v>0</v>
      </c>
      <c r="U44079">
        <v>0</v>
      </c>
      <c r="V44079">
        <v>2</v>
      </c>
      <c r="W44079">
        <v>2</v>
      </c>
      <c r="X44079">
        <v>2</v>
      </c>
    </row>
    <row r="44080" spans="1:24" x14ac:dyDescent="0.2">
      <c r="A44080" t="s">
        <v>395</v>
      </c>
      <c r="B44080" s="14">
        <v>44106</v>
      </c>
      <c r="C44080">
        <v>0</v>
      </c>
      <c r="D44080">
        <v>0</v>
      </c>
      <c r="E44080">
        <v>0</v>
      </c>
      <c r="F44080">
        <v>0</v>
      </c>
      <c r="G44080">
        <v>3</v>
      </c>
      <c r="H44080">
        <v>0</v>
      </c>
      <c r="I44080">
        <v>0</v>
      </c>
      <c r="J44080">
        <v>7</v>
      </c>
      <c r="K44080" t="s">
        <v>1131</v>
      </c>
      <c r="L44080">
        <v>714</v>
      </c>
      <c r="M44080" t="s">
        <v>1462</v>
      </c>
      <c r="N44080" t="s">
        <v>2345</v>
      </c>
      <c r="O44080">
        <v>0</v>
      </c>
      <c r="P44080">
        <v>0</v>
      </c>
      <c r="Q44080">
        <v>1</v>
      </c>
      <c r="R44080">
        <v>0</v>
      </c>
      <c r="S44080">
        <v>0</v>
      </c>
      <c r="T44080">
        <v>0</v>
      </c>
      <c r="U44080">
        <v>0</v>
      </c>
      <c r="V44080">
        <v>2</v>
      </c>
      <c r="W44080">
        <v>2</v>
      </c>
      <c r="X44080">
        <v>3.7142857142857131</v>
      </c>
    </row>
    <row r="44081" spans="1:24" x14ac:dyDescent="0.2">
      <c r="A44081" t="s">
        <v>715</v>
      </c>
      <c r="B44081" s="14">
        <v>44106</v>
      </c>
      <c r="C44081">
        <v>0</v>
      </c>
      <c r="D44081">
        <v>0</v>
      </c>
      <c r="E44081">
        <v>0</v>
      </c>
      <c r="F44081">
        <v>0</v>
      </c>
      <c r="G44081">
        <v>0</v>
      </c>
      <c r="H44081">
        <v>0</v>
      </c>
      <c r="I44081">
        <v>0</v>
      </c>
      <c r="J44081">
        <v>1266</v>
      </c>
      <c r="K44081" t="s">
        <v>1323</v>
      </c>
      <c r="L44081">
        <v>152</v>
      </c>
      <c r="M44081" t="s">
        <v>1782</v>
      </c>
      <c r="N44081" t="s">
        <v>2345</v>
      </c>
      <c r="O44081">
        <v>0</v>
      </c>
      <c r="P44081">
        <v>0</v>
      </c>
      <c r="Q44081">
        <v>1</v>
      </c>
      <c r="R44081">
        <v>0</v>
      </c>
      <c r="S44081">
        <v>0</v>
      </c>
      <c r="T44081">
        <v>0</v>
      </c>
      <c r="U44081">
        <v>0</v>
      </c>
      <c r="V44081">
        <v>2</v>
      </c>
      <c r="W44081">
        <v>2</v>
      </c>
      <c r="X44081">
        <v>2</v>
      </c>
    </row>
    <row r="44082" spans="1:24" x14ac:dyDescent="0.2">
      <c r="A44082" t="s">
        <v>570</v>
      </c>
      <c r="B44082" s="14">
        <v>44106</v>
      </c>
      <c r="C44082">
        <v>0</v>
      </c>
      <c r="D44082">
        <v>0</v>
      </c>
      <c r="E44082">
        <v>0</v>
      </c>
      <c r="F44082">
        <v>0</v>
      </c>
      <c r="G44082">
        <v>3</v>
      </c>
      <c r="H44082">
        <v>0</v>
      </c>
      <c r="I44082">
        <v>0</v>
      </c>
      <c r="J44082">
        <v>865</v>
      </c>
      <c r="K44082" t="s">
        <v>1291</v>
      </c>
      <c r="L44082">
        <v>379</v>
      </c>
      <c r="M44082" t="s">
        <v>1637</v>
      </c>
      <c r="N44082" t="s">
        <v>2345</v>
      </c>
      <c r="O44082">
        <v>0</v>
      </c>
      <c r="P44082">
        <v>0</v>
      </c>
      <c r="Q44082">
        <v>1</v>
      </c>
      <c r="R44082">
        <v>0</v>
      </c>
      <c r="S44082">
        <v>0</v>
      </c>
      <c r="T44082">
        <v>0</v>
      </c>
      <c r="U44082">
        <v>0</v>
      </c>
      <c r="V44082">
        <v>2</v>
      </c>
      <c r="W44082">
        <v>2</v>
      </c>
      <c r="X44082">
        <v>3.028571428571428</v>
      </c>
    </row>
    <row r="44083" spans="1:24" x14ac:dyDescent="0.2">
      <c r="A44083" t="s">
        <v>684</v>
      </c>
      <c r="B44083" s="14">
        <v>44106</v>
      </c>
      <c r="C44083">
        <v>0</v>
      </c>
      <c r="D44083">
        <v>0</v>
      </c>
      <c r="E44083">
        <v>0</v>
      </c>
      <c r="F44083">
        <v>5</v>
      </c>
      <c r="G44083">
        <v>7</v>
      </c>
      <c r="H44083">
        <v>23</v>
      </c>
      <c r="I44083">
        <v>5</v>
      </c>
      <c r="J44083">
        <v>658</v>
      </c>
      <c r="K44083" t="s">
        <v>1293</v>
      </c>
      <c r="L44083">
        <v>2900</v>
      </c>
      <c r="M44083" t="s">
        <v>1751</v>
      </c>
      <c r="N44083" t="s">
        <v>2345</v>
      </c>
      <c r="O44083">
        <v>17.241379310344829</v>
      </c>
      <c r="P44083">
        <v>2.8473122684357182</v>
      </c>
      <c r="Q44083">
        <v>1</v>
      </c>
      <c r="R44083">
        <v>0</v>
      </c>
      <c r="S44083">
        <v>0.21739130434782611</v>
      </c>
      <c r="T44083">
        <v>2.7173913043478262</v>
      </c>
      <c r="U44083">
        <v>0</v>
      </c>
      <c r="V44083">
        <v>7.5647035727835439</v>
      </c>
      <c r="W44083">
        <v>4.4000000000000004</v>
      </c>
      <c r="X44083">
        <v>4.8285714285714292</v>
      </c>
    </row>
    <row r="44084" spans="1:24" x14ac:dyDescent="0.2">
      <c r="A44084" t="s">
        <v>294</v>
      </c>
      <c r="B44084" s="14">
        <v>44106</v>
      </c>
      <c r="C44084">
        <v>1</v>
      </c>
      <c r="D44084">
        <v>17</v>
      </c>
      <c r="E44084">
        <v>1</v>
      </c>
      <c r="F44084">
        <v>7</v>
      </c>
      <c r="G44084">
        <v>18</v>
      </c>
      <c r="H44084">
        <v>97</v>
      </c>
      <c r="I44084">
        <v>7</v>
      </c>
      <c r="J44084">
        <v>3641</v>
      </c>
      <c r="K44084" t="s">
        <v>1282</v>
      </c>
      <c r="L44084">
        <v>4371</v>
      </c>
      <c r="M44084" t="s">
        <v>1361</v>
      </c>
      <c r="N44084" t="s">
        <v>2345</v>
      </c>
      <c r="O44084">
        <v>16.014641958361931</v>
      </c>
      <c r="P44084">
        <v>2.773503426168181</v>
      </c>
      <c r="Q44084">
        <v>0.55555555555555558</v>
      </c>
      <c r="R44084">
        <v>-1.1755733298042379</v>
      </c>
      <c r="S44084">
        <v>7.2164948453608241E-2</v>
      </c>
      <c r="T44084">
        <v>0.902061855670103</v>
      </c>
      <c r="U44084">
        <v>0</v>
      </c>
      <c r="V44084">
        <v>4.4999919520340468</v>
      </c>
      <c r="W44084">
        <v>4.4999919520340468</v>
      </c>
      <c r="X44084">
        <v>7.4199163328807218</v>
      </c>
    </row>
    <row r="44085" spans="1:24" x14ac:dyDescent="0.2">
      <c r="A44085" t="s">
        <v>544</v>
      </c>
      <c r="B44085" s="14">
        <v>44106</v>
      </c>
      <c r="C44085">
        <v>1</v>
      </c>
      <c r="D44085">
        <v>2</v>
      </c>
      <c r="E44085">
        <v>1</v>
      </c>
      <c r="F44085">
        <v>1</v>
      </c>
      <c r="G44085">
        <v>8</v>
      </c>
      <c r="H44085">
        <v>2</v>
      </c>
      <c r="I44085">
        <v>1</v>
      </c>
      <c r="J44085">
        <v>1165</v>
      </c>
      <c r="K44085" t="s">
        <v>1281</v>
      </c>
      <c r="L44085">
        <v>735</v>
      </c>
      <c r="M44085" t="s">
        <v>1611</v>
      </c>
      <c r="N44085" t="s">
        <v>2345</v>
      </c>
      <c r="O44085">
        <v>13.605442176870749</v>
      </c>
      <c r="P44085">
        <v>2.6104698727633462</v>
      </c>
      <c r="Q44085">
        <v>1</v>
      </c>
      <c r="R44085">
        <v>0</v>
      </c>
      <c r="S44085">
        <v>0.5</v>
      </c>
      <c r="T44085">
        <v>6.25</v>
      </c>
      <c r="U44085">
        <v>0</v>
      </c>
      <c r="V44085">
        <v>10.86046987276335</v>
      </c>
      <c r="W44085">
        <v>4.4000000000000004</v>
      </c>
      <c r="X44085">
        <v>5.0428571428571418</v>
      </c>
    </row>
    <row r="44086" spans="1:24" x14ac:dyDescent="0.2">
      <c r="A44086" t="s">
        <v>718</v>
      </c>
      <c r="B44086" s="14">
        <v>44106</v>
      </c>
      <c r="C44086">
        <v>1</v>
      </c>
      <c r="D44086">
        <v>1</v>
      </c>
      <c r="E44086">
        <v>1</v>
      </c>
      <c r="F44086">
        <v>1</v>
      </c>
      <c r="G44086">
        <v>3</v>
      </c>
      <c r="H44086">
        <v>1</v>
      </c>
      <c r="I44086">
        <v>1</v>
      </c>
      <c r="J44086">
        <v>1160</v>
      </c>
      <c r="K44086" t="s">
        <v>1301</v>
      </c>
      <c r="L44086">
        <v>816</v>
      </c>
      <c r="M44086" t="s">
        <v>1785</v>
      </c>
      <c r="N44086" t="s">
        <v>2345</v>
      </c>
      <c r="O44086">
        <v>12.254901960784309</v>
      </c>
      <c r="P44086">
        <v>2.5059260170120758</v>
      </c>
      <c r="Q44086">
        <v>1</v>
      </c>
      <c r="R44086">
        <v>0</v>
      </c>
      <c r="S44086">
        <v>1</v>
      </c>
      <c r="T44086">
        <v>12.5</v>
      </c>
      <c r="U44086">
        <v>0</v>
      </c>
      <c r="V44086">
        <v>17.005926017012079</v>
      </c>
      <c r="W44086">
        <v>4.4000000000000004</v>
      </c>
      <c r="X44086">
        <v>4.3999999999999986</v>
      </c>
    </row>
    <row r="44087" spans="1:24" x14ac:dyDescent="0.2">
      <c r="A44087" t="s">
        <v>746</v>
      </c>
      <c r="B44087" s="14">
        <v>44106</v>
      </c>
      <c r="C44087">
        <v>0</v>
      </c>
      <c r="D44087">
        <v>0</v>
      </c>
      <c r="E44087">
        <v>0</v>
      </c>
      <c r="F44087">
        <v>3</v>
      </c>
      <c r="G44087">
        <v>3</v>
      </c>
      <c r="H44087">
        <v>12</v>
      </c>
      <c r="I44087">
        <v>3</v>
      </c>
      <c r="J44087">
        <v>873</v>
      </c>
      <c r="K44087" t="s">
        <v>660</v>
      </c>
      <c r="L44087">
        <v>534</v>
      </c>
      <c r="M44087" t="s">
        <v>1813</v>
      </c>
      <c r="N44087" t="s">
        <v>2345</v>
      </c>
      <c r="O44087">
        <v>56.179775280898873</v>
      </c>
      <c r="P44087">
        <v>4.0285568216840977</v>
      </c>
      <c r="Q44087">
        <v>1</v>
      </c>
      <c r="R44087">
        <v>0</v>
      </c>
      <c r="S44087">
        <v>0.25</v>
      </c>
      <c r="T44087">
        <v>3.125</v>
      </c>
      <c r="U44087">
        <v>0</v>
      </c>
      <c r="V44087">
        <v>9.1535568216840986</v>
      </c>
      <c r="W44087">
        <v>4.4000000000000004</v>
      </c>
      <c r="X44087">
        <v>5.2571428571428553</v>
      </c>
    </row>
    <row r="44088" spans="1:24" x14ac:dyDescent="0.2">
      <c r="A44088" t="s">
        <v>723</v>
      </c>
      <c r="B44088" s="14">
        <v>44106</v>
      </c>
      <c r="C44088">
        <v>0</v>
      </c>
      <c r="D44088">
        <v>0</v>
      </c>
      <c r="E44088">
        <v>0</v>
      </c>
      <c r="F44088">
        <v>0</v>
      </c>
      <c r="G44088">
        <v>0</v>
      </c>
      <c r="H44088">
        <v>0</v>
      </c>
      <c r="I44088">
        <v>0</v>
      </c>
      <c r="J44088">
        <v>1373</v>
      </c>
      <c r="K44088" t="s">
        <v>1326</v>
      </c>
      <c r="L44088">
        <v>11</v>
      </c>
      <c r="M44088" t="s">
        <v>1790</v>
      </c>
      <c r="N44088" t="s">
        <v>2345</v>
      </c>
      <c r="O44088">
        <v>0</v>
      </c>
      <c r="P44088">
        <v>0</v>
      </c>
      <c r="Q44088">
        <v>1</v>
      </c>
      <c r="R44088">
        <v>0</v>
      </c>
      <c r="S44088">
        <v>0</v>
      </c>
      <c r="T44088">
        <v>0</v>
      </c>
      <c r="U44088">
        <v>0</v>
      </c>
      <c r="V44088">
        <v>2</v>
      </c>
      <c r="W44088">
        <v>2</v>
      </c>
      <c r="X44088">
        <v>2</v>
      </c>
    </row>
    <row r="44089" spans="1:24" x14ac:dyDescent="0.2">
      <c r="A44089" t="s">
        <v>748</v>
      </c>
      <c r="B44089" s="14">
        <v>44106</v>
      </c>
      <c r="C44089">
        <v>0</v>
      </c>
      <c r="D44089">
        <v>0</v>
      </c>
      <c r="E44089">
        <v>0</v>
      </c>
      <c r="F44089">
        <v>1</v>
      </c>
      <c r="G44089">
        <v>3</v>
      </c>
      <c r="H44089">
        <v>3</v>
      </c>
      <c r="I44089">
        <v>1</v>
      </c>
      <c r="J44089">
        <v>439</v>
      </c>
      <c r="K44089" t="s">
        <v>1300</v>
      </c>
      <c r="L44089">
        <v>455</v>
      </c>
      <c r="M44089" t="s">
        <v>1815</v>
      </c>
      <c r="N44089" t="s">
        <v>2345</v>
      </c>
      <c r="O44089">
        <v>21.978021978021982</v>
      </c>
      <c r="P44089">
        <v>3.090042953025232</v>
      </c>
      <c r="Q44089">
        <v>1</v>
      </c>
      <c r="R44089">
        <v>0</v>
      </c>
      <c r="S44089">
        <v>0.33333333333333331</v>
      </c>
      <c r="T44089">
        <v>4.1666666666666661</v>
      </c>
      <c r="U44089">
        <v>0</v>
      </c>
      <c r="V44089">
        <v>9.2567096196918985</v>
      </c>
      <c r="W44089">
        <v>4.4000000000000004</v>
      </c>
      <c r="X44089">
        <v>4.3999999999999986</v>
      </c>
    </row>
    <row r="44090" spans="1:24" x14ac:dyDescent="0.2">
      <c r="A44090" t="s">
        <v>760</v>
      </c>
      <c r="B44090" s="14">
        <v>44106</v>
      </c>
      <c r="C44090">
        <v>0</v>
      </c>
      <c r="D44090">
        <v>0</v>
      </c>
      <c r="E44090">
        <v>0</v>
      </c>
      <c r="F44090">
        <v>0</v>
      </c>
      <c r="G44090">
        <v>0</v>
      </c>
      <c r="H44090">
        <v>0</v>
      </c>
      <c r="I44090">
        <v>0</v>
      </c>
      <c r="J44090">
        <v>1364</v>
      </c>
      <c r="K44090" t="s">
        <v>1312</v>
      </c>
      <c r="L44090">
        <v>366</v>
      </c>
      <c r="M44090" t="s">
        <v>1827</v>
      </c>
      <c r="N44090" t="s">
        <v>2345</v>
      </c>
      <c r="O44090">
        <v>0</v>
      </c>
      <c r="P44090">
        <v>0</v>
      </c>
      <c r="Q44090">
        <v>1</v>
      </c>
      <c r="R44090">
        <v>0</v>
      </c>
      <c r="S44090">
        <v>0</v>
      </c>
      <c r="T44090">
        <v>0</v>
      </c>
      <c r="U44090">
        <v>0</v>
      </c>
      <c r="V44090">
        <v>2</v>
      </c>
      <c r="W44090">
        <v>2</v>
      </c>
      <c r="X44090">
        <v>2</v>
      </c>
    </row>
    <row r="44091" spans="1:24" x14ac:dyDescent="0.2">
      <c r="A44091" t="s">
        <v>775</v>
      </c>
      <c r="B44091" s="14">
        <v>44106</v>
      </c>
      <c r="C44091">
        <v>0</v>
      </c>
      <c r="D44091">
        <v>0</v>
      </c>
      <c r="E44091">
        <v>0</v>
      </c>
      <c r="F44091">
        <v>0</v>
      </c>
      <c r="G44091">
        <v>0</v>
      </c>
      <c r="H44091">
        <v>0</v>
      </c>
      <c r="I44091">
        <v>0</v>
      </c>
      <c r="J44091">
        <v>366</v>
      </c>
      <c r="K44091" t="s">
        <v>1308</v>
      </c>
      <c r="L44091">
        <v>813</v>
      </c>
      <c r="M44091" t="s">
        <v>1842</v>
      </c>
      <c r="N44091" t="s">
        <v>2345</v>
      </c>
      <c r="O44091">
        <v>0</v>
      </c>
      <c r="P44091">
        <v>0</v>
      </c>
      <c r="Q44091">
        <v>1</v>
      </c>
      <c r="R44091">
        <v>0</v>
      </c>
      <c r="S44091">
        <v>0</v>
      </c>
      <c r="T44091">
        <v>0</v>
      </c>
      <c r="U44091">
        <v>0</v>
      </c>
      <c r="V44091">
        <v>2</v>
      </c>
      <c r="W44091">
        <v>2</v>
      </c>
      <c r="X44091">
        <v>2</v>
      </c>
    </row>
    <row r="44092" spans="1:24" x14ac:dyDescent="0.2">
      <c r="A44092" t="s">
        <v>613</v>
      </c>
      <c r="B44092" s="14">
        <v>44106</v>
      </c>
      <c r="C44092">
        <v>1</v>
      </c>
      <c r="D44092">
        <v>5</v>
      </c>
      <c r="E44092">
        <v>1</v>
      </c>
      <c r="F44092">
        <v>1</v>
      </c>
      <c r="G44092">
        <v>5</v>
      </c>
      <c r="H44092">
        <v>5</v>
      </c>
      <c r="I44092">
        <v>1</v>
      </c>
      <c r="J44092">
        <v>3784</v>
      </c>
      <c r="K44092" t="s">
        <v>1317</v>
      </c>
      <c r="L44092">
        <v>764</v>
      </c>
      <c r="M44092" t="s">
        <v>1680</v>
      </c>
      <c r="N44092" t="s">
        <v>2345</v>
      </c>
      <c r="O44092">
        <v>13.089005235602089</v>
      </c>
      <c r="P44092">
        <v>2.571772582809662</v>
      </c>
      <c r="Q44092">
        <v>1</v>
      </c>
      <c r="R44092">
        <v>0</v>
      </c>
      <c r="S44092">
        <v>0.2</v>
      </c>
      <c r="T44092">
        <v>2.5</v>
      </c>
      <c r="U44092">
        <v>0</v>
      </c>
      <c r="V44092">
        <v>7.0717725828096629</v>
      </c>
      <c r="W44092">
        <v>4.4000000000000004</v>
      </c>
      <c r="X44092">
        <v>4.3999999999999986</v>
      </c>
    </row>
    <row r="44093" spans="1:24" x14ac:dyDescent="0.2">
      <c r="A44093" t="s">
        <v>383</v>
      </c>
      <c r="B44093" s="14">
        <v>44106</v>
      </c>
      <c r="C44093">
        <v>0</v>
      </c>
      <c r="D44093">
        <v>0</v>
      </c>
      <c r="E44093">
        <v>0</v>
      </c>
      <c r="F44093">
        <v>1</v>
      </c>
      <c r="G44093">
        <v>1</v>
      </c>
      <c r="H44093">
        <v>8</v>
      </c>
      <c r="I44093">
        <v>1</v>
      </c>
      <c r="J44093">
        <v>432</v>
      </c>
      <c r="K44093" t="s">
        <v>1293</v>
      </c>
      <c r="L44093">
        <v>543</v>
      </c>
      <c r="M44093" t="s">
        <v>1450</v>
      </c>
      <c r="N44093" t="s">
        <v>2345</v>
      </c>
      <c r="O44093">
        <v>18.41620626151013</v>
      </c>
      <c r="P44093">
        <v>2.913231052042248</v>
      </c>
      <c r="Q44093">
        <v>1</v>
      </c>
      <c r="R44093">
        <v>0</v>
      </c>
      <c r="S44093">
        <v>0.125</v>
      </c>
      <c r="T44093">
        <v>1.5625</v>
      </c>
      <c r="U44093">
        <v>0</v>
      </c>
      <c r="V44093">
        <v>6.4757310520422484</v>
      </c>
      <c r="W44093">
        <v>4.4000000000000004</v>
      </c>
      <c r="X44093">
        <v>4.3999999999999986</v>
      </c>
    </row>
    <row r="44094" spans="1:24" x14ac:dyDescent="0.2">
      <c r="A44094" t="s">
        <v>385</v>
      </c>
      <c r="B44094" s="14">
        <v>44106</v>
      </c>
      <c r="C44094">
        <v>0</v>
      </c>
      <c r="D44094">
        <v>0</v>
      </c>
      <c r="E44094">
        <v>0</v>
      </c>
      <c r="F44094">
        <v>4</v>
      </c>
      <c r="G44094">
        <v>10</v>
      </c>
      <c r="H44094">
        <v>43</v>
      </c>
      <c r="I44094">
        <v>4</v>
      </c>
      <c r="J44094">
        <v>1337</v>
      </c>
      <c r="K44094" t="s">
        <v>1296</v>
      </c>
      <c r="L44094">
        <v>2310</v>
      </c>
      <c r="M44094" t="s">
        <v>1452</v>
      </c>
      <c r="N44094" t="s">
        <v>2345</v>
      </c>
      <c r="O44094">
        <v>17.316017316017319</v>
      </c>
      <c r="P44094">
        <v>2.8516319295802339</v>
      </c>
      <c r="Q44094">
        <v>1</v>
      </c>
      <c r="R44094">
        <v>0</v>
      </c>
      <c r="S44094">
        <v>9.3023255813953487E-2</v>
      </c>
      <c r="T44094">
        <v>1.1627906976744189</v>
      </c>
      <c r="U44094">
        <v>0</v>
      </c>
      <c r="V44094">
        <v>6.0144226272546524</v>
      </c>
      <c r="W44094">
        <v>4.4000000000000004</v>
      </c>
      <c r="X44094">
        <v>5.8999999999999986</v>
      </c>
    </row>
    <row r="44095" spans="1:24" x14ac:dyDescent="0.2">
      <c r="A44095" t="s">
        <v>779</v>
      </c>
      <c r="B44095" s="14">
        <v>44106</v>
      </c>
      <c r="C44095">
        <v>0</v>
      </c>
      <c r="D44095">
        <v>0</v>
      </c>
      <c r="E44095">
        <v>0</v>
      </c>
      <c r="F44095">
        <v>1</v>
      </c>
      <c r="G44095">
        <v>0</v>
      </c>
      <c r="H44095">
        <v>4</v>
      </c>
      <c r="I44095">
        <v>1</v>
      </c>
      <c r="J44095">
        <v>1132</v>
      </c>
      <c r="K44095" t="s">
        <v>1308</v>
      </c>
      <c r="L44095">
        <v>566</v>
      </c>
      <c r="M44095" t="s">
        <v>1846</v>
      </c>
      <c r="N44095" t="s">
        <v>2345</v>
      </c>
      <c r="O44095">
        <v>17.667844522968199</v>
      </c>
      <c r="P44095">
        <v>2.8717462937730001</v>
      </c>
      <c r="Q44095">
        <v>1</v>
      </c>
      <c r="R44095">
        <v>0</v>
      </c>
      <c r="S44095">
        <v>0.25</v>
      </c>
      <c r="T44095">
        <v>3.125</v>
      </c>
      <c r="U44095">
        <v>0</v>
      </c>
      <c r="V44095">
        <v>7.9967462937730014</v>
      </c>
      <c r="W44095">
        <v>4.4000000000000004</v>
      </c>
      <c r="X44095">
        <v>3.7142857142857131</v>
      </c>
    </row>
    <row r="44096" spans="1:24" x14ac:dyDescent="0.2">
      <c r="A44096" t="s">
        <v>783</v>
      </c>
      <c r="B44096" s="14">
        <v>44106</v>
      </c>
      <c r="C44096">
        <v>0</v>
      </c>
      <c r="D44096">
        <v>0</v>
      </c>
      <c r="E44096">
        <v>0</v>
      </c>
      <c r="F44096">
        <v>0</v>
      </c>
      <c r="G44096">
        <v>0</v>
      </c>
      <c r="H44096">
        <v>0</v>
      </c>
      <c r="I44096">
        <v>0</v>
      </c>
      <c r="J44096">
        <v>4009</v>
      </c>
      <c r="K44096" t="s">
        <v>1310</v>
      </c>
      <c r="L44096">
        <v>321</v>
      </c>
      <c r="M44096" t="s">
        <v>1850</v>
      </c>
      <c r="N44096" t="s">
        <v>2345</v>
      </c>
      <c r="O44096">
        <v>0</v>
      </c>
      <c r="P44096">
        <v>0</v>
      </c>
      <c r="Q44096">
        <v>1</v>
      </c>
      <c r="R44096">
        <v>0</v>
      </c>
      <c r="S44096">
        <v>0</v>
      </c>
      <c r="T44096">
        <v>0</v>
      </c>
      <c r="U44096">
        <v>0</v>
      </c>
      <c r="V44096">
        <v>2</v>
      </c>
      <c r="W44096">
        <v>2</v>
      </c>
      <c r="X44096">
        <v>2</v>
      </c>
    </row>
    <row r="44097" spans="1:24" x14ac:dyDescent="0.2">
      <c r="A44097" t="s">
        <v>464</v>
      </c>
      <c r="B44097" s="14">
        <v>44106</v>
      </c>
      <c r="C44097">
        <v>0</v>
      </c>
      <c r="D44097">
        <v>0</v>
      </c>
      <c r="E44097">
        <v>0</v>
      </c>
      <c r="F44097">
        <v>14</v>
      </c>
      <c r="G44097">
        <v>15</v>
      </c>
      <c r="H44097">
        <v>50</v>
      </c>
      <c r="I44097">
        <v>14</v>
      </c>
      <c r="J44097">
        <v>856</v>
      </c>
      <c r="K44097" t="s">
        <v>915</v>
      </c>
      <c r="L44097">
        <v>1508</v>
      </c>
      <c r="M44097" t="s">
        <v>1531</v>
      </c>
      <c r="N44097" t="s">
        <v>2345</v>
      </c>
      <c r="O44097">
        <v>92.838196286472154</v>
      </c>
      <c r="P44097">
        <v>4.5308581530235399</v>
      </c>
      <c r="Q44097">
        <v>0.93333333333333335</v>
      </c>
      <c r="R44097">
        <v>-0.1379857429739029</v>
      </c>
      <c r="S44097">
        <v>0.28000000000000003</v>
      </c>
      <c r="T44097">
        <v>3.5</v>
      </c>
      <c r="U44097">
        <v>0</v>
      </c>
      <c r="V44097">
        <v>9.8928724100496375</v>
      </c>
      <c r="W44097">
        <v>7.4</v>
      </c>
      <c r="X44097">
        <v>9.6073696879107775</v>
      </c>
    </row>
    <row r="44098" spans="1:24" x14ac:dyDescent="0.2">
      <c r="A44098" t="s">
        <v>384</v>
      </c>
      <c r="B44098" s="14">
        <v>44106</v>
      </c>
      <c r="C44098">
        <v>0</v>
      </c>
      <c r="D44098">
        <v>0</v>
      </c>
      <c r="E44098">
        <v>0</v>
      </c>
      <c r="F44098">
        <v>3</v>
      </c>
      <c r="G44098">
        <v>2</v>
      </c>
      <c r="H44098">
        <v>10</v>
      </c>
      <c r="I44098">
        <v>3</v>
      </c>
      <c r="J44098">
        <v>661</v>
      </c>
      <c r="K44098" t="s">
        <v>1278</v>
      </c>
      <c r="L44098">
        <v>1801</v>
      </c>
      <c r="M44098" t="s">
        <v>1451</v>
      </c>
      <c r="N44098" t="s">
        <v>2345</v>
      </c>
      <c r="O44098">
        <v>16.657412548584119</v>
      </c>
      <c r="P44098">
        <v>2.8128553154683358</v>
      </c>
      <c r="Q44098">
        <v>1</v>
      </c>
      <c r="R44098">
        <v>0</v>
      </c>
      <c r="S44098">
        <v>0.3</v>
      </c>
      <c r="T44098">
        <v>3.75</v>
      </c>
      <c r="U44098">
        <v>0</v>
      </c>
      <c r="V44098">
        <v>8.5628553154683367</v>
      </c>
      <c r="W44098">
        <v>4.4000000000000004</v>
      </c>
      <c r="X44098">
        <v>4.3999999999999986</v>
      </c>
    </row>
    <row r="44099" spans="1:24" x14ac:dyDescent="0.2">
      <c r="A44099" t="s">
        <v>784</v>
      </c>
      <c r="B44099" s="14">
        <v>44106</v>
      </c>
      <c r="C44099">
        <v>1</v>
      </c>
      <c r="D44099">
        <v>2</v>
      </c>
      <c r="E44099">
        <v>1</v>
      </c>
      <c r="F44099">
        <v>1</v>
      </c>
      <c r="G44099">
        <v>0</v>
      </c>
      <c r="H44099">
        <v>2</v>
      </c>
      <c r="I44099">
        <v>1</v>
      </c>
      <c r="J44099">
        <v>264</v>
      </c>
      <c r="K44099" t="s">
        <v>1306</v>
      </c>
      <c r="L44099">
        <v>564</v>
      </c>
      <c r="M44099" t="s">
        <v>1851</v>
      </c>
      <c r="N44099" t="s">
        <v>2345</v>
      </c>
      <c r="O44099">
        <v>17.730496453900709</v>
      </c>
      <c r="P44099">
        <v>2.8752861204781239</v>
      </c>
      <c r="Q44099">
        <v>1</v>
      </c>
      <c r="R44099">
        <v>0</v>
      </c>
      <c r="S44099">
        <v>0.5</v>
      </c>
      <c r="T44099">
        <v>6.25</v>
      </c>
      <c r="U44099">
        <v>0</v>
      </c>
      <c r="V44099">
        <v>11.125286120478121</v>
      </c>
      <c r="W44099">
        <v>4.4000000000000004</v>
      </c>
      <c r="X44099">
        <v>2.342857142857143</v>
      </c>
    </row>
    <row r="44100" spans="1:24" x14ac:dyDescent="0.2">
      <c r="A44100" t="s">
        <v>785</v>
      </c>
      <c r="B44100" s="14">
        <v>44106</v>
      </c>
      <c r="C44100">
        <v>0</v>
      </c>
      <c r="D44100">
        <v>0</v>
      </c>
      <c r="E44100">
        <v>0</v>
      </c>
      <c r="F44100">
        <v>1</v>
      </c>
      <c r="G44100">
        <v>0</v>
      </c>
      <c r="H44100">
        <v>3</v>
      </c>
      <c r="I44100">
        <v>1</v>
      </c>
      <c r="J44100">
        <v>237</v>
      </c>
      <c r="K44100" t="s">
        <v>1318</v>
      </c>
      <c r="L44100">
        <v>682</v>
      </c>
      <c r="M44100" t="s">
        <v>1852</v>
      </c>
      <c r="N44100" t="s">
        <v>2345</v>
      </c>
      <c r="O44100">
        <v>14.66275659824047</v>
      </c>
      <c r="P44100">
        <v>2.6853107141327199</v>
      </c>
      <c r="Q44100">
        <v>1</v>
      </c>
      <c r="R44100">
        <v>0</v>
      </c>
      <c r="S44100">
        <v>0.33333333333333331</v>
      </c>
      <c r="T44100">
        <v>4.1666666666666661</v>
      </c>
      <c r="U44100">
        <v>0</v>
      </c>
      <c r="V44100">
        <v>8.8519773807993865</v>
      </c>
      <c r="W44100">
        <v>4.4000000000000004</v>
      </c>
      <c r="X44100">
        <v>4.3999999999999986</v>
      </c>
    </row>
    <row r="44101" spans="1:24" x14ac:dyDescent="0.2">
      <c r="A44101" t="s">
        <v>786</v>
      </c>
      <c r="B44101" s="14">
        <v>44106</v>
      </c>
      <c r="C44101">
        <v>0</v>
      </c>
      <c r="D44101">
        <v>0</v>
      </c>
      <c r="E44101">
        <v>0</v>
      </c>
      <c r="F44101">
        <v>1</v>
      </c>
      <c r="G44101">
        <v>2</v>
      </c>
      <c r="H44101">
        <v>16</v>
      </c>
      <c r="I44101">
        <v>1</v>
      </c>
      <c r="J44101">
        <v>921</v>
      </c>
      <c r="K44101" t="s">
        <v>1292</v>
      </c>
      <c r="L44101">
        <v>111</v>
      </c>
      <c r="M44101" t="s">
        <v>1853</v>
      </c>
      <c r="N44101" t="s">
        <v>2345</v>
      </c>
      <c r="O44101">
        <v>90.090090090090087</v>
      </c>
      <c r="P44101">
        <v>4.5008101706638488</v>
      </c>
      <c r="Q44101">
        <v>1</v>
      </c>
      <c r="R44101">
        <v>0</v>
      </c>
      <c r="S44101">
        <v>6.25E-2</v>
      </c>
      <c r="T44101">
        <v>0.78125</v>
      </c>
      <c r="U44101">
        <v>0</v>
      </c>
      <c r="V44101">
        <v>7.2820601706638488</v>
      </c>
      <c r="W44101">
        <v>4.4000000000000004</v>
      </c>
      <c r="X44101">
        <v>4.3999999999999986</v>
      </c>
    </row>
    <row r="44102" spans="1:24" x14ac:dyDescent="0.2">
      <c r="A44102" t="s">
        <v>398</v>
      </c>
      <c r="B44102" s="14">
        <v>44106</v>
      </c>
      <c r="C44102">
        <v>4</v>
      </c>
      <c r="D44102">
        <v>34</v>
      </c>
      <c r="E44102">
        <v>4</v>
      </c>
      <c r="F44102">
        <v>21</v>
      </c>
      <c r="G44102">
        <v>15</v>
      </c>
      <c r="H44102">
        <v>140</v>
      </c>
      <c r="I44102">
        <v>21</v>
      </c>
      <c r="J44102">
        <v>3720</v>
      </c>
      <c r="K44102" t="s">
        <v>1286</v>
      </c>
      <c r="L44102">
        <v>5613</v>
      </c>
      <c r="M44102" t="s">
        <v>1465</v>
      </c>
      <c r="N44102" t="s">
        <v>2345</v>
      </c>
      <c r="O44102">
        <v>37.413148049171568</v>
      </c>
      <c r="P44102">
        <v>3.6220221947574061</v>
      </c>
      <c r="Q44102">
        <v>1.4</v>
      </c>
      <c r="R44102">
        <v>0.67294447324242579</v>
      </c>
      <c r="S44102">
        <v>0.15</v>
      </c>
      <c r="T44102">
        <v>1.875</v>
      </c>
      <c r="U44102">
        <v>0</v>
      </c>
      <c r="V44102">
        <v>8.169966667999832</v>
      </c>
      <c r="W44102">
        <v>8.169966667999832</v>
      </c>
      <c r="X44102">
        <v>6.4127344322480218</v>
      </c>
    </row>
    <row r="44103" spans="1:24" x14ac:dyDescent="0.2">
      <c r="A44103" t="s">
        <v>461</v>
      </c>
      <c r="B44103" s="14">
        <v>44106</v>
      </c>
      <c r="C44103">
        <v>0</v>
      </c>
      <c r="D44103">
        <v>0</v>
      </c>
      <c r="E44103">
        <v>0</v>
      </c>
      <c r="F44103">
        <v>0</v>
      </c>
      <c r="G44103">
        <v>3</v>
      </c>
      <c r="H44103">
        <v>0</v>
      </c>
      <c r="I44103">
        <v>0</v>
      </c>
      <c r="J44103">
        <v>232</v>
      </c>
      <c r="K44103" t="s">
        <v>1302</v>
      </c>
      <c r="L44103">
        <v>1263</v>
      </c>
      <c r="M44103" t="s">
        <v>1528</v>
      </c>
      <c r="N44103" t="s">
        <v>2345</v>
      </c>
      <c r="O44103">
        <v>0</v>
      </c>
      <c r="P44103">
        <v>0</v>
      </c>
      <c r="Q44103">
        <v>1</v>
      </c>
      <c r="R44103">
        <v>0</v>
      </c>
      <c r="S44103">
        <v>0</v>
      </c>
      <c r="T44103">
        <v>0</v>
      </c>
      <c r="U44103">
        <v>0</v>
      </c>
      <c r="V44103">
        <v>2</v>
      </c>
      <c r="W44103">
        <v>2</v>
      </c>
      <c r="X44103">
        <v>4.0571428571428561</v>
      </c>
    </row>
    <row r="44104" spans="1:24" x14ac:dyDescent="0.2">
      <c r="A44104" t="s">
        <v>660</v>
      </c>
      <c r="B44104" s="14">
        <v>44106</v>
      </c>
      <c r="C44104">
        <v>0</v>
      </c>
      <c r="D44104">
        <v>0</v>
      </c>
      <c r="E44104">
        <v>0</v>
      </c>
      <c r="F44104">
        <v>3</v>
      </c>
      <c r="G44104">
        <v>5</v>
      </c>
      <c r="H44104">
        <v>14</v>
      </c>
      <c r="I44104">
        <v>3</v>
      </c>
      <c r="J44104">
        <v>692</v>
      </c>
      <c r="K44104" t="s">
        <v>660</v>
      </c>
      <c r="L44104">
        <v>903</v>
      </c>
      <c r="M44104" t="s">
        <v>1727</v>
      </c>
      <c r="N44104" t="s">
        <v>2345</v>
      </c>
      <c r="O44104">
        <v>33.222591362126238</v>
      </c>
      <c r="P44104">
        <v>3.5032301072273069</v>
      </c>
      <c r="Q44104">
        <v>1</v>
      </c>
      <c r="R44104">
        <v>0</v>
      </c>
      <c r="S44104">
        <v>0.2142857142857143</v>
      </c>
      <c r="T44104">
        <v>2.6785714285714279</v>
      </c>
      <c r="U44104">
        <v>0</v>
      </c>
      <c r="V44104">
        <v>8.1818015357987353</v>
      </c>
      <c r="W44104">
        <v>4.4000000000000004</v>
      </c>
      <c r="X44104">
        <v>5.6857142857142842</v>
      </c>
    </row>
    <row r="44105" spans="1:24" x14ac:dyDescent="0.2">
      <c r="A44105" t="s">
        <v>792</v>
      </c>
      <c r="B44105" s="14">
        <v>44106</v>
      </c>
      <c r="C44105">
        <v>0</v>
      </c>
      <c r="D44105">
        <v>0</v>
      </c>
      <c r="E44105">
        <v>0</v>
      </c>
      <c r="F44105">
        <v>0</v>
      </c>
      <c r="G44105">
        <v>1</v>
      </c>
      <c r="H44105">
        <v>0</v>
      </c>
      <c r="I44105">
        <v>0</v>
      </c>
      <c r="J44105">
        <v>846</v>
      </c>
      <c r="K44105" t="s">
        <v>1316</v>
      </c>
      <c r="L44105">
        <v>447</v>
      </c>
      <c r="M44105" t="s">
        <v>1859</v>
      </c>
      <c r="N44105" t="s">
        <v>2345</v>
      </c>
      <c r="O44105">
        <v>0</v>
      </c>
      <c r="P44105">
        <v>0</v>
      </c>
      <c r="Q44105">
        <v>1</v>
      </c>
      <c r="R44105">
        <v>0</v>
      </c>
      <c r="S44105">
        <v>0</v>
      </c>
      <c r="T44105">
        <v>0</v>
      </c>
      <c r="U44105">
        <v>0</v>
      </c>
      <c r="V44105">
        <v>2</v>
      </c>
      <c r="W44105">
        <v>2</v>
      </c>
      <c r="X44105">
        <v>3.371428571428571</v>
      </c>
    </row>
    <row r="44106" spans="1:24" x14ac:dyDescent="0.2">
      <c r="A44106" t="s">
        <v>772</v>
      </c>
      <c r="B44106" s="14">
        <v>44106</v>
      </c>
      <c r="C44106">
        <v>0</v>
      </c>
      <c r="D44106">
        <v>0</v>
      </c>
      <c r="E44106">
        <v>0</v>
      </c>
      <c r="F44106">
        <v>3</v>
      </c>
      <c r="G44106">
        <v>5</v>
      </c>
      <c r="H44106">
        <v>25</v>
      </c>
      <c r="I44106">
        <v>3</v>
      </c>
      <c r="J44106">
        <v>3649</v>
      </c>
      <c r="K44106" t="s">
        <v>1286</v>
      </c>
      <c r="L44106">
        <v>894</v>
      </c>
      <c r="M44106" t="s">
        <v>1839</v>
      </c>
      <c r="N44106" t="s">
        <v>2345</v>
      </c>
      <c r="O44106">
        <v>33.557046979865767</v>
      </c>
      <c r="P44106">
        <v>3.513246885470779</v>
      </c>
      <c r="Q44106">
        <v>1</v>
      </c>
      <c r="R44106">
        <v>0</v>
      </c>
      <c r="S44106">
        <v>0.12</v>
      </c>
      <c r="T44106">
        <v>1.5</v>
      </c>
      <c r="U44106">
        <v>0</v>
      </c>
      <c r="V44106">
        <v>7.0132468854707781</v>
      </c>
      <c r="W44106">
        <v>4.4000000000000004</v>
      </c>
      <c r="X44106">
        <v>5.2571428571428553</v>
      </c>
    </row>
    <row r="44107" spans="1:24" x14ac:dyDescent="0.2">
      <c r="A44107" t="s">
        <v>490</v>
      </c>
      <c r="B44107" s="14">
        <v>44106</v>
      </c>
      <c r="C44107">
        <v>0</v>
      </c>
      <c r="D44107">
        <v>0</v>
      </c>
      <c r="E44107">
        <v>0</v>
      </c>
      <c r="F44107">
        <v>0</v>
      </c>
      <c r="G44107">
        <v>0</v>
      </c>
      <c r="H44107">
        <v>0</v>
      </c>
      <c r="I44107">
        <v>0</v>
      </c>
      <c r="J44107">
        <v>1233</v>
      </c>
      <c r="K44107" t="s">
        <v>1131</v>
      </c>
      <c r="L44107">
        <v>440</v>
      </c>
      <c r="M44107" t="s">
        <v>1557</v>
      </c>
      <c r="N44107" t="s">
        <v>2345</v>
      </c>
      <c r="O44107">
        <v>0</v>
      </c>
      <c r="P44107">
        <v>0</v>
      </c>
      <c r="Q44107">
        <v>1</v>
      </c>
      <c r="R44107">
        <v>0</v>
      </c>
      <c r="S44107">
        <v>0</v>
      </c>
      <c r="T44107">
        <v>0</v>
      </c>
      <c r="U44107">
        <v>0</v>
      </c>
      <c r="V44107">
        <v>2</v>
      </c>
      <c r="W44107">
        <v>2</v>
      </c>
      <c r="X44107">
        <v>2</v>
      </c>
    </row>
    <row r="44108" spans="1:24" x14ac:dyDescent="0.2">
      <c r="A44108" t="s">
        <v>770</v>
      </c>
      <c r="B44108" s="14">
        <v>44106</v>
      </c>
      <c r="C44108">
        <v>0</v>
      </c>
      <c r="D44108">
        <v>0</v>
      </c>
      <c r="E44108">
        <v>0</v>
      </c>
      <c r="F44108">
        <v>1</v>
      </c>
      <c r="G44108">
        <v>1</v>
      </c>
      <c r="H44108">
        <v>3</v>
      </c>
      <c r="I44108">
        <v>1</v>
      </c>
      <c r="J44108">
        <v>292</v>
      </c>
      <c r="K44108" t="s">
        <v>1290</v>
      </c>
      <c r="L44108">
        <v>621</v>
      </c>
      <c r="M44108" t="s">
        <v>1837</v>
      </c>
      <c r="N44108" t="s">
        <v>2345</v>
      </c>
      <c r="O44108">
        <v>16.103059581320451</v>
      </c>
      <c r="P44108">
        <v>2.7790092900427039</v>
      </c>
      <c r="Q44108">
        <v>1</v>
      </c>
      <c r="R44108">
        <v>0</v>
      </c>
      <c r="S44108">
        <v>0.33333333333333331</v>
      </c>
      <c r="T44108">
        <v>4.1666666666666661</v>
      </c>
      <c r="U44108">
        <v>0</v>
      </c>
      <c r="V44108">
        <v>8.9456759567093691</v>
      </c>
      <c r="W44108">
        <v>4.4000000000000004</v>
      </c>
      <c r="X44108">
        <v>4.3999999999999986</v>
      </c>
    </row>
    <row r="44109" spans="1:24" x14ac:dyDescent="0.2">
      <c r="A44109" t="s">
        <v>443</v>
      </c>
      <c r="B44109" s="14">
        <v>44106</v>
      </c>
      <c r="C44109">
        <v>0</v>
      </c>
      <c r="D44109">
        <v>0</v>
      </c>
      <c r="E44109">
        <v>0</v>
      </c>
      <c r="F44109">
        <v>1</v>
      </c>
      <c r="G44109">
        <v>1</v>
      </c>
      <c r="H44109">
        <v>7</v>
      </c>
      <c r="I44109">
        <v>1</v>
      </c>
      <c r="J44109">
        <v>1114</v>
      </c>
      <c r="K44109" t="s">
        <v>1287</v>
      </c>
      <c r="L44109">
        <v>976</v>
      </c>
      <c r="M44109" t="s">
        <v>1510</v>
      </c>
      <c r="N44109" t="s">
        <v>2345</v>
      </c>
      <c r="O44109">
        <v>10.245901639344259</v>
      </c>
      <c r="P44109">
        <v>2.3268777855630902</v>
      </c>
      <c r="Q44109">
        <v>1</v>
      </c>
      <c r="R44109">
        <v>0</v>
      </c>
      <c r="S44109">
        <v>0.14285714285714279</v>
      </c>
      <c r="T44109">
        <v>1.785714285714286</v>
      </c>
      <c r="U44109">
        <v>0</v>
      </c>
      <c r="V44109">
        <v>6.1125920712773762</v>
      </c>
      <c r="W44109">
        <v>4.4000000000000004</v>
      </c>
      <c r="X44109">
        <v>4.3999999999999986</v>
      </c>
    </row>
    <row r="44110" spans="1:24" x14ac:dyDescent="0.2">
      <c r="A44110" t="s">
        <v>750</v>
      </c>
      <c r="B44110" s="14">
        <v>44106</v>
      </c>
      <c r="C44110">
        <v>0</v>
      </c>
      <c r="D44110">
        <v>0</v>
      </c>
      <c r="E44110">
        <v>0</v>
      </c>
      <c r="F44110">
        <v>1</v>
      </c>
      <c r="G44110">
        <v>1</v>
      </c>
      <c r="H44110">
        <v>1</v>
      </c>
      <c r="I44110">
        <v>1</v>
      </c>
      <c r="J44110">
        <v>126</v>
      </c>
      <c r="K44110" t="s">
        <v>1296</v>
      </c>
      <c r="L44110">
        <v>943</v>
      </c>
      <c r="M44110" t="s">
        <v>1817</v>
      </c>
      <c r="N44110" t="s">
        <v>2345</v>
      </c>
      <c r="O44110">
        <v>10.60445387062566</v>
      </c>
      <c r="P44110">
        <v>2.3612740893427251</v>
      </c>
      <c r="Q44110">
        <v>1</v>
      </c>
      <c r="R44110">
        <v>0</v>
      </c>
      <c r="S44110">
        <v>1</v>
      </c>
      <c r="T44110">
        <v>12.5</v>
      </c>
      <c r="U44110">
        <v>0</v>
      </c>
      <c r="V44110">
        <v>16.861274089342729</v>
      </c>
      <c r="W44110">
        <v>4.4000000000000004</v>
      </c>
      <c r="X44110">
        <v>4.3999999999999986</v>
      </c>
    </row>
    <row r="44111" spans="1:24" x14ac:dyDescent="0.2">
      <c r="A44111" t="s">
        <v>751</v>
      </c>
      <c r="B44111" s="14">
        <v>44106</v>
      </c>
      <c r="C44111">
        <v>0</v>
      </c>
      <c r="D44111">
        <v>0</v>
      </c>
      <c r="E44111">
        <v>0</v>
      </c>
      <c r="F44111">
        <v>3</v>
      </c>
      <c r="G44111">
        <v>4</v>
      </c>
      <c r="H44111">
        <v>4</v>
      </c>
      <c r="I44111">
        <v>3</v>
      </c>
      <c r="J44111">
        <v>398</v>
      </c>
      <c r="K44111" t="s">
        <v>1291</v>
      </c>
      <c r="L44111">
        <v>377</v>
      </c>
      <c r="M44111" t="s">
        <v>1818</v>
      </c>
      <c r="N44111" t="s">
        <v>2345</v>
      </c>
      <c r="O44111">
        <v>79.57559681697613</v>
      </c>
      <c r="P44111">
        <v>4.3767074731962818</v>
      </c>
      <c r="Q44111">
        <v>1</v>
      </c>
      <c r="R44111">
        <v>0</v>
      </c>
      <c r="S44111">
        <v>0.75</v>
      </c>
      <c r="T44111">
        <v>9.375</v>
      </c>
      <c r="U44111">
        <v>0</v>
      </c>
      <c r="V44111">
        <v>15.75170747319628</v>
      </c>
      <c r="W44111">
        <v>4.4000000000000004</v>
      </c>
      <c r="X44111">
        <v>5.0428571428571418</v>
      </c>
    </row>
    <row r="44112" spans="1:24" x14ac:dyDescent="0.2">
      <c r="A44112" t="s">
        <v>754</v>
      </c>
      <c r="B44112" s="14">
        <v>44106</v>
      </c>
      <c r="C44112">
        <v>0</v>
      </c>
      <c r="D44112">
        <v>0</v>
      </c>
      <c r="E44112">
        <v>0</v>
      </c>
      <c r="F44112">
        <v>0</v>
      </c>
      <c r="G44112">
        <v>0</v>
      </c>
      <c r="H44112">
        <v>0</v>
      </c>
      <c r="I44112">
        <v>0</v>
      </c>
      <c r="J44112">
        <v>1045</v>
      </c>
      <c r="K44112" t="s">
        <v>1307</v>
      </c>
      <c r="L44112">
        <v>321</v>
      </c>
      <c r="M44112" t="s">
        <v>1821</v>
      </c>
      <c r="N44112" t="s">
        <v>2345</v>
      </c>
      <c r="O44112">
        <v>0</v>
      </c>
      <c r="P44112">
        <v>0</v>
      </c>
      <c r="Q44112">
        <v>1</v>
      </c>
      <c r="R44112">
        <v>0</v>
      </c>
      <c r="S44112">
        <v>0</v>
      </c>
      <c r="T44112">
        <v>0</v>
      </c>
      <c r="U44112">
        <v>0</v>
      </c>
      <c r="V44112">
        <v>2</v>
      </c>
      <c r="W44112">
        <v>2</v>
      </c>
      <c r="X44112">
        <v>2</v>
      </c>
    </row>
    <row r="44113" spans="1:24" x14ac:dyDescent="0.2">
      <c r="A44113" t="s">
        <v>275</v>
      </c>
      <c r="B44113" s="14">
        <v>44106</v>
      </c>
      <c r="C44113">
        <v>0</v>
      </c>
      <c r="D44113">
        <v>0</v>
      </c>
      <c r="E44113">
        <v>0</v>
      </c>
      <c r="F44113">
        <v>24</v>
      </c>
      <c r="G44113">
        <v>33</v>
      </c>
      <c r="H44113">
        <v>111</v>
      </c>
      <c r="I44113">
        <v>24</v>
      </c>
      <c r="J44113">
        <v>763</v>
      </c>
      <c r="K44113" t="s">
        <v>444</v>
      </c>
      <c r="L44113">
        <v>1877</v>
      </c>
      <c r="M44113" t="s">
        <v>1342</v>
      </c>
      <c r="N44113" t="s">
        <v>2345</v>
      </c>
      <c r="O44113">
        <v>127.8636121470432</v>
      </c>
      <c r="P44113">
        <v>4.8509641657376186</v>
      </c>
      <c r="Q44113">
        <v>0.72727272727272729</v>
      </c>
      <c r="R44113">
        <v>-0.63690746223706918</v>
      </c>
      <c r="S44113">
        <v>0.2162162162162162</v>
      </c>
      <c r="T44113">
        <v>2.7027027027027031</v>
      </c>
      <c r="U44113">
        <v>0</v>
      </c>
      <c r="V44113">
        <v>8.9167594062032531</v>
      </c>
      <c r="W44113">
        <v>8.9167594062032531</v>
      </c>
      <c r="X44113">
        <v>9.8452513437433176</v>
      </c>
    </row>
    <row r="44114" spans="1:24" x14ac:dyDescent="0.2">
      <c r="A44114" t="s">
        <v>420</v>
      </c>
      <c r="B44114" s="14">
        <v>44106</v>
      </c>
      <c r="C44114">
        <v>0</v>
      </c>
      <c r="D44114">
        <v>0</v>
      </c>
      <c r="E44114">
        <v>0</v>
      </c>
      <c r="F44114">
        <v>0</v>
      </c>
      <c r="G44114">
        <v>1</v>
      </c>
      <c r="H44114">
        <v>0</v>
      </c>
      <c r="I44114">
        <v>0</v>
      </c>
      <c r="J44114">
        <v>2062</v>
      </c>
      <c r="K44114" t="s">
        <v>1315</v>
      </c>
      <c r="L44114">
        <v>377</v>
      </c>
      <c r="M44114" t="s">
        <v>1487</v>
      </c>
      <c r="N44114" t="s">
        <v>2345</v>
      </c>
      <c r="O44114">
        <v>0</v>
      </c>
      <c r="P44114">
        <v>0</v>
      </c>
      <c r="Q44114">
        <v>1</v>
      </c>
      <c r="R44114">
        <v>0</v>
      </c>
      <c r="S44114">
        <v>0</v>
      </c>
      <c r="T44114">
        <v>0</v>
      </c>
      <c r="U44114">
        <v>0</v>
      </c>
      <c r="V44114">
        <v>2</v>
      </c>
      <c r="W44114">
        <v>2</v>
      </c>
      <c r="X44114">
        <v>3.7142857142857131</v>
      </c>
    </row>
    <row r="44115" spans="1:24" x14ac:dyDescent="0.2">
      <c r="A44115" t="s">
        <v>425</v>
      </c>
      <c r="B44115" s="14">
        <v>44106</v>
      </c>
      <c r="C44115">
        <v>1</v>
      </c>
      <c r="D44115">
        <v>2</v>
      </c>
      <c r="E44115">
        <v>1</v>
      </c>
      <c r="F44115">
        <v>2</v>
      </c>
      <c r="G44115">
        <v>2</v>
      </c>
      <c r="H44115">
        <v>5</v>
      </c>
      <c r="I44115">
        <v>2</v>
      </c>
      <c r="J44115">
        <v>2061</v>
      </c>
      <c r="K44115" t="s">
        <v>1315</v>
      </c>
      <c r="L44115">
        <v>624</v>
      </c>
      <c r="M44115" t="s">
        <v>1492</v>
      </c>
      <c r="N44115" t="s">
        <v>2345</v>
      </c>
      <c r="O44115">
        <v>32.051282051282051</v>
      </c>
      <c r="P44115">
        <v>3.4673371841666998</v>
      </c>
      <c r="Q44115">
        <v>1</v>
      </c>
      <c r="R44115">
        <v>0</v>
      </c>
      <c r="S44115">
        <v>0.4</v>
      </c>
      <c r="T44115">
        <v>5</v>
      </c>
      <c r="U44115">
        <v>0</v>
      </c>
      <c r="V44115">
        <v>10.4673371841667</v>
      </c>
      <c r="W44115">
        <v>4.4000000000000004</v>
      </c>
      <c r="X44115">
        <v>4.3999999999999986</v>
      </c>
    </row>
    <row r="44116" spans="1:24" x14ac:dyDescent="0.2">
      <c r="A44116" t="s">
        <v>757</v>
      </c>
      <c r="B44116" s="14">
        <v>44106</v>
      </c>
      <c r="C44116">
        <v>0</v>
      </c>
      <c r="D44116">
        <v>0</v>
      </c>
      <c r="E44116">
        <v>0</v>
      </c>
      <c r="F44116">
        <v>0</v>
      </c>
      <c r="G44116">
        <v>1</v>
      </c>
      <c r="H44116">
        <v>0</v>
      </c>
      <c r="I44116">
        <v>0</v>
      </c>
      <c r="J44116">
        <v>1172</v>
      </c>
      <c r="K44116" t="s">
        <v>1301</v>
      </c>
      <c r="L44116">
        <v>315</v>
      </c>
      <c r="M44116" t="s">
        <v>1824</v>
      </c>
      <c r="N44116" t="s">
        <v>2345</v>
      </c>
      <c r="O44116">
        <v>0</v>
      </c>
      <c r="P44116">
        <v>0</v>
      </c>
      <c r="Q44116">
        <v>1</v>
      </c>
      <c r="R44116">
        <v>0</v>
      </c>
      <c r="S44116">
        <v>0</v>
      </c>
      <c r="T44116">
        <v>0</v>
      </c>
      <c r="U44116">
        <v>0</v>
      </c>
      <c r="V44116">
        <v>2</v>
      </c>
      <c r="W44116">
        <v>2</v>
      </c>
      <c r="X44116">
        <v>2.342857142857143</v>
      </c>
    </row>
    <row r="44117" spans="1:24" x14ac:dyDescent="0.2">
      <c r="A44117" t="s">
        <v>685</v>
      </c>
      <c r="B44117" s="14">
        <v>44106</v>
      </c>
      <c r="C44117">
        <v>0</v>
      </c>
      <c r="D44117">
        <v>0</v>
      </c>
      <c r="E44117">
        <v>0</v>
      </c>
      <c r="F44117">
        <v>0</v>
      </c>
      <c r="G44117">
        <v>1</v>
      </c>
      <c r="H44117">
        <v>0</v>
      </c>
      <c r="I44117">
        <v>0</v>
      </c>
      <c r="J44117">
        <v>3558</v>
      </c>
      <c r="K44117" t="s">
        <v>1319</v>
      </c>
      <c r="L44117">
        <v>335</v>
      </c>
      <c r="M44117" t="s">
        <v>1752</v>
      </c>
      <c r="N44117" t="s">
        <v>2345</v>
      </c>
      <c r="O44117">
        <v>0</v>
      </c>
      <c r="P44117">
        <v>0</v>
      </c>
      <c r="Q44117">
        <v>1</v>
      </c>
      <c r="R44117">
        <v>0</v>
      </c>
      <c r="S44117">
        <v>0</v>
      </c>
      <c r="T44117">
        <v>0</v>
      </c>
      <c r="U44117">
        <v>0</v>
      </c>
      <c r="V44117">
        <v>2</v>
      </c>
      <c r="W44117">
        <v>2</v>
      </c>
      <c r="X44117">
        <v>3.0285714285714289</v>
      </c>
    </row>
    <row r="44118" spans="1:24" x14ac:dyDescent="0.2">
      <c r="A44118" t="s">
        <v>664</v>
      </c>
      <c r="B44118" s="14">
        <v>44106</v>
      </c>
      <c r="C44118">
        <v>0</v>
      </c>
      <c r="D44118">
        <v>0</v>
      </c>
      <c r="E44118">
        <v>0</v>
      </c>
      <c r="F44118">
        <v>0</v>
      </c>
      <c r="G44118">
        <v>0</v>
      </c>
      <c r="H44118">
        <v>0</v>
      </c>
      <c r="I44118">
        <v>0</v>
      </c>
      <c r="J44118">
        <v>1083</v>
      </c>
      <c r="K44118" t="s">
        <v>1291</v>
      </c>
      <c r="L44118">
        <v>526</v>
      </c>
      <c r="M44118" t="s">
        <v>1731</v>
      </c>
      <c r="N44118" t="s">
        <v>2345</v>
      </c>
      <c r="O44118">
        <v>0</v>
      </c>
      <c r="P44118">
        <v>0</v>
      </c>
      <c r="Q44118">
        <v>1</v>
      </c>
      <c r="R44118">
        <v>0</v>
      </c>
      <c r="S44118">
        <v>0</v>
      </c>
      <c r="T44118">
        <v>0</v>
      </c>
      <c r="U44118">
        <v>0</v>
      </c>
      <c r="V44118">
        <v>2</v>
      </c>
      <c r="W44118">
        <v>2</v>
      </c>
      <c r="X44118">
        <v>2</v>
      </c>
    </row>
    <row r="44119" spans="1:24" x14ac:dyDescent="0.2">
      <c r="A44119" t="s">
        <v>766</v>
      </c>
      <c r="B44119" s="14">
        <v>44106</v>
      </c>
      <c r="C44119">
        <v>0</v>
      </c>
      <c r="D44119">
        <v>0</v>
      </c>
      <c r="E44119">
        <v>0</v>
      </c>
      <c r="F44119">
        <v>0</v>
      </c>
      <c r="G44119">
        <v>1</v>
      </c>
      <c r="H44119">
        <v>0</v>
      </c>
      <c r="I44119">
        <v>0</v>
      </c>
      <c r="J44119">
        <v>163</v>
      </c>
      <c r="K44119" t="s">
        <v>444</v>
      </c>
      <c r="L44119">
        <v>735</v>
      </c>
      <c r="M44119" t="s">
        <v>1833</v>
      </c>
      <c r="N44119" t="s">
        <v>2345</v>
      </c>
      <c r="O44119">
        <v>0</v>
      </c>
      <c r="P44119">
        <v>0</v>
      </c>
      <c r="Q44119">
        <v>1</v>
      </c>
      <c r="R44119">
        <v>0</v>
      </c>
      <c r="S44119">
        <v>0</v>
      </c>
      <c r="T44119">
        <v>0</v>
      </c>
      <c r="U44119">
        <v>0</v>
      </c>
      <c r="V44119">
        <v>2</v>
      </c>
      <c r="W44119">
        <v>2</v>
      </c>
      <c r="X44119">
        <v>2.342857142857143</v>
      </c>
    </row>
    <row r="44120" spans="1:24" x14ac:dyDescent="0.2">
      <c r="A44120" t="s">
        <v>369</v>
      </c>
      <c r="B44120" s="14">
        <v>44106</v>
      </c>
      <c r="C44120">
        <v>0</v>
      </c>
      <c r="D44120">
        <v>0</v>
      </c>
      <c r="E44120">
        <v>0</v>
      </c>
      <c r="F44120">
        <v>1</v>
      </c>
      <c r="G44120">
        <v>0</v>
      </c>
      <c r="H44120">
        <v>1</v>
      </c>
      <c r="I44120">
        <v>1</v>
      </c>
      <c r="J44120">
        <v>10</v>
      </c>
      <c r="K44120" t="s">
        <v>1287</v>
      </c>
      <c r="L44120">
        <v>418</v>
      </c>
      <c r="M44120" t="s">
        <v>1436</v>
      </c>
      <c r="N44120" t="s">
        <v>2345</v>
      </c>
      <c r="O44120">
        <v>23.92344497607656</v>
      </c>
      <c r="P44120">
        <v>3.1748589394514259</v>
      </c>
      <c r="Q44120">
        <v>1</v>
      </c>
      <c r="R44120">
        <v>0</v>
      </c>
      <c r="S44120">
        <v>1</v>
      </c>
      <c r="T44120">
        <v>12.5</v>
      </c>
      <c r="U44120">
        <v>0</v>
      </c>
      <c r="V44120">
        <v>17.674858939451429</v>
      </c>
      <c r="W44120">
        <v>4.4000000000000004</v>
      </c>
      <c r="X44120">
        <v>4.3999999999999986</v>
      </c>
    </row>
    <row r="44121" spans="1:24" x14ac:dyDescent="0.2">
      <c r="A44121" t="s">
        <v>710</v>
      </c>
      <c r="B44121" s="14">
        <v>44106</v>
      </c>
      <c r="C44121">
        <v>0</v>
      </c>
      <c r="D44121">
        <v>0</v>
      </c>
      <c r="E44121">
        <v>0</v>
      </c>
      <c r="F44121">
        <v>0</v>
      </c>
      <c r="G44121">
        <v>2</v>
      </c>
      <c r="H44121">
        <v>0</v>
      </c>
      <c r="I44121">
        <v>0</v>
      </c>
      <c r="J44121">
        <v>84</v>
      </c>
      <c r="K44121" t="s">
        <v>1284</v>
      </c>
      <c r="L44121">
        <v>506</v>
      </c>
      <c r="M44121" t="s">
        <v>1777</v>
      </c>
      <c r="N44121" t="s">
        <v>2345</v>
      </c>
      <c r="O44121">
        <v>0</v>
      </c>
      <c r="P44121">
        <v>0</v>
      </c>
      <c r="Q44121">
        <v>1</v>
      </c>
      <c r="R44121">
        <v>0</v>
      </c>
      <c r="S44121">
        <v>0</v>
      </c>
      <c r="T44121">
        <v>0</v>
      </c>
      <c r="U44121">
        <v>0</v>
      </c>
      <c r="V44121">
        <v>2</v>
      </c>
      <c r="W44121">
        <v>2</v>
      </c>
      <c r="X44121">
        <v>3.7142857142857131</v>
      </c>
    </row>
    <row r="44122" spans="1:24" x14ac:dyDescent="0.2">
      <c r="A44122" t="s">
        <v>764</v>
      </c>
      <c r="B44122" s="14">
        <v>44106</v>
      </c>
      <c r="C44122">
        <v>0</v>
      </c>
      <c r="D44122">
        <v>0</v>
      </c>
      <c r="E44122">
        <v>0</v>
      </c>
      <c r="F44122">
        <v>0</v>
      </c>
      <c r="G44122">
        <v>0</v>
      </c>
      <c r="H44122">
        <v>0</v>
      </c>
      <c r="I44122">
        <v>0</v>
      </c>
      <c r="J44122">
        <v>287</v>
      </c>
      <c r="K44122" t="s">
        <v>1302</v>
      </c>
      <c r="L44122">
        <v>744</v>
      </c>
      <c r="M44122" t="s">
        <v>1831</v>
      </c>
      <c r="N44122" t="s">
        <v>2345</v>
      </c>
      <c r="O44122">
        <v>0</v>
      </c>
      <c r="P44122">
        <v>0</v>
      </c>
      <c r="Q44122">
        <v>1</v>
      </c>
      <c r="R44122">
        <v>0</v>
      </c>
      <c r="S44122">
        <v>0</v>
      </c>
      <c r="T44122">
        <v>0</v>
      </c>
      <c r="U44122">
        <v>0</v>
      </c>
      <c r="V44122">
        <v>2</v>
      </c>
      <c r="W44122">
        <v>2</v>
      </c>
      <c r="X44122">
        <v>2</v>
      </c>
    </row>
    <row r="44123" spans="1:24" x14ac:dyDescent="0.2">
      <c r="A44123" t="s">
        <v>763</v>
      </c>
      <c r="B44123" s="14">
        <v>44106</v>
      </c>
      <c r="C44123">
        <v>0</v>
      </c>
      <c r="D44123">
        <v>0</v>
      </c>
      <c r="E44123">
        <v>0</v>
      </c>
      <c r="F44123">
        <v>0</v>
      </c>
      <c r="G44123">
        <v>4</v>
      </c>
      <c r="H44123">
        <v>0</v>
      </c>
      <c r="I44123">
        <v>0</v>
      </c>
      <c r="J44123">
        <v>103</v>
      </c>
      <c r="K44123" t="s">
        <v>1296</v>
      </c>
      <c r="L44123">
        <v>1248</v>
      </c>
      <c r="M44123" t="s">
        <v>1830</v>
      </c>
      <c r="N44123" t="s">
        <v>2345</v>
      </c>
      <c r="O44123">
        <v>0</v>
      </c>
      <c r="P44123">
        <v>0</v>
      </c>
      <c r="Q44123">
        <v>1</v>
      </c>
      <c r="R44123">
        <v>0</v>
      </c>
      <c r="S44123">
        <v>0</v>
      </c>
      <c r="T44123">
        <v>0</v>
      </c>
      <c r="U44123">
        <v>0</v>
      </c>
      <c r="V44123">
        <v>2</v>
      </c>
      <c r="W44123">
        <v>2</v>
      </c>
      <c r="X44123">
        <v>3.7142857142857131</v>
      </c>
    </row>
    <row r="44124" spans="1:24" x14ac:dyDescent="0.2">
      <c r="A44124" t="s">
        <v>761</v>
      </c>
      <c r="B44124" s="14">
        <v>44106</v>
      </c>
      <c r="C44124">
        <v>0</v>
      </c>
      <c r="D44124">
        <v>0</v>
      </c>
      <c r="E44124">
        <v>0</v>
      </c>
      <c r="F44124">
        <v>1</v>
      </c>
      <c r="G44124">
        <v>0</v>
      </c>
      <c r="H44124">
        <v>3</v>
      </c>
      <c r="I44124">
        <v>1</v>
      </c>
      <c r="J44124">
        <v>719</v>
      </c>
      <c r="K44124" t="s">
        <v>1306</v>
      </c>
      <c r="L44124">
        <v>390</v>
      </c>
      <c r="M44124" t="s">
        <v>1828</v>
      </c>
      <c r="N44124" t="s">
        <v>2345</v>
      </c>
      <c r="O44124">
        <v>25.641025641025639</v>
      </c>
      <c r="P44124">
        <v>3.244193632852491</v>
      </c>
      <c r="Q44124">
        <v>1</v>
      </c>
      <c r="R44124">
        <v>0</v>
      </c>
      <c r="S44124">
        <v>0.33333333333333331</v>
      </c>
      <c r="T44124">
        <v>4.1666666666666661</v>
      </c>
      <c r="U44124">
        <v>0</v>
      </c>
      <c r="V44124">
        <v>9.4108602995191575</v>
      </c>
      <c r="W44124">
        <v>4.4000000000000004</v>
      </c>
      <c r="X44124">
        <v>3.028571428571428</v>
      </c>
    </row>
    <row r="44125" spans="1:24" x14ac:dyDescent="0.2">
      <c r="A44125" t="s">
        <v>386</v>
      </c>
      <c r="B44125" s="14">
        <v>44106</v>
      </c>
      <c r="C44125">
        <v>0</v>
      </c>
      <c r="D44125">
        <v>0</v>
      </c>
      <c r="E44125">
        <v>0</v>
      </c>
      <c r="F44125">
        <v>2</v>
      </c>
      <c r="G44125">
        <v>5</v>
      </c>
      <c r="H44125">
        <v>6</v>
      </c>
      <c r="I44125">
        <v>2</v>
      </c>
      <c r="J44125">
        <v>1283</v>
      </c>
      <c r="K44125" t="s">
        <v>1300</v>
      </c>
      <c r="L44125">
        <v>501</v>
      </c>
      <c r="M44125" t="s">
        <v>1453</v>
      </c>
      <c r="N44125" t="s">
        <v>2345</v>
      </c>
      <c r="O44125">
        <v>39.920159680638733</v>
      </c>
      <c r="P44125">
        <v>3.6868814514512631</v>
      </c>
      <c r="Q44125">
        <v>1</v>
      </c>
      <c r="R44125">
        <v>0</v>
      </c>
      <c r="S44125">
        <v>0.33333333333333331</v>
      </c>
      <c r="T44125">
        <v>4.1666666666666661</v>
      </c>
      <c r="U44125">
        <v>0</v>
      </c>
      <c r="V44125">
        <v>9.8535481181179296</v>
      </c>
      <c r="W44125">
        <v>4.4000000000000004</v>
      </c>
      <c r="X44125">
        <v>4.3999999999999986</v>
      </c>
    </row>
    <row r="44126" spans="1:24" x14ac:dyDescent="0.2">
      <c r="A44126" t="s">
        <v>596</v>
      </c>
      <c r="B44126" s="14">
        <v>44106</v>
      </c>
      <c r="C44126">
        <v>4</v>
      </c>
      <c r="D44126">
        <v>13</v>
      </c>
      <c r="E44126">
        <v>4</v>
      </c>
      <c r="F44126">
        <v>19</v>
      </c>
      <c r="G44126">
        <v>11</v>
      </c>
      <c r="H44126">
        <v>64</v>
      </c>
      <c r="I44126">
        <v>19</v>
      </c>
      <c r="J44126">
        <v>3719</v>
      </c>
      <c r="K44126" t="s">
        <v>1317</v>
      </c>
      <c r="L44126">
        <v>453</v>
      </c>
      <c r="M44126" t="s">
        <v>1663</v>
      </c>
      <c r="N44126" t="s">
        <v>2345</v>
      </c>
      <c r="O44126">
        <v>419.42604856512139</v>
      </c>
      <c r="P44126">
        <v>6.0388872256595887</v>
      </c>
      <c r="Q44126">
        <v>1.7272727272727271</v>
      </c>
      <c r="R44126">
        <v>1.0930874127361401</v>
      </c>
      <c r="S44126">
        <v>0.296875</v>
      </c>
      <c r="T44126">
        <v>3.7109375</v>
      </c>
      <c r="U44126">
        <v>0</v>
      </c>
      <c r="V44126">
        <v>12.842912138395731</v>
      </c>
      <c r="W44126">
        <v>10</v>
      </c>
      <c r="X44126">
        <v>8.5142857142857142</v>
      </c>
    </row>
    <row r="44127" spans="1:24" x14ac:dyDescent="0.2">
      <c r="A44127" t="s">
        <v>606</v>
      </c>
      <c r="B44127" s="14">
        <v>44106</v>
      </c>
      <c r="C44127">
        <v>0</v>
      </c>
      <c r="D44127">
        <v>0</v>
      </c>
      <c r="E44127">
        <v>0</v>
      </c>
      <c r="F44127">
        <v>0</v>
      </c>
      <c r="G44127">
        <v>1</v>
      </c>
      <c r="H44127">
        <v>0</v>
      </c>
      <c r="I44127">
        <v>0</v>
      </c>
      <c r="J44127">
        <v>1051</v>
      </c>
      <c r="K44127" t="s">
        <v>1312</v>
      </c>
      <c r="L44127">
        <v>252</v>
      </c>
      <c r="M44127" t="s">
        <v>1673</v>
      </c>
      <c r="N44127" t="s">
        <v>2345</v>
      </c>
      <c r="O44127">
        <v>0</v>
      </c>
      <c r="P44127">
        <v>0</v>
      </c>
      <c r="Q44127">
        <v>1</v>
      </c>
      <c r="R44127">
        <v>0</v>
      </c>
      <c r="S44127">
        <v>0</v>
      </c>
      <c r="T44127">
        <v>0</v>
      </c>
      <c r="U44127">
        <v>0</v>
      </c>
      <c r="V44127">
        <v>2</v>
      </c>
      <c r="W44127">
        <v>2</v>
      </c>
      <c r="X44127">
        <v>3.371428571428571</v>
      </c>
    </row>
    <row r="44128" spans="1:24" x14ac:dyDescent="0.2">
      <c r="A44128" t="s">
        <v>749</v>
      </c>
      <c r="B44128" s="14">
        <v>44106</v>
      </c>
      <c r="C44128">
        <v>0</v>
      </c>
      <c r="D44128">
        <v>0</v>
      </c>
      <c r="E44128">
        <v>0</v>
      </c>
      <c r="F44128">
        <v>1</v>
      </c>
      <c r="G44128">
        <v>2</v>
      </c>
      <c r="H44128">
        <v>7</v>
      </c>
      <c r="I44128">
        <v>1</v>
      </c>
      <c r="J44128">
        <v>2003</v>
      </c>
      <c r="K44128" t="s">
        <v>1292</v>
      </c>
      <c r="L44128">
        <v>920</v>
      </c>
      <c r="M44128" t="s">
        <v>1816</v>
      </c>
      <c r="N44128" t="s">
        <v>2345</v>
      </c>
      <c r="O44128">
        <v>10.869565217391299</v>
      </c>
      <c r="P44128">
        <v>2.3859667019330968</v>
      </c>
      <c r="Q44128">
        <v>1</v>
      </c>
      <c r="R44128">
        <v>0</v>
      </c>
      <c r="S44128">
        <v>0.14285714285714279</v>
      </c>
      <c r="T44128">
        <v>1.785714285714286</v>
      </c>
      <c r="U44128">
        <v>0</v>
      </c>
      <c r="V44128">
        <v>6.1716809876473828</v>
      </c>
      <c r="W44128">
        <v>4.4000000000000004</v>
      </c>
      <c r="X44128">
        <v>4.3999999999999986</v>
      </c>
    </row>
    <row r="44129" spans="1:24" x14ac:dyDescent="0.2">
      <c r="A44129" t="s">
        <v>753</v>
      </c>
      <c r="B44129" s="14">
        <v>44106</v>
      </c>
      <c r="C44129">
        <v>0</v>
      </c>
      <c r="D44129">
        <v>0</v>
      </c>
      <c r="E44129">
        <v>0</v>
      </c>
      <c r="F44129">
        <v>4</v>
      </c>
      <c r="G44129">
        <v>1</v>
      </c>
      <c r="H44129">
        <v>19</v>
      </c>
      <c r="I44129">
        <v>4</v>
      </c>
      <c r="J44129">
        <v>2050</v>
      </c>
      <c r="K44129" t="s">
        <v>1305</v>
      </c>
      <c r="L44129">
        <v>494</v>
      </c>
      <c r="M44129" t="s">
        <v>1820</v>
      </c>
      <c r="N44129" t="s">
        <v>2345</v>
      </c>
      <c r="O44129">
        <v>80.97165991902834</v>
      </c>
      <c r="P44129">
        <v>4.3940992159081507</v>
      </c>
      <c r="Q44129">
        <v>1</v>
      </c>
      <c r="R44129">
        <v>0</v>
      </c>
      <c r="S44129">
        <v>0.2105263157894737</v>
      </c>
      <c r="T44129">
        <v>2.6315789473684208</v>
      </c>
      <c r="U44129">
        <v>0</v>
      </c>
      <c r="V44129">
        <v>9.0256781632765719</v>
      </c>
      <c r="W44129">
        <v>4.4000000000000004</v>
      </c>
      <c r="X44129">
        <v>4.3999999999999986</v>
      </c>
    </row>
    <row r="44130" spans="1:24" x14ac:dyDescent="0.2">
      <c r="A44130" t="s">
        <v>752</v>
      </c>
      <c r="B44130" s="14">
        <v>44106</v>
      </c>
      <c r="C44130">
        <v>0</v>
      </c>
      <c r="D44130">
        <v>0</v>
      </c>
      <c r="E44130">
        <v>0</v>
      </c>
      <c r="F44130">
        <v>0</v>
      </c>
      <c r="G44130">
        <v>1</v>
      </c>
      <c r="H44130">
        <v>0</v>
      </c>
      <c r="I44130">
        <v>0</v>
      </c>
      <c r="J44130">
        <v>1237</v>
      </c>
      <c r="K44130" t="s">
        <v>1312</v>
      </c>
      <c r="L44130">
        <v>311</v>
      </c>
      <c r="M44130" t="s">
        <v>1819</v>
      </c>
      <c r="N44130" t="s">
        <v>2345</v>
      </c>
      <c r="O44130">
        <v>0</v>
      </c>
      <c r="P44130">
        <v>0</v>
      </c>
      <c r="Q44130">
        <v>1</v>
      </c>
      <c r="R44130">
        <v>0</v>
      </c>
      <c r="S44130">
        <v>0</v>
      </c>
      <c r="T44130">
        <v>0</v>
      </c>
      <c r="U44130">
        <v>0</v>
      </c>
      <c r="V44130">
        <v>2</v>
      </c>
      <c r="W44130">
        <v>2</v>
      </c>
      <c r="X44130">
        <v>3.7142857142857131</v>
      </c>
    </row>
    <row r="44131" spans="1:24" x14ac:dyDescent="0.2">
      <c r="A44131" t="s">
        <v>782</v>
      </c>
      <c r="B44131" s="14">
        <v>44106</v>
      </c>
      <c r="C44131">
        <v>0</v>
      </c>
      <c r="D44131">
        <v>0</v>
      </c>
      <c r="E44131">
        <v>0</v>
      </c>
      <c r="F44131">
        <v>8</v>
      </c>
      <c r="G44131">
        <v>12</v>
      </c>
      <c r="H44131">
        <v>52</v>
      </c>
      <c r="I44131">
        <v>8</v>
      </c>
      <c r="J44131">
        <v>727</v>
      </c>
      <c r="K44131" t="s">
        <v>444</v>
      </c>
      <c r="L44131">
        <v>814</v>
      </c>
      <c r="M44131" t="s">
        <v>1849</v>
      </c>
      <c r="N44131" t="s">
        <v>2345</v>
      </c>
      <c r="O44131">
        <v>98.280098280098287</v>
      </c>
      <c r="P44131">
        <v>4.587821547653478</v>
      </c>
      <c r="Q44131">
        <v>0.83333333333333337</v>
      </c>
      <c r="R44131">
        <v>-0.36464311358790918</v>
      </c>
      <c r="S44131">
        <v>0.15384615384615391</v>
      </c>
      <c r="T44131">
        <v>1.9230769230769229</v>
      </c>
      <c r="U44131">
        <v>0</v>
      </c>
      <c r="V44131">
        <v>8.1462553571424934</v>
      </c>
      <c r="W44131">
        <v>5.9</v>
      </c>
      <c r="X44131">
        <v>6.3285714285714274</v>
      </c>
    </row>
    <row r="44132" spans="1:24" x14ac:dyDescent="0.2">
      <c r="A44132" t="s">
        <v>781</v>
      </c>
      <c r="B44132" s="14">
        <v>44106</v>
      </c>
      <c r="C44132">
        <v>0</v>
      </c>
      <c r="D44132">
        <v>0</v>
      </c>
      <c r="E44132">
        <v>0</v>
      </c>
      <c r="F44132">
        <v>2</v>
      </c>
      <c r="G44132">
        <v>1</v>
      </c>
      <c r="H44132">
        <v>12</v>
      </c>
      <c r="I44132">
        <v>2</v>
      </c>
      <c r="J44132">
        <v>744</v>
      </c>
      <c r="K44132" t="s">
        <v>1294</v>
      </c>
      <c r="L44132">
        <v>628</v>
      </c>
      <c r="M44132" t="s">
        <v>1848</v>
      </c>
      <c r="N44132" t="s">
        <v>2345</v>
      </c>
      <c r="O44132">
        <v>31.847133757961782</v>
      </c>
      <c r="P44132">
        <v>3.4609473860679292</v>
      </c>
      <c r="Q44132">
        <v>1</v>
      </c>
      <c r="R44132">
        <v>0</v>
      </c>
      <c r="S44132">
        <v>0.16666666666666671</v>
      </c>
      <c r="T44132">
        <v>2.083333333333333</v>
      </c>
      <c r="U44132">
        <v>0</v>
      </c>
      <c r="V44132">
        <v>7.5442807194012627</v>
      </c>
      <c r="W44132">
        <v>4.4000000000000004</v>
      </c>
      <c r="X44132">
        <v>4.3999999999999986</v>
      </c>
    </row>
    <row r="44133" spans="1:24" x14ac:dyDescent="0.2">
      <c r="A44133" t="s">
        <v>716</v>
      </c>
      <c r="B44133" s="14">
        <v>44106</v>
      </c>
      <c r="C44133">
        <v>0</v>
      </c>
      <c r="D44133">
        <v>0</v>
      </c>
      <c r="E44133">
        <v>0</v>
      </c>
      <c r="F44133">
        <v>1</v>
      </c>
      <c r="G44133">
        <v>9</v>
      </c>
      <c r="H44133">
        <v>1</v>
      </c>
      <c r="I44133">
        <v>1</v>
      </c>
      <c r="J44133">
        <v>814</v>
      </c>
      <c r="K44133" t="s">
        <v>1131</v>
      </c>
      <c r="L44133">
        <v>868</v>
      </c>
      <c r="M44133" t="s">
        <v>1783</v>
      </c>
      <c r="N44133" t="s">
        <v>2345</v>
      </c>
      <c r="O44133">
        <v>11.52073732718894</v>
      </c>
      <c r="P44133">
        <v>2.4441486573158331</v>
      </c>
      <c r="Q44133">
        <v>1</v>
      </c>
      <c r="R44133">
        <v>0</v>
      </c>
      <c r="S44133">
        <v>1</v>
      </c>
      <c r="T44133">
        <v>12.5</v>
      </c>
      <c r="U44133">
        <v>0</v>
      </c>
      <c r="V44133">
        <v>16.944148657315829</v>
      </c>
      <c r="W44133">
        <v>4.4000000000000004</v>
      </c>
      <c r="X44133">
        <v>5.2571428571428553</v>
      </c>
    </row>
    <row r="44134" spans="1:24" x14ac:dyDescent="0.2">
      <c r="A44134" t="s">
        <v>706</v>
      </c>
      <c r="B44134" s="14">
        <v>44106</v>
      </c>
      <c r="C44134">
        <v>0</v>
      </c>
      <c r="D44134">
        <v>0</v>
      </c>
      <c r="E44134">
        <v>0</v>
      </c>
      <c r="F44134">
        <v>3</v>
      </c>
      <c r="G44134">
        <v>4</v>
      </c>
      <c r="H44134">
        <v>6</v>
      </c>
      <c r="I44134">
        <v>3</v>
      </c>
      <c r="J44134">
        <v>1244</v>
      </c>
      <c r="K44134" t="s">
        <v>1296</v>
      </c>
      <c r="L44134">
        <v>1372</v>
      </c>
      <c r="M44134" t="s">
        <v>1773</v>
      </c>
      <c r="N44134" t="s">
        <v>2345</v>
      </c>
      <c r="O44134">
        <v>21.865889212827991</v>
      </c>
      <c r="P44134">
        <v>3.084927852358462</v>
      </c>
      <c r="Q44134">
        <v>1</v>
      </c>
      <c r="R44134">
        <v>0</v>
      </c>
      <c r="S44134">
        <v>0.5</v>
      </c>
      <c r="T44134">
        <v>6.25</v>
      </c>
      <c r="U44134">
        <v>0</v>
      </c>
      <c r="V44134">
        <v>11.33492785235846</v>
      </c>
      <c r="W44134">
        <v>4.4000000000000004</v>
      </c>
      <c r="X44134">
        <v>4.3999999999999986</v>
      </c>
    </row>
    <row r="44135" spans="1:24" x14ac:dyDescent="0.2">
      <c r="A44135" t="s">
        <v>611</v>
      </c>
      <c r="B44135" s="14">
        <v>44106</v>
      </c>
      <c r="C44135">
        <v>0</v>
      </c>
      <c r="D44135">
        <v>0</v>
      </c>
      <c r="E44135">
        <v>0</v>
      </c>
      <c r="F44135">
        <v>0</v>
      </c>
      <c r="G44135">
        <v>1</v>
      </c>
      <c r="H44135">
        <v>0</v>
      </c>
      <c r="I44135">
        <v>0</v>
      </c>
      <c r="J44135">
        <v>2002</v>
      </c>
      <c r="K44135" t="s">
        <v>1278</v>
      </c>
      <c r="L44135">
        <v>798</v>
      </c>
      <c r="M44135" t="s">
        <v>1678</v>
      </c>
      <c r="N44135" t="s">
        <v>2345</v>
      </c>
      <c r="O44135">
        <v>0</v>
      </c>
      <c r="P44135">
        <v>0</v>
      </c>
      <c r="Q44135">
        <v>1</v>
      </c>
      <c r="R44135">
        <v>0</v>
      </c>
      <c r="S44135">
        <v>0</v>
      </c>
      <c r="T44135">
        <v>0</v>
      </c>
      <c r="U44135">
        <v>0</v>
      </c>
      <c r="V44135">
        <v>2</v>
      </c>
      <c r="W44135">
        <v>2</v>
      </c>
      <c r="X44135">
        <v>3.371428571428571</v>
      </c>
    </row>
    <row r="44136" spans="1:24" x14ac:dyDescent="0.2">
      <c r="A44136" t="s">
        <v>745</v>
      </c>
      <c r="B44136" s="14">
        <v>44106</v>
      </c>
      <c r="C44136">
        <v>0</v>
      </c>
      <c r="D44136">
        <v>0</v>
      </c>
      <c r="E44136">
        <v>0</v>
      </c>
      <c r="F44136">
        <v>1</v>
      </c>
      <c r="G44136">
        <v>4</v>
      </c>
      <c r="H44136">
        <v>4</v>
      </c>
      <c r="I44136">
        <v>1</v>
      </c>
      <c r="J44136">
        <v>752</v>
      </c>
      <c r="K44136" t="s">
        <v>1287</v>
      </c>
      <c r="L44136">
        <v>612</v>
      </c>
      <c r="M44136" t="s">
        <v>1812</v>
      </c>
      <c r="N44136" t="s">
        <v>2345</v>
      </c>
      <c r="O44136">
        <v>16.33986928104575</v>
      </c>
      <c r="P44136">
        <v>2.7936080894638571</v>
      </c>
      <c r="Q44136">
        <v>1</v>
      </c>
      <c r="R44136">
        <v>0</v>
      </c>
      <c r="S44136">
        <v>0.25</v>
      </c>
      <c r="T44136">
        <v>3.125</v>
      </c>
      <c r="U44136">
        <v>0</v>
      </c>
      <c r="V44136">
        <v>7.9186080894638566</v>
      </c>
      <c r="W44136">
        <v>4.4000000000000004</v>
      </c>
      <c r="X44136">
        <v>4.3999999999999986</v>
      </c>
    </row>
    <row r="44137" spans="1:24" x14ac:dyDescent="0.2">
      <c r="A44137" t="s">
        <v>393</v>
      </c>
      <c r="B44137" s="14">
        <v>44106</v>
      </c>
      <c r="C44137">
        <v>11</v>
      </c>
      <c r="D44137">
        <v>40</v>
      </c>
      <c r="E44137">
        <v>11</v>
      </c>
      <c r="F44137">
        <v>75</v>
      </c>
      <c r="G44137">
        <v>48</v>
      </c>
      <c r="H44137">
        <v>178</v>
      </c>
      <c r="I44137">
        <v>75</v>
      </c>
      <c r="J44137">
        <v>709</v>
      </c>
      <c r="K44137" t="s">
        <v>1305</v>
      </c>
      <c r="L44137">
        <v>2172</v>
      </c>
      <c r="M44137" t="s">
        <v>1460</v>
      </c>
      <c r="N44137" t="s">
        <v>2345</v>
      </c>
      <c r="O44137">
        <v>345.30386740331488</v>
      </c>
      <c r="P44137">
        <v>5.8444248044586669</v>
      </c>
      <c r="Q44137">
        <v>1.5625</v>
      </c>
      <c r="R44137">
        <v>0.89257420525683906</v>
      </c>
      <c r="S44137">
        <v>0.42134831460674149</v>
      </c>
      <c r="T44137">
        <v>5.2668539325842696</v>
      </c>
      <c r="U44137">
        <v>0</v>
      </c>
      <c r="V44137">
        <v>14.00385294229978</v>
      </c>
      <c r="W44137">
        <v>10</v>
      </c>
      <c r="X44137">
        <v>9.9999999999999982</v>
      </c>
    </row>
    <row r="44138" spans="1:24" x14ac:dyDescent="0.2">
      <c r="A44138" t="s">
        <v>738</v>
      </c>
      <c r="B44138" s="14">
        <v>44106</v>
      </c>
      <c r="C44138">
        <v>0</v>
      </c>
      <c r="D44138">
        <v>0</v>
      </c>
      <c r="E44138">
        <v>0</v>
      </c>
      <c r="F44138">
        <v>0</v>
      </c>
      <c r="G44138">
        <v>1</v>
      </c>
      <c r="H44138">
        <v>0</v>
      </c>
      <c r="I44138">
        <v>0</v>
      </c>
      <c r="J44138">
        <v>665</v>
      </c>
      <c r="K44138" t="s">
        <v>1291</v>
      </c>
      <c r="L44138">
        <v>792</v>
      </c>
      <c r="M44138" t="s">
        <v>1805</v>
      </c>
      <c r="N44138" t="s">
        <v>2345</v>
      </c>
      <c r="O44138">
        <v>0</v>
      </c>
      <c r="P44138">
        <v>0</v>
      </c>
      <c r="Q44138">
        <v>1</v>
      </c>
      <c r="R44138">
        <v>0</v>
      </c>
      <c r="S44138">
        <v>0</v>
      </c>
      <c r="T44138">
        <v>0</v>
      </c>
      <c r="U44138">
        <v>0</v>
      </c>
      <c r="V44138">
        <v>2</v>
      </c>
      <c r="W44138">
        <v>2</v>
      </c>
      <c r="X44138">
        <v>4.0571428571428561</v>
      </c>
    </row>
    <row r="44139" spans="1:24" x14ac:dyDescent="0.2">
      <c r="A44139" t="s">
        <v>295</v>
      </c>
      <c r="B44139" s="14">
        <v>44106</v>
      </c>
      <c r="C44139">
        <v>0</v>
      </c>
      <c r="D44139">
        <v>0</v>
      </c>
      <c r="E44139">
        <v>0</v>
      </c>
      <c r="F44139">
        <v>4</v>
      </c>
      <c r="G44139">
        <v>13</v>
      </c>
      <c r="H44139">
        <v>53</v>
      </c>
      <c r="I44139">
        <v>4</v>
      </c>
      <c r="J44139">
        <v>3563</v>
      </c>
      <c r="K44139" t="s">
        <v>1285</v>
      </c>
      <c r="L44139">
        <v>4143</v>
      </c>
      <c r="M44139" t="s">
        <v>1362</v>
      </c>
      <c r="N44139" t="s">
        <v>2345</v>
      </c>
      <c r="O44139">
        <v>9.6548394882935078</v>
      </c>
      <c r="P44139">
        <v>2.2674592910186711</v>
      </c>
      <c r="Q44139">
        <v>0.76923076923076927</v>
      </c>
      <c r="R44139">
        <v>-0.52472852893498201</v>
      </c>
      <c r="S44139">
        <v>7.5471698113207544E-2</v>
      </c>
      <c r="T44139">
        <v>0.94339622641509435</v>
      </c>
      <c r="U44139">
        <v>0</v>
      </c>
      <c r="V44139">
        <v>4.686126988498784</v>
      </c>
      <c r="W44139">
        <v>4.4000000000000004</v>
      </c>
      <c r="X44139">
        <v>6.9714285714285742</v>
      </c>
    </row>
    <row r="44140" spans="1:24" x14ac:dyDescent="0.2">
      <c r="A44140" t="s">
        <v>728</v>
      </c>
      <c r="B44140" s="14">
        <v>44106</v>
      </c>
      <c r="C44140">
        <v>0</v>
      </c>
      <c r="D44140">
        <v>0</v>
      </c>
      <c r="E44140">
        <v>0</v>
      </c>
      <c r="F44140">
        <v>0</v>
      </c>
      <c r="G44140">
        <v>0</v>
      </c>
      <c r="H44140">
        <v>0</v>
      </c>
      <c r="I44140">
        <v>0</v>
      </c>
      <c r="J44140">
        <v>1346</v>
      </c>
      <c r="K44140" t="s">
        <v>1324</v>
      </c>
      <c r="L44140">
        <v>1127</v>
      </c>
      <c r="M44140" t="s">
        <v>1795</v>
      </c>
      <c r="N44140" t="s">
        <v>2345</v>
      </c>
      <c r="O44140">
        <v>0</v>
      </c>
      <c r="P44140">
        <v>0</v>
      </c>
      <c r="Q44140">
        <v>1</v>
      </c>
      <c r="R44140">
        <v>0</v>
      </c>
      <c r="S44140">
        <v>0</v>
      </c>
      <c r="T44140">
        <v>0</v>
      </c>
      <c r="U44140">
        <v>0</v>
      </c>
      <c r="V44140">
        <v>2</v>
      </c>
      <c r="W44140">
        <v>2</v>
      </c>
      <c r="X44140">
        <v>2</v>
      </c>
    </row>
    <row r="44141" spans="1:24" x14ac:dyDescent="0.2">
      <c r="A44141" t="s">
        <v>1270</v>
      </c>
      <c r="B44141" s="14">
        <v>44106</v>
      </c>
      <c r="C44141">
        <v>6</v>
      </c>
      <c r="D44141">
        <v>14</v>
      </c>
      <c r="E44141">
        <v>6</v>
      </c>
      <c r="F44141">
        <v>12</v>
      </c>
      <c r="G44141">
        <v>6</v>
      </c>
      <c r="H44141">
        <v>53</v>
      </c>
      <c r="I44141">
        <v>12</v>
      </c>
      <c r="J44141">
        <v>778</v>
      </c>
      <c r="K44141" t="s">
        <v>1287</v>
      </c>
      <c r="L44141">
        <v>912</v>
      </c>
      <c r="M44141" t="s">
        <v>2337</v>
      </c>
      <c r="N44141" t="s">
        <v>2345</v>
      </c>
      <c r="O44141">
        <v>131.57894736842101</v>
      </c>
      <c r="P44141">
        <v>4.8796070316898517</v>
      </c>
      <c r="Q44141">
        <v>1.2</v>
      </c>
      <c r="R44141">
        <v>0.36464311358790918</v>
      </c>
      <c r="S44141">
        <v>0.22641509433962259</v>
      </c>
      <c r="T44141">
        <v>2.8301886792452828</v>
      </c>
      <c r="U44141">
        <v>0</v>
      </c>
      <c r="V44141">
        <v>10.074438824523041</v>
      </c>
      <c r="W44141">
        <v>7.4</v>
      </c>
      <c r="X44141">
        <v>6.114285714285713</v>
      </c>
    </row>
    <row r="44142" spans="1:24" x14ac:dyDescent="0.2">
      <c r="A44142" t="s">
        <v>903</v>
      </c>
      <c r="B44142" s="14">
        <v>44107</v>
      </c>
      <c r="C44142">
        <v>0</v>
      </c>
      <c r="D44142">
        <v>0</v>
      </c>
      <c r="E44142">
        <v>0</v>
      </c>
      <c r="F44142">
        <v>0</v>
      </c>
      <c r="G44142">
        <v>0</v>
      </c>
      <c r="H44142">
        <v>0</v>
      </c>
      <c r="I44142">
        <v>0</v>
      </c>
      <c r="J44142">
        <v>1342</v>
      </c>
      <c r="K44142" t="s">
        <v>1299</v>
      </c>
      <c r="L44142">
        <v>1083</v>
      </c>
      <c r="M44142" t="s">
        <v>1970</v>
      </c>
      <c r="N44142" t="s">
        <v>2345</v>
      </c>
      <c r="O44142">
        <v>0</v>
      </c>
      <c r="P44142">
        <v>0</v>
      </c>
      <c r="Q44142">
        <v>1</v>
      </c>
      <c r="R44142">
        <v>0</v>
      </c>
      <c r="S44142">
        <v>0</v>
      </c>
      <c r="T44142">
        <v>0</v>
      </c>
      <c r="U44142">
        <v>0</v>
      </c>
      <c r="V44142">
        <v>2</v>
      </c>
      <c r="W44142">
        <v>2</v>
      </c>
      <c r="X44142">
        <v>2</v>
      </c>
    </row>
    <row r="44143" spans="1:24" x14ac:dyDescent="0.2">
      <c r="A44143" t="s">
        <v>1123</v>
      </c>
      <c r="B44143" s="14">
        <v>44107</v>
      </c>
      <c r="C44143">
        <v>0</v>
      </c>
      <c r="D44143">
        <v>0</v>
      </c>
      <c r="E44143">
        <v>0</v>
      </c>
      <c r="F44143">
        <v>0</v>
      </c>
      <c r="G44143">
        <v>1</v>
      </c>
      <c r="H44143">
        <v>0</v>
      </c>
      <c r="I44143">
        <v>0</v>
      </c>
      <c r="J44143">
        <v>1375</v>
      </c>
      <c r="K44143" t="s">
        <v>1299</v>
      </c>
      <c r="L44143">
        <v>2022</v>
      </c>
      <c r="M44143" t="s">
        <v>2190</v>
      </c>
      <c r="N44143" t="s">
        <v>2345</v>
      </c>
      <c r="O44143">
        <v>0</v>
      </c>
      <c r="P44143">
        <v>0</v>
      </c>
      <c r="Q44143">
        <v>1</v>
      </c>
      <c r="R44143">
        <v>0</v>
      </c>
      <c r="S44143">
        <v>0</v>
      </c>
      <c r="T44143">
        <v>0</v>
      </c>
      <c r="U44143">
        <v>0</v>
      </c>
      <c r="V44143">
        <v>2</v>
      </c>
      <c r="W44143">
        <v>2</v>
      </c>
      <c r="X44143">
        <v>3.7142857142857131</v>
      </c>
    </row>
    <row r="44144" spans="1:24" x14ac:dyDescent="0.2">
      <c r="A44144" t="s">
        <v>573</v>
      </c>
      <c r="B44144" s="14">
        <v>44107</v>
      </c>
      <c r="C44144">
        <v>0</v>
      </c>
      <c r="D44144">
        <v>0</v>
      </c>
      <c r="E44144">
        <v>0</v>
      </c>
      <c r="F44144">
        <v>0</v>
      </c>
      <c r="G44144">
        <v>6</v>
      </c>
      <c r="H44144">
        <v>0</v>
      </c>
      <c r="I44144">
        <v>0</v>
      </c>
      <c r="J44144">
        <v>652</v>
      </c>
      <c r="K44144" t="s">
        <v>1318</v>
      </c>
      <c r="L44144">
        <v>2819</v>
      </c>
      <c r="M44144" t="s">
        <v>1640</v>
      </c>
      <c r="N44144" t="s">
        <v>2345</v>
      </c>
      <c r="O44144">
        <v>0</v>
      </c>
      <c r="P44144">
        <v>0</v>
      </c>
      <c r="Q44144">
        <v>1</v>
      </c>
      <c r="R44144">
        <v>0</v>
      </c>
      <c r="S44144">
        <v>0</v>
      </c>
      <c r="T44144">
        <v>0</v>
      </c>
      <c r="U44144">
        <v>0</v>
      </c>
      <c r="V44144">
        <v>2</v>
      </c>
      <c r="W44144">
        <v>2</v>
      </c>
      <c r="X44144">
        <v>3.028571428571428</v>
      </c>
    </row>
    <row r="44145" spans="1:24" x14ac:dyDescent="0.2">
      <c r="A44145" t="s">
        <v>1023</v>
      </c>
      <c r="B44145" s="14">
        <v>44107</v>
      </c>
      <c r="C44145">
        <v>0</v>
      </c>
      <c r="D44145">
        <v>0</v>
      </c>
      <c r="E44145">
        <v>0</v>
      </c>
      <c r="F44145">
        <v>0</v>
      </c>
      <c r="G44145">
        <v>1</v>
      </c>
      <c r="H44145">
        <v>0</v>
      </c>
      <c r="I44145">
        <v>0</v>
      </c>
      <c r="J44145">
        <v>1275</v>
      </c>
      <c r="K44145" t="s">
        <v>1301</v>
      </c>
      <c r="L44145">
        <v>449</v>
      </c>
      <c r="M44145" t="s">
        <v>2090</v>
      </c>
      <c r="N44145" t="s">
        <v>2345</v>
      </c>
      <c r="O44145">
        <v>0</v>
      </c>
      <c r="P44145">
        <v>0</v>
      </c>
      <c r="Q44145">
        <v>1</v>
      </c>
      <c r="R44145">
        <v>0</v>
      </c>
      <c r="S44145">
        <v>0</v>
      </c>
      <c r="T44145">
        <v>0</v>
      </c>
      <c r="U44145">
        <v>0</v>
      </c>
      <c r="V44145">
        <v>2</v>
      </c>
      <c r="W44145">
        <v>2</v>
      </c>
      <c r="X44145">
        <v>3.028571428571428</v>
      </c>
    </row>
    <row r="44146" spans="1:24" x14ac:dyDescent="0.2">
      <c r="A44146" t="s">
        <v>1024</v>
      </c>
      <c r="B44146" s="14">
        <v>44107</v>
      </c>
      <c r="C44146">
        <v>0</v>
      </c>
      <c r="D44146">
        <v>0</v>
      </c>
      <c r="E44146">
        <v>0</v>
      </c>
      <c r="F44146">
        <v>0</v>
      </c>
      <c r="G44146">
        <v>0</v>
      </c>
      <c r="H44146">
        <v>0</v>
      </c>
      <c r="I44146">
        <v>0</v>
      </c>
      <c r="J44146">
        <v>679</v>
      </c>
      <c r="K44146" t="s">
        <v>1298</v>
      </c>
      <c r="L44146">
        <v>784</v>
      </c>
      <c r="M44146" t="s">
        <v>2091</v>
      </c>
      <c r="N44146" t="s">
        <v>2345</v>
      </c>
      <c r="O44146">
        <v>0</v>
      </c>
      <c r="P44146">
        <v>0</v>
      </c>
      <c r="Q44146">
        <v>1</v>
      </c>
      <c r="R44146">
        <v>0</v>
      </c>
      <c r="S44146">
        <v>0</v>
      </c>
      <c r="T44146">
        <v>0</v>
      </c>
      <c r="U44146">
        <v>0</v>
      </c>
      <c r="V44146">
        <v>2</v>
      </c>
      <c r="W44146">
        <v>2</v>
      </c>
      <c r="X44146">
        <v>2</v>
      </c>
    </row>
    <row r="44147" spans="1:24" x14ac:dyDescent="0.2">
      <c r="A44147" t="s">
        <v>1025</v>
      </c>
      <c r="B44147" s="14">
        <v>44107</v>
      </c>
      <c r="C44147">
        <v>0</v>
      </c>
      <c r="D44147">
        <v>0</v>
      </c>
      <c r="E44147">
        <v>0</v>
      </c>
      <c r="F44147">
        <v>0</v>
      </c>
      <c r="G44147">
        <v>0</v>
      </c>
      <c r="H44147">
        <v>0</v>
      </c>
      <c r="I44147">
        <v>0</v>
      </c>
      <c r="J44147">
        <v>1115</v>
      </c>
      <c r="K44147" t="s">
        <v>1316</v>
      </c>
      <c r="L44147">
        <v>464</v>
      </c>
      <c r="M44147" t="s">
        <v>2092</v>
      </c>
      <c r="N44147" t="s">
        <v>2345</v>
      </c>
      <c r="O44147">
        <v>0</v>
      </c>
      <c r="P44147">
        <v>0</v>
      </c>
      <c r="Q44147">
        <v>1</v>
      </c>
      <c r="R44147">
        <v>0</v>
      </c>
      <c r="S44147">
        <v>0</v>
      </c>
      <c r="T44147">
        <v>0</v>
      </c>
      <c r="U44147">
        <v>0</v>
      </c>
      <c r="V44147">
        <v>2</v>
      </c>
      <c r="W44147">
        <v>2</v>
      </c>
      <c r="X44147">
        <v>2</v>
      </c>
    </row>
    <row r="44148" spans="1:24" x14ac:dyDescent="0.2">
      <c r="A44148" t="s">
        <v>1026</v>
      </c>
      <c r="B44148" s="14">
        <v>44107</v>
      </c>
      <c r="C44148">
        <v>0</v>
      </c>
      <c r="D44148">
        <v>0</v>
      </c>
      <c r="E44148">
        <v>0</v>
      </c>
      <c r="F44148">
        <v>0</v>
      </c>
      <c r="G44148">
        <v>3</v>
      </c>
      <c r="H44148">
        <v>0</v>
      </c>
      <c r="I44148">
        <v>0</v>
      </c>
      <c r="J44148">
        <v>819</v>
      </c>
      <c r="K44148" t="s">
        <v>444</v>
      </c>
      <c r="L44148">
        <v>836</v>
      </c>
      <c r="M44148" t="s">
        <v>2093</v>
      </c>
      <c r="N44148" t="s">
        <v>2345</v>
      </c>
      <c r="O44148">
        <v>0</v>
      </c>
      <c r="P44148">
        <v>0</v>
      </c>
      <c r="Q44148">
        <v>1</v>
      </c>
      <c r="R44148">
        <v>0</v>
      </c>
      <c r="S44148">
        <v>0</v>
      </c>
      <c r="T44148">
        <v>0</v>
      </c>
      <c r="U44148">
        <v>0</v>
      </c>
      <c r="V44148">
        <v>2</v>
      </c>
      <c r="W44148">
        <v>2</v>
      </c>
      <c r="X44148">
        <v>4.0571428571428561</v>
      </c>
    </row>
    <row r="44149" spans="1:24" x14ac:dyDescent="0.2">
      <c r="A44149" t="s">
        <v>387</v>
      </c>
      <c r="B44149" s="14">
        <v>44107</v>
      </c>
      <c r="C44149">
        <v>0</v>
      </c>
      <c r="D44149">
        <v>0</v>
      </c>
      <c r="E44149">
        <v>0</v>
      </c>
      <c r="F44149">
        <v>2</v>
      </c>
      <c r="G44149">
        <v>3</v>
      </c>
      <c r="H44149">
        <v>8</v>
      </c>
      <c r="I44149">
        <v>2</v>
      </c>
      <c r="J44149">
        <v>175</v>
      </c>
      <c r="K44149" t="s">
        <v>1279</v>
      </c>
      <c r="L44149">
        <v>1269</v>
      </c>
      <c r="M44149" t="s">
        <v>1454</v>
      </c>
      <c r="N44149" t="s">
        <v>2345</v>
      </c>
      <c r="O44149">
        <v>15.760441292356189</v>
      </c>
      <c r="P44149">
        <v>2.757503084821741</v>
      </c>
      <c r="Q44149">
        <v>1</v>
      </c>
      <c r="R44149">
        <v>0</v>
      </c>
      <c r="S44149">
        <v>0.25</v>
      </c>
      <c r="T44149">
        <v>3.125</v>
      </c>
      <c r="U44149">
        <v>0</v>
      </c>
      <c r="V44149">
        <v>7.8825030848217406</v>
      </c>
      <c r="W44149">
        <v>4.4000000000000004</v>
      </c>
      <c r="X44149">
        <v>4.3999999999999986</v>
      </c>
    </row>
    <row r="44150" spans="1:24" x14ac:dyDescent="0.2">
      <c r="A44150" t="s">
        <v>1027</v>
      </c>
      <c r="B44150" s="14">
        <v>44107</v>
      </c>
      <c r="C44150">
        <v>0</v>
      </c>
      <c r="D44150">
        <v>0</v>
      </c>
      <c r="E44150">
        <v>0</v>
      </c>
      <c r="F44150">
        <v>2</v>
      </c>
      <c r="G44150">
        <v>5</v>
      </c>
      <c r="H44150">
        <v>10</v>
      </c>
      <c r="I44150">
        <v>2</v>
      </c>
      <c r="J44150">
        <v>2052</v>
      </c>
      <c r="K44150" t="s">
        <v>1284</v>
      </c>
      <c r="L44150">
        <v>535</v>
      </c>
      <c r="M44150" t="s">
        <v>2094</v>
      </c>
      <c r="N44150" t="s">
        <v>2345</v>
      </c>
      <c r="O44150">
        <v>37.383177570093459</v>
      </c>
      <c r="P44150">
        <v>3.6212208056401209</v>
      </c>
      <c r="Q44150">
        <v>1</v>
      </c>
      <c r="R44150">
        <v>0</v>
      </c>
      <c r="S44150">
        <v>0.2</v>
      </c>
      <c r="T44150">
        <v>2.5</v>
      </c>
      <c r="U44150">
        <v>0</v>
      </c>
      <c r="V44150">
        <v>8.1212208056401209</v>
      </c>
      <c r="W44150">
        <v>4.4000000000000004</v>
      </c>
      <c r="X44150">
        <v>4.8285714285714274</v>
      </c>
    </row>
    <row r="44151" spans="1:24" x14ac:dyDescent="0.2">
      <c r="A44151" t="s">
        <v>1028</v>
      </c>
      <c r="B44151" s="14">
        <v>44107</v>
      </c>
      <c r="C44151">
        <v>1</v>
      </c>
      <c r="D44151">
        <v>2</v>
      </c>
      <c r="E44151">
        <v>1</v>
      </c>
      <c r="F44151">
        <v>3</v>
      </c>
      <c r="G44151">
        <v>1</v>
      </c>
      <c r="H44151">
        <v>5</v>
      </c>
      <c r="I44151">
        <v>3</v>
      </c>
      <c r="J44151">
        <v>1070</v>
      </c>
      <c r="K44151" t="s">
        <v>1287</v>
      </c>
      <c r="L44151">
        <v>856</v>
      </c>
      <c r="M44151" t="s">
        <v>2095</v>
      </c>
      <c r="N44151" t="s">
        <v>2345</v>
      </c>
      <c r="O44151">
        <v>35.046728971962622</v>
      </c>
      <c r="P44151">
        <v>3.5566822845025499</v>
      </c>
      <c r="Q44151">
        <v>1</v>
      </c>
      <c r="R44151">
        <v>0</v>
      </c>
      <c r="S44151">
        <v>0.6</v>
      </c>
      <c r="T44151">
        <v>7.5</v>
      </c>
      <c r="U44151">
        <v>0</v>
      </c>
      <c r="V44151">
        <v>13.05668228450255</v>
      </c>
      <c r="W44151">
        <v>4.4000000000000004</v>
      </c>
      <c r="X44151">
        <v>3.7142857142857131</v>
      </c>
    </row>
    <row r="44152" spans="1:24" x14ac:dyDescent="0.2">
      <c r="A44152" t="s">
        <v>382</v>
      </c>
      <c r="B44152" s="14">
        <v>44107</v>
      </c>
      <c r="C44152">
        <v>0</v>
      </c>
      <c r="D44152">
        <v>0</v>
      </c>
      <c r="E44152">
        <v>0</v>
      </c>
      <c r="F44152">
        <v>1</v>
      </c>
      <c r="G44152">
        <v>0</v>
      </c>
      <c r="H44152">
        <v>2</v>
      </c>
      <c r="I44152">
        <v>1</v>
      </c>
      <c r="J44152">
        <v>1220</v>
      </c>
      <c r="K44152" t="s">
        <v>1307</v>
      </c>
      <c r="L44152">
        <v>284</v>
      </c>
      <c r="M44152" t="s">
        <v>1449</v>
      </c>
      <c r="N44152" t="s">
        <v>2345</v>
      </c>
      <c r="O44152">
        <v>35.2112676056338</v>
      </c>
      <c r="P44152">
        <v>3.561366133814976</v>
      </c>
      <c r="Q44152">
        <v>1</v>
      </c>
      <c r="R44152">
        <v>0</v>
      </c>
      <c r="S44152">
        <v>0.5</v>
      </c>
      <c r="T44152">
        <v>6.25</v>
      </c>
      <c r="U44152">
        <v>0</v>
      </c>
      <c r="V44152">
        <v>11.81136613381498</v>
      </c>
      <c r="W44152">
        <v>4.4000000000000004</v>
      </c>
      <c r="X44152">
        <v>2.6857142857142851</v>
      </c>
    </row>
    <row r="44153" spans="1:24" x14ac:dyDescent="0.2">
      <c r="A44153" t="s">
        <v>1029</v>
      </c>
      <c r="B44153" s="14">
        <v>44107</v>
      </c>
      <c r="C44153">
        <v>0</v>
      </c>
      <c r="D44153">
        <v>0</v>
      </c>
      <c r="E44153">
        <v>0</v>
      </c>
      <c r="F44153">
        <v>0</v>
      </c>
      <c r="G44153">
        <v>0</v>
      </c>
      <c r="H44153">
        <v>0</v>
      </c>
      <c r="I44153">
        <v>0</v>
      </c>
      <c r="J44153">
        <v>1081</v>
      </c>
      <c r="K44153" t="s">
        <v>1307</v>
      </c>
      <c r="L44153">
        <v>355</v>
      </c>
      <c r="M44153" t="s">
        <v>2096</v>
      </c>
      <c r="N44153" t="s">
        <v>2345</v>
      </c>
      <c r="O44153">
        <v>0</v>
      </c>
      <c r="P44153">
        <v>0</v>
      </c>
      <c r="Q44153">
        <v>1</v>
      </c>
      <c r="R44153">
        <v>0</v>
      </c>
      <c r="S44153">
        <v>0</v>
      </c>
      <c r="T44153">
        <v>0</v>
      </c>
      <c r="U44153">
        <v>0</v>
      </c>
      <c r="V44153">
        <v>2</v>
      </c>
      <c r="W44153">
        <v>2</v>
      </c>
      <c r="X44153">
        <v>2</v>
      </c>
    </row>
    <row r="44154" spans="1:24" x14ac:dyDescent="0.2">
      <c r="A44154" t="s">
        <v>1030</v>
      </c>
      <c r="B44154" s="14">
        <v>44107</v>
      </c>
      <c r="C44154">
        <v>0</v>
      </c>
      <c r="D44154">
        <v>0</v>
      </c>
      <c r="E44154">
        <v>0</v>
      </c>
      <c r="F44154">
        <v>1</v>
      </c>
      <c r="G44154">
        <v>2</v>
      </c>
      <c r="H44154">
        <v>7</v>
      </c>
      <c r="I44154">
        <v>1</v>
      </c>
      <c r="J44154">
        <v>783</v>
      </c>
      <c r="K44154" t="s">
        <v>1287</v>
      </c>
      <c r="L44154">
        <v>629</v>
      </c>
      <c r="M44154" t="s">
        <v>2097</v>
      </c>
      <c r="N44154" t="s">
        <v>2345</v>
      </c>
      <c r="O44154">
        <v>15.898251192368839</v>
      </c>
      <c r="P44154">
        <v>2.7662091152757422</v>
      </c>
      <c r="Q44154">
        <v>1</v>
      </c>
      <c r="R44154">
        <v>0</v>
      </c>
      <c r="S44154">
        <v>0.14285714285714279</v>
      </c>
      <c r="T44154">
        <v>1.785714285714286</v>
      </c>
      <c r="U44154">
        <v>0</v>
      </c>
      <c r="V44154">
        <v>6.5519234009900273</v>
      </c>
      <c r="W44154">
        <v>4.4000000000000004</v>
      </c>
      <c r="X44154">
        <v>4.3999999999999986</v>
      </c>
    </row>
    <row r="44155" spans="1:24" x14ac:dyDescent="0.2">
      <c r="A44155" t="s">
        <v>471</v>
      </c>
      <c r="B44155" s="14">
        <v>44107</v>
      </c>
      <c r="C44155">
        <v>1</v>
      </c>
      <c r="D44155">
        <v>5</v>
      </c>
      <c r="E44155">
        <v>1</v>
      </c>
      <c r="F44155">
        <v>4</v>
      </c>
      <c r="G44155">
        <v>19</v>
      </c>
      <c r="H44155">
        <v>29</v>
      </c>
      <c r="I44155">
        <v>4</v>
      </c>
      <c r="J44155">
        <v>400</v>
      </c>
      <c r="K44155" t="s">
        <v>660</v>
      </c>
      <c r="L44155">
        <v>1735</v>
      </c>
      <c r="M44155" t="s">
        <v>1538</v>
      </c>
      <c r="N44155" t="s">
        <v>2345</v>
      </c>
      <c r="O44155">
        <v>23.054755043227669</v>
      </c>
      <c r="P44155">
        <v>3.1378720407151142</v>
      </c>
      <c r="Q44155">
        <v>0.52631578947368418</v>
      </c>
      <c r="R44155">
        <v>-1.2837077723447901</v>
      </c>
      <c r="S44155">
        <v>0.13793103448275859</v>
      </c>
      <c r="T44155">
        <v>1.7241379310344831</v>
      </c>
      <c r="U44155">
        <v>0</v>
      </c>
      <c r="V44155">
        <v>5.5783021994048063</v>
      </c>
      <c r="W44155">
        <v>4.4000000000000004</v>
      </c>
      <c r="X44155">
        <v>5.6480554394881048</v>
      </c>
    </row>
    <row r="44156" spans="1:24" x14ac:dyDescent="0.2">
      <c r="A44156" t="s">
        <v>1031</v>
      </c>
      <c r="B44156" s="14">
        <v>44107</v>
      </c>
      <c r="C44156">
        <v>0</v>
      </c>
      <c r="D44156">
        <v>0</v>
      </c>
      <c r="E44156">
        <v>0</v>
      </c>
      <c r="F44156">
        <v>0</v>
      </c>
      <c r="G44156">
        <v>4</v>
      </c>
      <c r="H44156">
        <v>0</v>
      </c>
      <c r="I44156">
        <v>0</v>
      </c>
      <c r="J44156">
        <v>4011</v>
      </c>
      <c r="K44156" t="s">
        <v>1310</v>
      </c>
      <c r="L44156">
        <v>760</v>
      </c>
      <c r="M44156" t="s">
        <v>2098</v>
      </c>
      <c r="N44156" t="s">
        <v>2345</v>
      </c>
      <c r="O44156">
        <v>0</v>
      </c>
      <c r="P44156">
        <v>0</v>
      </c>
      <c r="Q44156">
        <v>1</v>
      </c>
      <c r="R44156">
        <v>0</v>
      </c>
      <c r="S44156">
        <v>0</v>
      </c>
      <c r="T44156">
        <v>0</v>
      </c>
      <c r="U44156">
        <v>0</v>
      </c>
      <c r="V44156">
        <v>2</v>
      </c>
      <c r="W44156">
        <v>2</v>
      </c>
      <c r="X44156">
        <v>3.028571428571428</v>
      </c>
    </row>
    <row r="44157" spans="1:24" x14ac:dyDescent="0.2">
      <c r="A44157" t="s">
        <v>1275</v>
      </c>
      <c r="B44157" s="14">
        <v>44107</v>
      </c>
      <c r="C44157">
        <v>1</v>
      </c>
      <c r="D44157">
        <v>6</v>
      </c>
      <c r="E44157">
        <v>1</v>
      </c>
      <c r="F44157">
        <v>16</v>
      </c>
      <c r="G44157">
        <v>25</v>
      </c>
      <c r="H44157">
        <v>82</v>
      </c>
      <c r="I44157">
        <v>16</v>
      </c>
      <c r="J44157">
        <v>3793</v>
      </c>
      <c r="K44157" t="s">
        <v>1286</v>
      </c>
      <c r="L44157">
        <v>1943</v>
      </c>
      <c r="M44157" t="s">
        <v>2342</v>
      </c>
      <c r="N44157" t="s">
        <v>2345</v>
      </c>
      <c r="O44157">
        <v>82.346886258363355</v>
      </c>
      <c r="P44157">
        <v>4.410940644838524</v>
      </c>
      <c r="Q44157">
        <v>0.64</v>
      </c>
      <c r="R44157">
        <v>-0.89257420525683895</v>
      </c>
      <c r="S44157">
        <v>0.1951219512195122</v>
      </c>
      <c r="T44157">
        <v>2.4390243902439019</v>
      </c>
      <c r="U44157">
        <v>0</v>
      </c>
      <c r="V44157">
        <v>7.957390829825588</v>
      </c>
      <c r="W44157">
        <v>7.957390829825588</v>
      </c>
      <c r="X44157">
        <v>9.6102389250596012</v>
      </c>
    </row>
    <row r="44158" spans="1:24" x14ac:dyDescent="0.2">
      <c r="A44158" t="s">
        <v>1032</v>
      </c>
      <c r="B44158" s="14">
        <v>44107</v>
      </c>
      <c r="C44158">
        <v>0</v>
      </c>
      <c r="D44158">
        <v>0</v>
      </c>
      <c r="E44158">
        <v>0</v>
      </c>
      <c r="F44158">
        <v>0</v>
      </c>
      <c r="G44158">
        <v>0</v>
      </c>
      <c r="H44158">
        <v>0</v>
      </c>
      <c r="I44158">
        <v>0</v>
      </c>
      <c r="J44158">
        <v>3786</v>
      </c>
      <c r="K44158" t="s">
        <v>1320</v>
      </c>
      <c r="L44158">
        <v>205</v>
      </c>
      <c r="M44158" t="s">
        <v>2099</v>
      </c>
      <c r="N44158" t="s">
        <v>2345</v>
      </c>
      <c r="O44158">
        <v>0</v>
      </c>
      <c r="P44158">
        <v>0</v>
      </c>
      <c r="Q44158">
        <v>1</v>
      </c>
      <c r="R44158">
        <v>0</v>
      </c>
      <c r="S44158">
        <v>0</v>
      </c>
      <c r="T44158">
        <v>0</v>
      </c>
      <c r="U44158">
        <v>0</v>
      </c>
      <c r="V44158">
        <v>2</v>
      </c>
      <c r="W44158">
        <v>2</v>
      </c>
      <c r="X44158">
        <v>2</v>
      </c>
    </row>
    <row r="44159" spans="1:24" x14ac:dyDescent="0.2">
      <c r="A44159" t="s">
        <v>556</v>
      </c>
      <c r="B44159" s="14">
        <v>44107</v>
      </c>
      <c r="C44159">
        <v>0</v>
      </c>
      <c r="D44159">
        <v>0</v>
      </c>
      <c r="E44159">
        <v>0</v>
      </c>
      <c r="F44159">
        <v>0</v>
      </c>
      <c r="G44159">
        <v>1</v>
      </c>
      <c r="H44159">
        <v>0</v>
      </c>
      <c r="I44159">
        <v>0</v>
      </c>
      <c r="J44159">
        <v>1311</v>
      </c>
      <c r="K44159" t="s">
        <v>1312</v>
      </c>
      <c r="L44159">
        <v>293</v>
      </c>
      <c r="M44159" t="s">
        <v>1623</v>
      </c>
      <c r="N44159" t="s">
        <v>2345</v>
      </c>
      <c r="O44159">
        <v>0</v>
      </c>
      <c r="P44159">
        <v>0</v>
      </c>
      <c r="Q44159">
        <v>1</v>
      </c>
      <c r="R44159">
        <v>0</v>
      </c>
      <c r="S44159">
        <v>0</v>
      </c>
      <c r="T44159">
        <v>0</v>
      </c>
      <c r="U44159">
        <v>0</v>
      </c>
      <c r="V44159">
        <v>2</v>
      </c>
      <c r="W44159">
        <v>2</v>
      </c>
      <c r="X44159">
        <v>4.0571428571428561</v>
      </c>
    </row>
    <row r="44160" spans="1:24" x14ac:dyDescent="0.2">
      <c r="A44160" t="s">
        <v>1033</v>
      </c>
      <c r="B44160" s="14">
        <v>44107</v>
      </c>
      <c r="C44160">
        <v>0</v>
      </c>
      <c r="D44160">
        <v>0</v>
      </c>
      <c r="E44160">
        <v>0</v>
      </c>
      <c r="F44160">
        <v>0</v>
      </c>
      <c r="G44160">
        <v>1</v>
      </c>
      <c r="H44160">
        <v>0</v>
      </c>
      <c r="I44160">
        <v>0</v>
      </c>
      <c r="J44160">
        <v>3759</v>
      </c>
      <c r="K44160" t="s">
        <v>1317</v>
      </c>
      <c r="L44160">
        <v>471</v>
      </c>
      <c r="M44160" t="s">
        <v>2100</v>
      </c>
      <c r="N44160" t="s">
        <v>2345</v>
      </c>
      <c r="O44160">
        <v>0</v>
      </c>
      <c r="P44160">
        <v>0</v>
      </c>
      <c r="Q44160">
        <v>1</v>
      </c>
      <c r="R44160">
        <v>0</v>
      </c>
      <c r="S44160">
        <v>0</v>
      </c>
      <c r="T44160">
        <v>0</v>
      </c>
      <c r="U44160">
        <v>0</v>
      </c>
      <c r="V44160">
        <v>2</v>
      </c>
      <c r="W44160">
        <v>2</v>
      </c>
      <c r="X44160">
        <v>4.0571428571428561</v>
      </c>
    </row>
    <row r="44161" spans="1:24" x14ac:dyDescent="0.2">
      <c r="A44161" t="s">
        <v>1034</v>
      </c>
      <c r="B44161" s="14">
        <v>44107</v>
      </c>
      <c r="C44161">
        <v>0</v>
      </c>
      <c r="D44161">
        <v>0</v>
      </c>
      <c r="E44161">
        <v>0</v>
      </c>
      <c r="F44161">
        <v>0</v>
      </c>
      <c r="G44161">
        <v>0</v>
      </c>
      <c r="H44161">
        <v>0</v>
      </c>
      <c r="I44161">
        <v>0</v>
      </c>
      <c r="J44161">
        <v>113</v>
      </c>
      <c r="K44161" t="s">
        <v>1284</v>
      </c>
      <c r="L44161">
        <v>303</v>
      </c>
      <c r="M44161" t="s">
        <v>2101</v>
      </c>
      <c r="N44161" t="s">
        <v>2345</v>
      </c>
      <c r="O44161">
        <v>0</v>
      </c>
      <c r="P44161">
        <v>0</v>
      </c>
      <c r="Q44161">
        <v>1</v>
      </c>
      <c r="R44161">
        <v>0</v>
      </c>
      <c r="S44161">
        <v>0</v>
      </c>
      <c r="T44161">
        <v>0</v>
      </c>
      <c r="U44161">
        <v>0</v>
      </c>
      <c r="V44161">
        <v>2</v>
      </c>
      <c r="W44161">
        <v>2</v>
      </c>
      <c r="X44161">
        <v>2</v>
      </c>
    </row>
    <row r="44162" spans="1:24" x14ac:dyDescent="0.2">
      <c r="A44162" t="s">
        <v>1035</v>
      </c>
      <c r="B44162" s="14">
        <v>44107</v>
      </c>
      <c r="C44162">
        <v>0</v>
      </c>
      <c r="D44162">
        <v>0</v>
      </c>
      <c r="E44162">
        <v>0</v>
      </c>
      <c r="F44162">
        <v>0</v>
      </c>
      <c r="G44162">
        <v>0</v>
      </c>
      <c r="H44162">
        <v>0</v>
      </c>
      <c r="I44162">
        <v>0</v>
      </c>
      <c r="J44162">
        <v>1068</v>
      </c>
      <c r="K44162" t="s">
        <v>1293</v>
      </c>
      <c r="L44162">
        <v>370</v>
      </c>
      <c r="M44162" t="s">
        <v>2102</v>
      </c>
      <c r="N44162" t="s">
        <v>2345</v>
      </c>
      <c r="O44162">
        <v>0</v>
      </c>
      <c r="P44162">
        <v>0</v>
      </c>
      <c r="Q44162">
        <v>1</v>
      </c>
      <c r="R44162">
        <v>0</v>
      </c>
      <c r="S44162">
        <v>0</v>
      </c>
      <c r="T44162">
        <v>0</v>
      </c>
      <c r="U44162">
        <v>0</v>
      </c>
      <c r="V44162">
        <v>2</v>
      </c>
      <c r="W44162">
        <v>2</v>
      </c>
      <c r="X44162">
        <v>2</v>
      </c>
    </row>
    <row r="44163" spans="1:24" x14ac:dyDescent="0.2">
      <c r="A44163" t="s">
        <v>378</v>
      </c>
      <c r="B44163" s="14">
        <v>44107</v>
      </c>
      <c r="C44163">
        <v>0</v>
      </c>
      <c r="D44163">
        <v>0</v>
      </c>
      <c r="E44163">
        <v>0</v>
      </c>
      <c r="F44163">
        <v>0</v>
      </c>
      <c r="G44163">
        <v>6</v>
      </c>
      <c r="H44163">
        <v>0</v>
      </c>
      <c r="I44163">
        <v>0</v>
      </c>
      <c r="J44163">
        <v>1123</v>
      </c>
      <c r="K44163" t="s">
        <v>1287</v>
      </c>
      <c r="L44163">
        <v>846</v>
      </c>
      <c r="M44163" t="s">
        <v>1445</v>
      </c>
      <c r="N44163" t="s">
        <v>2345</v>
      </c>
      <c r="O44163">
        <v>0</v>
      </c>
      <c r="P44163">
        <v>0</v>
      </c>
      <c r="Q44163">
        <v>1</v>
      </c>
      <c r="R44163">
        <v>0</v>
      </c>
      <c r="S44163">
        <v>0</v>
      </c>
      <c r="T44163">
        <v>0</v>
      </c>
      <c r="U44163">
        <v>0</v>
      </c>
      <c r="V44163">
        <v>2</v>
      </c>
      <c r="W44163">
        <v>2</v>
      </c>
      <c r="X44163">
        <v>4.1428571428571406</v>
      </c>
    </row>
    <row r="44164" spans="1:24" x14ac:dyDescent="0.2">
      <c r="A44164" t="s">
        <v>520</v>
      </c>
      <c r="B44164" s="14">
        <v>44107</v>
      </c>
      <c r="C44164">
        <v>0</v>
      </c>
      <c r="D44164">
        <v>0</v>
      </c>
      <c r="E44164">
        <v>0</v>
      </c>
      <c r="F44164">
        <v>4</v>
      </c>
      <c r="G44164">
        <v>0</v>
      </c>
      <c r="H44164">
        <v>13</v>
      </c>
      <c r="I44164">
        <v>4</v>
      </c>
      <c r="J44164">
        <v>446</v>
      </c>
      <c r="K44164" t="s">
        <v>1302</v>
      </c>
      <c r="L44164">
        <v>1038</v>
      </c>
      <c r="M44164" t="s">
        <v>1587</v>
      </c>
      <c r="N44164" t="s">
        <v>2345</v>
      </c>
      <c r="O44164">
        <v>38.53564547206166</v>
      </c>
      <c r="P44164">
        <v>3.6515836693702388</v>
      </c>
      <c r="Q44164">
        <v>1</v>
      </c>
      <c r="R44164">
        <v>0</v>
      </c>
      <c r="S44164">
        <v>0.30769230769230771</v>
      </c>
      <c r="T44164">
        <v>3.8461538461538458</v>
      </c>
      <c r="U44164">
        <v>0</v>
      </c>
      <c r="V44164">
        <v>9.4977375155240864</v>
      </c>
      <c r="W44164">
        <v>4.4000000000000004</v>
      </c>
      <c r="X44164">
        <v>3.371428571428571</v>
      </c>
    </row>
    <row r="44165" spans="1:24" x14ac:dyDescent="0.2">
      <c r="A44165" t="s">
        <v>1036</v>
      </c>
      <c r="B44165" s="14">
        <v>44107</v>
      </c>
      <c r="C44165">
        <v>0</v>
      </c>
      <c r="D44165">
        <v>0</v>
      </c>
      <c r="E44165">
        <v>0</v>
      </c>
      <c r="F44165">
        <v>0</v>
      </c>
      <c r="G44165">
        <v>0</v>
      </c>
      <c r="H44165">
        <v>0</v>
      </c>
      <c r="I44165">
        <v>0</v>
      </c>
      <c r="J44165">
        <v>4010</v>
      </c>
      <c r="K44165" t="s">
        <v>1310</v>
      </c>
      <c r="L44165">
        <v>171</v>
      </c>
      <c r="M44165" t="s">
        <v>2103</v>
      </c>
      <c r="N44165" t="s">
        <v>2345</v>
      </c>
      <c r="O44165">
        <v>0</v>
      </c>
      <c r="P44165">
        <v>0</v>
      </c>
      <c r="Q44165">
        <v>1</v>
      </c>
      <c r="R44165">
        <v>0</v>
      </c>
      <c r="S44165">
        <v>0</v>
      </c>
      <c r="T44165">
        <v>0</v>
      </c>
      <c r="U44165">
        <v>0</v>
      </c>
      <c r="V44165">
        <v>2</v>
      </c>
      <c r="W44165">
        <v>2</v>
      </c>
      <c r="X44165">
        <v>2</v>
      </c>
    </row>
    <row r="44166" spans="1:24" x14ac:dyDescent="0.2">
      <c r="A44166" t="s">
        <v>1037</v>
      </c>
      <c r="B44166" s="14">
        <v>44107</v>
      </c>
      <c r="C44166">
        <v>0</v>
      </c>
      <c r="D44166">
        <v>0</v>
      </c>
      <c r="E44166">
        <v>0</v>
      </c>
      <c r="F44166">
        <v>0</v>
      </c>
      <c r="G44166">
        <v>0</v>
      </c>
      <c r="H44166">
        <v>0</v>
      </c>
      <c r="I44166">
        <v>0</v>
      </c>
      <c r="J44166">
        <v>1046</v>
      </c>
      <c r="K44166" t="s">
        <v>1312</v>
      </c>
      <c r="L44166">
        <v>377</v>
      </c>
      <c r="M44166" t="s">
        <v>2104</v>
      </c>
      <c r="N44166" t="s">
        <v>2345</v>
      </c>
      <c r="O44166">
        <v>0</v>
      </c>
      <c r="P44166">
        <v>0</v>
      </c>
      <c r="Q44166">
        <v>1</v>
      </c>
      <c r="R44166">
        <v>0</v>
      </c>
      <c r="S44166">
        <v>0</v>
      </c>
      <c r="T44166">
        <v>0</v>
      </c>
      <c r="U44166">
        <v>0</v>
      </c>
      <c r="V44166">
        <v>2</v>
      </c>
      <c r="W44166">
        <v>2</v>
      </c>
      <c r="X44166">
        <v>2</v>
      </c>
    </row>
    <row r="44167" spans="1:24" x14ac:dyDescent="0.2">
      <c r="A44167" t="s">
        <v>1272</v>
      </c>
      <c r="B44167" s="14">
        <v>44107</v>
      </c>
      <c r="C44167">
        <v>0</v>
      </c>
      <c r="D44167">
        <v>0</v>
      </c>
      <c r="E44167">
        <v>0</v>
      </c>
      <c r="F44167">
        <v>1</v>
      </c>
      <c r="G44167">
        <v>12</v>
      </c>
      <c r="H44167">
        <v>6</v>
      </c>
      <c r="I44167">
        <v>1</v>
      </c>
      <c r="J44167">
        <v>2024</v>
      </c>
      <c r="K44167" t="s">
        <v>1292</v>
      </c>
      <c r="L44167">
        <v>1132</v>
      </c>
      <c r="M44167" t="s">
        <v>2339</v>
      </c>
      <c r="N44167" t="s">
        <v>2345</v>
      </c>
      <c r="O44167">
        <v>8.8339222614840995</v>
      </c>
      <c r="P44167">
        <v>2.1785991132130551</v>
      </c>
      <c r="Q44167">
        <v>0.83333333333333337</v>
      </c>
      <c r="R44167">
        <v>-0.36464311358790918</v>
      </c>
      <c r="S44167">
        <v>0.16666666666666671</v>
      </c>
      <c r="T44167">
        <v>2.083333333333333</v>
      </c>
      <c r="U44167">
        <v>0</v>
      </c>
      <c r="V44167">
        <v>5.8972893329584783</v>
      </c>
      <c r="W44167">
        <v>4.4000000000000004</v>
      </c>
      <c r="X44167">
        <v>5.6857142857142779</v>
      </c>
    </row>
    <row r="44168" spans="1:24" x14ac:dyDescent="0.2">
      <c r="A44168" t="s">
        <v>1038</v>
      </c>
      <c r="B44168" s="14">
        <v>44107</v>
      </c>
      <c r="C44168">
        <v>0</v>
      </c>
      <c r="D44168">
        <v>0</v>
      </c>
      <c r="E44168">
        <v>0</v>
      </c>
      <c r="F44168">
        <v>0</v>
      </c>
      <c r="G44168">
        <v>0</v>
      </c>
      <c r="H44168">
        <v>0</v>
      </c>
      <c r="I44168">
        <v>0</v>
      </c>
      <c r="J44168">
        <v>1358</v>
      </c>
      <c r="K44168" t="s">
        <v>1324</v>
      </c>
      <c r="L44168">
        <v>4022</v>
      </c>
      <c r="M44168" t="s">
        <v>2105</v>
      </c>
      <c r="N44168" t="s">
        <v>2345</v>
      </c>
      <c r="O44168">
        <v>0</v>
      </c>
      <c r="P44168">
        <v>0</v>
      </c>
      <c r="Q44168">
        <v>1</v>
      </c>
      <c r="R44168">
        <v>0</v>
      </c>
      <c r="S44168">
        <v>0</v>
      </c>
      <c r="T44168">
        <v>0</v>
      </c>
      <c r="U44168">
        <v>0</v>
      </c>
      <c r="V44168">
        <v>2</v>
      </c>
      <c r="W44168">
        <v>2</v>
      </c>
      <c r="X44168">
        <v>2</v>
      </c>
    </row>
    <row r="44169" spans="1:24" x14ac:dyDescent="0.2">
      <c r="A44169" t="s">
        <v>1039</v>
      </c>
      <c r="B44169" s="14">
        <v>44107</v>
      </c>
      <c r="C44169">
        <v>0</v>
      </c>
      <c r="D44169">
        <v>0</v>
      </c>
      <c r="E44169">
        <v>0</v>
      </c>
      <c r="F44169">
        <v>0</v>
      </c>
      <c r="G44169">
        <v>2</v>
      </c>
      <c r="H44169">
        <v>0</v>
      </c>
      <c r="I44169">
        <v>0</v>
      </c>
      <c r="J44169">
        <v>1108</v>
      </c>
      <c r="K44169" t="s">
        <v>1284</v>
      </c>
      <c r="L44169">
        <v>416</v>
      </c>
      <c r="M44169" t="s">
        <v>2106</v>
      </c>
      <c r="N44169" t="s">
        <v>2345</v>
      </c>
      <c r="O44169">
        <v>0</v>
      </c>
      <c r="P44169">
        <v>0</v>
      </c>
      <c r="Q44169">
        <v>1</v>
      </c>
      <c r="R44169">
        <v>0</v>
      </c>
      <c r="S44169">
        <v>0</v>
      </c>
      <c r="T44169">
        <v>0</v>
      </c>
      <c r="U44169">
        <v>0</v>
      </c>
      <c r="V44169">
        <v>2</v>
      </c>
      <c r="W44169">
        <v>2</v>
      </c>
      <c r="X44169">
        <v>3.028571428571428</v>
      </c>
    </row>
    <row r="44170" spans="1:24" x14ac:dyDescent="0.2">
      <c r="A44170" t="s">
        <v>1040</v>
      </c>
      <c r="B44170" s="14">
        <v>44107</v>
      </c>
      <c r="C44170">
        <v>0</v>
      </c>
      <c r="D44170">
        <v>0</v>
      </c>
      <c r="E44170">
        <v>0</v>
      </c>
      <c r="F44170">
        <v>0</v>
      </c>
      <c r="G44170">
        <v>0</v>
      </c>
      <c r="H44170">
        <v>0</v>
      </c>
      <c r="I44170">
        <v>0</v>
      </c>
      <c r="J44170">
        <v>680</v>
      </c>
      <c r="K44170" t="s">
        <v>1279</v>
      </c>
      <c r="L44170">
        <v>715</v>
      </c>
      <c r="M44170" t="s">
        <v>2107</v>
      </c>
      <c r="N44170" t="s">
        <v>2345</v>
      </c>
      <c r="O44170">
        <v>0</v>
      </c>
      <c r="P44170">
        <v>0</v>
      </c>
      <c r="Q44170">
        <v>1</v>
      </c>
      <c r="R44170">
        <v>0</v>
      </c>
      <c r="S44170">
        <v>0</v>
      </c>
      <c r="T44170">
        <v>0</v>
      </c>
      <c r="U44170">
        <v>0</v>
      </c>
      <c r="V44170">
        <v>2</v>
      </c>
      <c r="W44170">
        <v>2</v>
      </c>
      <c r="X44170">
        <v>2</v>
      </c>
    </row>
    <row r="44171" spans="1:24" x14ac:dyDescent="0.2">
      <c r="A44171" t="s">
        <v>694</v>
      </c>
      <c r="B44171" s="14">
        <v>44107</v>
      </c>
      <c r="C44171">
        <v>0</v>
      </c>
      <c r="D44171">
        <v>0</v>
      </c>
      <c r="E44171">
        <v>0</v>
      </c>
      <c r="F44171">
        <v>0</v>
      </c>
      <c r="G44171">
        <v>0</v>
      </c>
      <c r="H44171">
        <v>0</v>
      </c>
      <c r="I44171">
        <v>0</v>
      </c>
      <c r="J44171">
        <v>1294</v>
      </c>
      <c r="K44171" t="s">
        <v>1316</v>
      </c>
      <c r="L44171">
        <v>608</v>
      </c>
      <c r="M44171" t="s">
        <v>1761</v>
      </c>
      <c r="N44171" t="s">
        <v>2345</v>
      </c>
      <c r="O44171">
        <v>0</v>
      </c>
      <c r="P44171">
        <v>0</v>
      </c>
      <c r="Q44171">
        <v>1</v>
      </c>
      <c r="R44171">
        <v>0</v>
      </c>
      <c r="S44171">
        <v>0</v>
      </c>
      <c r="T44171">
        <v>0</v>
      </c>
      <c r="U44171">
        <v>0</v>
      </c>
      <c r="V44171">
        <v>2</v>
      </c>
      <c r="W44171">
        <v>2</v>
      </c>
      <c r="X44171">
        <v>2.0000000000000009</v>
      </c>
    </row>
    <row r="44172" spans="1:24" x14ac:dyDescent="0.2">
      <c r="A44172" t="s">
        <v>1041</v>
      </c>
      <c r="B44172" s="14">
        <v>44107</v>
      </c>
      <c r="C44172">
        <v>0</v>
      </c>
      <c r="D44172">
        <v>0</v>
      </c>
      <c r="E44172">
        <v>0</v>
      </c>
      <c r="F44172">
        <v>2</v>
      </c>
      <c r="G44172">
        <v>3</v>
      </c>
      <c r="H44172">
        <v>32</v>
      </c>
      <c r="I44172">
        <v>2</v>
      </c>
      <c r="J44172">
        <v>67</v>
      </c>
      <c r="K44172" t="s">
        <v>1325</v>
      </c>
      <c r="L44172">
        <v>832</v>
      </c>
      <c r="M44172" t="s">
        <v>2108</v>
      </c>
      <c r="N44172" t="s">
        <v>2345</v>
      </c>
      <c r="O44172">
        <v>24.03846153846154</v>
      </c>
      <c r="P44172">
        <v>3.179655111714919</v>
      </c>
      <c r="Q44172">
        <v>1</v>
      </c>
      <c r="R44172">
        <v>0</v>
      </c>
      <c r="S44172">
        <v>6.25E-2</v>
      </c>
      <c r="T44172">
        <v>0.78125</v>
      </c>
      <c r="U44172">
        <v>0</v>
      </c>
      <c r="V44172">
        <v>5.9609051117149194</v>
      </c>
      <c r="W44172">
        <v>4.4000000000000004</v>
      </c>
      <c r="X44172">
        <v>4.3999999999999986</v>
      </c>
    </row>
    <row r="44173" spans="1:24" x14ac:dyDescent="0.2">
      <c r="A44173" t="s">
        <v>373</v>
      </c>
      <c r="B44173" s="14">
        <v>44107</v>
      </c>
      <c r="C44173">
        <v>0</v>
      </c>
      <c r="D44173">
        <v>0</v>
      </c>
      <c r="E44173">
        <v>0</v>
      </c>
      <c r="F44173">
        <v>3</v>
      </c>
      <c r="G44173">
        <v>4</v>
      </c>
      <c r="H44173">
        <v>22</v>
      </c>
      <c r="I44173">
        <v>3</v>
      </c>
      <c r="J44173">
        <v>780</v>
      </c>
      <c r="K44173" t="s">
        <v>1287</v>
      </c>
      <c r="L44173">
        <v>1105</v>
      </c>
      <c r="M44173" t="s">
        <v>1440</v>
      </c>
      <c r="N44173" t="s">
        <v>2345</v>
      </c>
      <c r="O44173">
        <v>27.149321266968329</v>
      </c>
      <c r="P44173">
        <v>3.3013520466924389</v>
      </c>
      <c r="Q44173">
        <v>1</v>
      </c>
      <c r="R44173">
        <v>0</v>
      </c>
      <c r="S44173">
        <v>0.13636363636363641</v>
      </c>
      <c r="T44173">
        <v>1.7045454545454539</v>
      </c>
      <c r="U44173">
        <v>0</v>
      </c>
      <c r="V44173">
        <v>7.0058975012378939</v>
      </c>
      <c r="W44173">
        <v>4.4000000000000004</v>
      </c>
      <c r="X44173">
        <v>4.3999999999999986</v>
      </c>
    </row>
    <row r="44174" spans="1:24" x14ac:dyDescent="0.2">
      <c r="A44174" t="s">
        <v>1022</v>
      </c>
      <c r="B44174" s="14">
        <v>44107</v>
      </c>
      <c r="C44174">
        <v>0</v>
      </c>
      <c r="D44174">
        <v>0</v>
      </c>
      <c r="E44174">
        <v>0</v>
      </c>
      <c r="F44174">
        <v>0</v>
      </c>
      <c r="G44174">
        <v>1</v>
      </c>
      <c r="H44174">
        <v>0</v>
      </c>
      <c r="I44174">
        <v>0</v>
      </c>
      <c r="J44174">
        <v>2012</v>
      </c>
      <c r="K44174" t="s">
        <v>444</v>
      </c>
      <c r="L44174">
        <v>529</v>
      </c>
      <c r="M44174" t="s">
        <v>2089</v>
      </c>
      <c r="N44174" t="s">
        <v>2345</v>
      </c>
      <c r="O44174">
        <v>0</v>
      </c>
      <c r="P44174">
        <v>0</v>
      </c>
      <c r="Q44174">
        <v>1</v>
      </c>
      <c r="R44174">
        <v>0</v>
      </c>
      <c r="S44174">
        <v>0</v>
      </c>
      <c r="T44174">
        <v>0</v>
      </c>
      <c r="U44174">
        <v>0</v>
      </c>
      <c r="V44174">
        <v>2</v>
      </c>
      <c r="W44174">
        <v>2</v>
      </c>
      <c r="X44174">
        <v>4.0571428571428561</v>
      </c>
    </row>
    <row r="44175" spans="1:24" x14ac:dyDescent="0.2">
      <c r="A44175" t="s">
        <v>1020</v>
      </c>
      <c r="B44175" s="14">
        <v>44107</v>
      </c>
      <c r="C44175">
        <v>0</v>
      </c>
      <c r="D44175">
        <v>0</v>
      </c>
      <c r="E44175">
        <v>0</v>
      </c>
      <c r="F44175">
        <v>0</v>
      </c>
      <c r="G44175">
        <v>0</v>
      </c>
      <c r="H44175">
        <v>0</v>
      </c>
      <c r="I44175">
        <v>0</v>
      </c>
      <c r="J44175">
        <v>4013</v>
      </c>
      <c r="K44175" t="s">
        <v>1310</v>
      </c>
      <c r="L44175">
        <v>325</v>
      </c>
      <c r="M44175" t="s">
        <v>2087</v>
      </c>
      <c r="N44175" t="s">
        <v>2345</v>
      </c>
      <c r="O44175">
        <v>0</v>
      </c>
      <c r="P44175">
        <v>0</v>
      </c>
      <c r="Q44175">
        <v>1</v>
      </c>
      <c r="R44175">
        <v>0</v>
      </c>
      <c r="S44175">
        <v>0</v>
      </c>
      <c r="T44175">
        <v>0</v>
      </c>
      <c r="U44175">
        <v>0</v>
      </c>
      <c r="V44175">
        <v>2</v>
      </c>
      <c r="W44175">
        <v>2</v>
      </c>
      <c r="X44175">
        <v>2</v>
      </c>
    </row>
    <row r="44176" spans="1:24" x14ac:dyDescent="0.2">
      <c r="A44176" t="s">
        <v>999</v>
      </c>
      <c r="B44176" s="14">
        <v>44107</v>
      </c>
      <c r="C44176">
        <v>0</v>
      </c>
      <c r="D44176">
        <v>0</v>
      </c>
      <c r="E44176">
        <v>0</v>
      </c>
      <c r="F44176">
        <v>0</v>
      </c>
      <c r="G44176">
        <v>3</v>
      </c>
      <c r="H44176">
        <v>0</v>
      </c>
      <c r="I44176">
        <v>0</v>
      </c>
      <c r="J44176">
        <v>403</v>
      </c>
      <c r="K44176" t="s">
        <v>1312</v>
      </c>
      <c r="L44176">
        <v>388</v>
      </c>
      <c r="M44176" t="s">
        <v>2066</v>
      </c>
      <c r="N44176" t="s">
        <v>2345</v>
      </c>
      <c r="O44176">
        <v>0</v>
      </c>
      <c r="P44176">
        <v>0</v>
      </c>
      <c r="Q44176">
        <v>1</v>
      </c>
      <c r="R44176">
        <v>0</v>
      </c>
      <c r="S44176">
        <v>0</v>
      </c>
      <c r="T44176">
        <v>0</v>
      </c>
      <c r="U44176">
        <v>0</v>
      </c>
      <c r="V44176">
        <v>2</v>
      </c>
      <c r="W44176">
        <v>2</v>
      </c>
      <c r="X44176">
        <v>4.0571428571428561</v>
      </c>
    </row>
    <row r="44177" spans="1:24" x14ac:dyDescent="0.2">
      <c r="A44177" t="s">
        <v>1019</v>
      </c>
      <c r="B44177" s="14">
        <v>44107</v>
      </c>
      <c r="C44177">
        <v>0</v>
      </c>
      <c r="D44177">
        <v>0</v>
      </c>
      <c r="E44177">
        <v>0</v>
      </c>
      <c r="F44177">
        <v>0</v>
      </c>
      <c r="G44177">
        <v>2</v>
      </c>
      <c r="H44177">
        <v>0</v>
      </c>
      <c r="I44177">
        <v>0</v>
      </c>
      <c r="J44177">
        <v>278</v>
      </c>
      <c r="K44177" t="s">
        <v>1318</v>
      </c>
      <c r="L44177">
        <v>431</v>
      </c>
      <c r="M44177" t="s">
        <v>2086</v>
      </c>
      <c r="N44177" t="s">
        <v>2345</v>
      </c>
      <c r="O44177">
        <v>0</v>
      </c>
      <c r="P44177">
        <v>0</v>
      </c>
      <c r="Q44177">
        <v>1</v>
      </c>
      <c r="R44177">
        <v>0</v>
      </c>
      <c r="S44177">
        <v>0</v>
      </c>
      <c r="T44177">
        <v>0</v>
      </c>
      <c r="U44177">
        <v>0</v>
      </c>
      <c r="V44177">
        <v>2</v>
      </c>
      <c r="W44177">
        <v>2</v>
      </c>
      <c r="X44177">
        <v>2.6857142857142851</v>
      </c>
    </row>
    <row r="44178" spans="1:24" x14ac:dyDescent="0.2">
      <c r="A44178" t="s">
        <v>1000</v>
      </c>
      <c r="B44178" s="14">
        <v>44107</v>
      </c>
      <c r="C44178">
        <v>3</v>
      </c>
      <c r="D44178">
        <v>4</v>
      </c>
      <c r="E44178">
        <v>3</v>
      </c>
      <c r="F44178">
        <v>3</v>
      </c>
      <c r="G44178">
        <v>0</v>
      </c>
      <c r="H44178">
        <v>4</v>
      </c>
      <c r="I44178">
        <v>3</v>
      </c>
      <c r="J44178">
        <v>1157</v>
      </c>
      <c r="K44178" t="s">
        <v>444</v>
      </c>
      <c r="L44178">
        <v>182</v>
      </c>
      <c r="M44178" t="s">
        <v>2067</v>
      </c>
      <c r="N44178" t="s">
        <v>2345</v>
      </c>
      <c r="O44178">
        <v>164.83516483516479</v>
      </c>
      <c r="P44178">
        <v>5.1049459735674976</v>
      </c>
      <c r="Q44178">
        <v>1</v>
      </c>
      <c r="R44178">
        <v>0</v>
      </c>
      <c r="S44178">
        <v>0.75</v>
      </c>
      <c r="T44178">
        <v>9.375</v>
      </c>
      <c r="U44178">
        <v>0</v>
      </c>
      <c r="V44178">
        <v>16.479945973567499</v>
      </c>
      <c r="W44178">
        <v>4.4000000000000004</v>
      </c>
      <c r="X44178">
        <v>2.342857142857143</v>
      </c>
    </row>
    <row r="44179" spans="1:24" x14ac:dyDescent="0.2">
      <c r="A44179" t="s">
        <v>1001</v>
      </c>
      <c r="B44179" s="14">
        <v>44107</v>
      </c>
      <c r="C44179">
        <v>2</v>
      </c>
      <c r="D44179">
        <v>3</v>
      </c>
      <c r="E44179">
        <v>2</v>
      </c>
      <c r="F44179">
        <v>3</v>
      </c>
      <c r="G44179">
        <v>6</v>
      </c>
      <c r="H44179">
        <v>11</v>
      </c>
      <c r="I44179">
        <v>3</v>
      </c>
      <c r="J44179">
        <v>821</v>
      </c>
      <c r="K44179" t="s">
        <v>1131</v>
      </c>
      <c r="L44179">
        <v>463</v>
      </c>
      <c r="M44179" t="s">
        <v>2068</v>
      </c>
      <c r="N44179" t="s">
        <v>2345</v>
      </c>
      <c r="O44179">
        <v>64.794816414686821</v>
      </c>
      <c r="P44179">
        <v>4.1712256065580586</v>
      </c>
      <c r="Q44179">
        <v>1</v>
      </c>
      <c r="R44179">
        <v>0</v>
      </c>
      <c r="S44179">
        <v>0.27272727272727271</v>
      </c>
      <c r="T44179">
        <v>3.4090909090909092</v>
      </c>
      <c r="U44179">
        <v>0</v>
      </c>
      <c r="V44179">
        <v>9.5803165156489669</v>
      </c>
      <c r="W44179">
        <v>4.4000000000000004</v>
      </c>
      <c r="X44179">
        <v>4.8285714285714274</v>
      </c>
    </row>
    <row r="44180" spans="1:24" x14ac:dyDescent="0.2">
      <c r="A44180" t="s">
        <v>641</v>
      </c>
      <c r="B44180" s="14">
        <v>44107</v>
      </c>
      <c r="C44180">
        <v>0</v>
      </c>
      <c r="D44180">
        <v>0</v>
      </c>
      <c r="E44180">
        <v>0</v>
      </c>
      <c r="F44180">
        <v>2</v>
      </c>
      <c r="G44180">
        <v>13</v>
      </c>
      <c r="H44180">
        <v>23</v>
      </c>
      <c r="I44180">
        <v>2</v>
      </c>
      <c r="J44180">
        <v>1330</v>
      </c>
      <c r="K44180" t="s">
        <v>1296</v>
      </c>
      <c r="L44180">
        <v>2361</v>
      </c>
      <c r="M44180" t="s">
        <v>1708</v>
      </c>
      <c r="N44180" t="s">
        <v>2345</v>
      </c>
      <c r="O44180">
        <v>8.4709868699703517</v>
      </c>
      <c r="P44180">
        <v>2.136647015450615</v>
      </c>
      <c r="Q44180">
        <v>0.76923076923076927</v>
      </c>
      <c r="R44180">
        <v>-0.52472852893498201</v>
      </c>
      <c r="S44180">
        <v>8.6956521739130432E-2</v>
      </c>
      <c r="T44180">
        <v>1.0869565217391299</v>
      </c>
      <c r="U44180">
        <v>0</v>
      </c>
      <c r="V44180">
        <v>4.6988750082547632</v>
      </c>
      <c r="W44180">
        <v>4.4000000000000004</v>
      </c>
      <c r="X44180">
        <v>4.7924540102044997</v>
      </c>
    </row>
    <row r="44181" spans="1:24" x14ac:dyDescent="0.2">
      <c r="A44181" t="s">
        <v>368</v>
      </c>
      <c r="B44181" s="14">
        <v>44107</v>
      </c>
      <c r="C44181">
        <v>0</v>
      </c>
      <c r="D44181">
        <v>0</v>
      </c>
      <c r="E44181">
        <v>0</v>
      </c>
      <c r="F44181">
        <v>10</v>
      </c>
      <c r="G44181">
        <v>4</v>
      </c>
      <c r="H44181">
        <v>44</v>
      </c>
      <c r="I44181">
        <v>10</v>
      </c>
      <c r="J44181">
        <v>785</v>
      </c>
      <c r="K44181" t="s">
        <v>1293</v>
      </c>
      <c r="L44181">
        <v>947</v>
      </c>
      <c r="M44181" t="s">
        <v>1435</v>
      </c>
      <c r="N44181" t="s">
        <v>2345</v>
      </c>
      <c r="O44181">
        <v>105.5966209081309</v>
      </c>
      <c r="P44181">
        <v>4.6596263717841504</v>
      </c>
      <c r="Q44181">
        <v>1</v>
      </c>
      <c r="R44181">
        <v>0</v>
      </c>
      <c r="S44181">
        <v>0.22727272727272729</v>
      </c>
      <c r="T44181">
        <v>2.8409090909090908</v>
      </c>
      <c r="U44181">
        <v>0</v>
      </c>
      <c r="V44181">
        <v>9.5005354626932412</v>
      </c>
      <c r="W44181">
        <v>5.9</v>
      </c>
      <c r="X44181">
        <v>5.8999999999999986</v>
      </c>
    </row>
    <row r="44182" spans="1:24" x14ac:dyDescent="0.2">
      <c r="A44182" t="s">
        <v>375</v>
      </c>
      <c r="B44182" s="14">
        <v>44107</v>
      </c>
      <c r="C44182">
        <v>0</v>
      </c>
      <c r="D44182">
        <v>0</v>
      </c>
      <c r="E44182">
        <v>0</v>
      </c>
      <c r="F44182">
        <v>1</v>
      </c>
      <c r="G44182">
        <v>4</v>
      </c>
      <c r="H44182">
        <v>8</v>
      </c>
      <c r="I44182">
        <v>1</v>
      </c>
      <c r="J44182">
        <v>850</v>
      </c>
      <c r="K44182" t="s">
        <v>1279</v>
      </c>
      <c r="L44182">
        <v>960</v>
      </c>
      <c r="M44182" t="s">
        <v>1442</v>
      </c>
      <c r="N44182" t="s">
        <v>2345</v>
      </c>
      <c r="O44182">
        <v>10.41666666666667</v>
      </c>
      <c r="P44182">
        <v>2.3434070875143012</v>
      </c>
      <c r="Q44182">
        <v>1</v>
      </c>
      <c r="R44182">
        <v>0</v>
      </c>
      <c r="S44182">
        <v>0.125</v>
      </c>
      <c r="T44182">
        <v>1.5625</v>
      </c>
      <c r="U44182">
        <v>0</v>
      </c>
      <c r="V44182">
        <v>5.9059070875143007</v>
      </c>
      <c r="W44182">
        <v>4.4000000000000004</v>
      </c>
      <c r="X44182">
        <v>4.3999999999999986</v>
      </c>
    </row>
    <row r="44183" spans="1:24" x14ac:dyDescent="0.2">
      <c r="A44183" t="s">
        <v>288</v>
      </c>
      <c r="B44183" s="14">
        <v>44107</v>
      </c>
      <c r="C44183">
        <v>0</v>
      </c>
      <c r="D44183">
        <v>0</v>
      </c>
      <c r="E44183">
        <v>0</v>
      </c>
      <c r="F44183">
        <v>4</v>
      </c>
      <c r="G44183">
        <v>9</v>
      </c>
      <c r="H44183">
        <v>14</v>
      </c>
      <c r="I44183">
        <v>4</v>
      </c>
      <c r="J44183">
        <v>804</v>
      </c>
      <c r="K44183" t="s">
        <v>1281</v>
      </c>
      <c r="L44183">
        <v>1287</v>
      </c>
      <c r="M44183" t="s">
        <v>1355</v>
      </c>
      <c r="N44183" t="s">
        <v>2345</v>
      </c>
      <c r="O44183">
        <v>31.08003108003108</v>
      </c>
      <c r="P44183">
        <v>3.436565525499947</v>
      </c>
      <c r="Q44183">
        <v>1</v>
      </c>
      <c r="R44183">
        <v>0</v>
      </c>
      <c r="S44183">
        <v>0.2857142857142857</v>
      </c>
      <c r="T44183">
        <v>3.5714285714285712</v>
      </c>
      <c r="U44183">
        <v>0</v>
      </c>
      <c r="V44183">
        <v>9.0079940969285168</v>
      </c>
      <c r="W44183">
        <v>4.4000000000000004</v>
      </c>
      <c r="X44183">
        <v>5.6857142857142842</v>
      </c>
    </row>
    <row r="44184" spans="1:24" x14ac:dyDescent="0.2">
      <c r="A44184" t="s">
        <v>262</v>
      </c>
      <c r="B44184" s="14">
        <v>44107</v>
      </c>
      <c r="C44184">
        <v>5</v>
      </c>
      <c r="D44184">
        <v>20</v>
      </c>
      <c r="E44184">
        <v>5</v>
      </c>
      <c r="F44184">
        <v>40</v>
      </c>
      <c r="G44184">
        <v>31</v>
      </c>
      <c r="H44184">
        <v>127</v>
      </c>
      <c r="I44184">
        <v>40</v>
      </c>
      <c r="J44184">
        <v>797</v>
      </c>
      <c r="K44184" t="s">
        <v>1280</v>
      </c>
      <c r="L44184">
        <v>1824</v>
      </c>
      <c r="M44184" t="s">
        <v>1329</v>
      </c>
      <c r="N44184" t="s">
        <v>2345</v>
      </c>
      <c r="O44184">
        <v>219.2982456140351</v>
      </c>
      <c r="P44184">
        <v>5.3904326554558422</v>
      </c>
      <c r="Q44184">
        <v>1.290322580645161</v>
      </c>
      <c r="R44184">
        <v>0.50978449925758007</v>
      </c>
      <c r="S44184">
        <v>0.31496062992125978</v>
      </c>
      <c r="T44184">
        <v>3.9370078740157481</v>
      </c>
      <c r="U44184">
        <v>0</v>
      </c>
      <c r="V44184">
        <v>11.83722502872917</v>
      </c>
      <c r="W44184">
        <v>10</v>
      </c>
      <c r="X44184">
        <v>9.9999999999999964</v>
      </c>
    </row>
    <row r="44185" spans="1:24" x14ac:dyDescent="0.2">
      <c r="A44185" t="s">
        <v>682</v>
      </c>
      <c r="B44185" s="14">
        <v>44107</v>
      </c>
      <c r="C44185">
        <v>0</v>
      </c>
      <c r="D44185">
        <v>0</v>
      </c>
      <c r="E44185">
        <v>0</v>
      </c>
      <c r="F44185">
        <v>0</v>
      </c>
      <c r="G44185">
        <v>0</v>
      </c>
      <c r="H44185">
        <v>0</v>
      </c>
      <c r="I44185">
        <v>0</v>
      </c>
      <c r="J44185">
        <v>338</v>
      </c>
      <c r="K44185" t="s">
        <v>1325</v>
      </c>
      <c r="L44185">
        <v>392</v>
      </c>
      <c r="M44185" t="s">
        <v>1749</v>
      </c>
      <c r="N44185" t="s">
        <v>2345</v>
      </c>
      <c r="O44185">
        <v>0</v>
      </c>
      <c r="P44185">
        <v>0</v>
      </c>
      <c r="Q44185">
        <v>1</v>
      </c>
      <c r="R44185">
        <v>0</v>
      </c>
      <c r="S44185">
        <v>0</v>
      </c>
      <c r="T44185">
        <v>0</v>
      </c>
      <c r="U44185">
        <v>0</v>
      </c>
      <c r="V44185">
        <v>2</v>
      </c>
      <c r="W44185">
        <v>2</v>
      </c>
      <c r="X44185">
        <v>1.9999999999999989</v>
      </c>
    </row>
    <row r="44186" spans="1:24" x14ac:dyDescent="0.2">
      <c r="A44186" t="s">
        <v>665</v>
      </c>
      <c r="B44186" s="14">
        <v>44107</v>
      </c>
      <c r="C44186">
        <v>0</v>
      </c>
      <c r="D44186">
        <v>0</v>
      </c>
      <c r="E44186">
        <v>0</v>
      </c>
      <c r="F44186">
        <v>0</v>
      </c>
      <c r="G44186">
        <v>2</v>
      </c>
      <c r="H44186">
        <v>0</v>
      </c>
      <c r="I44186">
        <v>0</v>
      </c>
      <c r="J44186">
        <v>716</v>
      </c>
      <c r="K44186" t="s">
        <v>1288</v>
      </c>
      <c r="L44186">
        <v>520</v>
      </c>
      <c r="M44186" t="s">
        <v>1732</v>
      </c>
      <c r="N44186" t="s">
        <v>2345</v>
      </c>
      <c r="O44186">
        <v>0</v>
      </c>
      <c r="P44186">
        <v>0</v>
      </c>
      <c r="Q44186">
        <v>1</v>
      </c>
      <c r="R44186">
        <v>0</v>
      </c>
      <c r="S44186">
        <v>0</v>
      </c>
      <c r="T44186">
        <v>0</v>
      </c>
      <c r="U44186">
        <v>0</v>
      </c>
      <c r="V44186">
        <v>2</v>
      </c>
      <c r="W44186">
        <v>2</v>
      </c>
      <c r="X44186">
        <v>4.0571428571428561</v>
      </c>
    </row>
    <row r="44187" spans="1:24" x14ac:dyDescent="0.2">
      <c r="A44187" t="s">
        <v>579</v>
      </c>
      <c r="B44187" s="14">
        <v>44107</v>
      </c>
      <c r="C44187">
        <v>0</v>
      </c>
      <c r="D44187">
        <v>0</v>
      </c>
      <c r="E44187">
        <v>0</v>
      </c>
      <c r="F44187">
        <v>0</v>
      </c>
      <c r="G44187">
        <v>0</v>
      </c>
      <c r="H44187">
        <v>0</v>
      </c>
      <c r="I44187">
        <v>0</v>
      </c>
      <c r="J44187">
        <v>77</v>
      </c>
      <c r="K44187" t="s">
        <v>1308</v>
      </c>
      <c r="L44187">
        <v>994</v>
      </c>
      <c r="M44187" t="s">
        <v>1646</v>
      </c>
      <c r="N44187" t="s">
        <v>2345</v>
      </c>
      <c r="O44187">
        <v>0</v>
      </c>
      <c r="P44187">
        <v>0</v>
      </c>
      <c r="Q44187">
        <v>1</v>
      </c>
      <c r="R44187">
        <v>0</v>
      </c>
      <c r="S44187">
        <v>0</v>
      </c>
      <c r="T44187">
        <v>0</v>
      </c>
      <c r="U44187">
        <v>0</v>
      </c>
      <c r="V44187">
        <v>2</v>
      </c>
      <c r="W44187">
        <v>2</v>
      </c>
      <c r="X44187">
        <v>2</v>
      </c>
    </row>
    <row r="44188" spans="1:24" x14ac:dyDescent="0.2">
      <c r="A44188" t="s">
        <v>446</v>
      </c>
      <c r="B44188" s="14">
        <v>44107</v>
      </c>
      <c r="C44188">
        <v>1</v>
      </c>
      <c r="D44188">
        <v>6</v>
      </c>
      <c r="E44188">
        <v>1</v>
      </c>
      <c r="F44188">
        <v>4</v>
      </c>
      <c r="G44188">
        <v>1</v>
      </c>
      <c r="H44188">
        <v>29</v>
      </c>
      <c r="I44188">
        <v>4</v>
      </c>
      <c r="J44188">
        <v>294</v>
      </c>
      <c r="K44188" t="s">
        <v>1293</v>
      </c>
      <c r="L44188">
        <v>1084</v>
      </c>
      <c r="M44188" t="s">
        <v>1513</v>
      </c>
      <c r="N44188" t="s">
        <v>2345</v>
      </c>
      <c r="O44188">
        <v>36.900369003690038</v>
      </c>
      <c r="P44188">
        <v>3.6082215510964821</v>
      </c>
      <c r="Q44188">
        <v>1</v>
      </c>
      <c r="R44188">
        <v>0</v>
      </c>
      <c r="S44188">
        <v>0.13793103448275859</v>
      </c>
      <c r="T44188">
        <v>1.7241379310344831</v>
      </c>
      <c r="U44188">
        <v>0</v>
      </c>
      <c r="V44188">
        <v>7.3323594821309648</v>
      </c>
      <c r="W44188">
        <v>4.4000000000000004</v>
      </c>
      <c r="X44188">
        <v>4.3999999999999986</v>
      </c>
    </row>
    <row r="44189" spans="1:24" x14ac:dyDescent="0.2">
      <c r="A44189" t="s">
        <v>1002</v>
      </c>
      <c r="B44189" s="14">
        <v>44107</v>
      </c>
      <c r="C44189">
        <v>0</v>
      </c>
      <c r="D44189">
        <v>0</v>
      </c>
      <c r="E44189">
        <v>0</v>
      </c>
      <c r="F44189">
        <v>0</v>
      </c>
      <c r="G44189">
        <v>0</v>
      </c>
      <c r="H44189">
        <v>0</v>
      </c>
      <c r="I44189">
        <v>0</v>
      </c>
      <c r="J44189">
        <v>1126</v>
      </c>
      <c r="K44189" t="s">
        <v>1323</v>
      </c>
      <c r="L44189">
        <v>292</v>
      </c>
      <c r="M44189" t="s">
        <v>2069</v>
      </c>
      <c r="N44189" t="s">
        <v>2345</v>
      </c>
      <c r="O44189">
        <v>0</v>
      </c>
      <c r="P44189">
        <v>0</v>
      </c>
      <c r="Q44189">
        <v>1</v>
      </c>
      <c r="R44189">
        <v>0</v>
      </c>
      <c r="S44189">
        <v>0</v>
      </c>
      <c r="T44189">
        <v>0</v>
      </c>
      <c r="U44189">
        <v>0</v>
      </c>
      <c r="V44189">
        <v>2</v>
      </c>
      <c r="W44189">
        <v>2</v>
      </c>
      <c r="X44189">
        <v>2</v>
      </c>
    </row>
    <row r="44190" spans="1:24" x14ac:dyDescent="0.2">
      <c r="A44190" t="s">
        <v>1003</v>
      </c>
      <c r="B44190" s="14">
        <v>44107</v>
      </c>
      <c r="C44190">
        <v>0</v>
      </c>
      <c r="D44190">
        <v>0</v>
      </c>
      <c r="E44190">
        <v>0</v>
      </c>
      <c r="F44190">
        <v>0</v>
      </c>
      <c r="G44190">
        <v>1</v>
      </c>
      <c r="H44190">
        <v>0</v>
      </c>
      <c r="I44190">
        <v>0</v>
      </c>
      <c r="J44190">
        <v>49</v>
      </c>
      <c r="K44190" t="s">
        <v>1290</v>
      </c>
      <c r="L44190">
        <v>523</v>
      </c>
      <c r="M44190" t="s">
        <v>2070</v>
      </c>
      <c r="N44190" t="s">
        <v>2345</v>
      </c>
      <c r="O44190">
        <v>0</v>
      </c>
      <c r="P44190">
        <v>0</v>
      </c>
      <c r="Q44190">
        <v>1</v>
      </c>
      <c r="R44190">
        <v>0</v>
      </c>
      <c r="S44190">
        <v>0</v>
      </c>
      <c r="T44190">
        <v>0</v>
      </c>
      <c r="U44190">
        <v>0</v>
      </c>
      <c r="V44190">
        <v>2</v>
      </c>
      <c r="W44190">
        <v>2</v>
      </c>
      <c r="X44190">
        <v>3.028571428571428</v>
      </c>
    </row>
    <row r="44191" spans="1:24" x14ac:dyDescent="0.2">
      <c r="A44191" t="s">
        <v>690</v>
      </c>
      <c r="B44191" s="14">
        <v>44107</v>
      </c>
      <c r="C44191">
        <v>0</v>
      </c>
      <c r="D44191">
        <v>0</v>
      </c>
      <c r="E44191">
        <v>0</v>
      </c>
      <c r="F44191">
        <v>0</v>
      </c>
      <c r="G44191">
        <v>0</v>
      </c>
      <c r="H44191">
        <v>0</v>
      </c>
      <c r="I44191">
        <v>0</v>
      </c>
      <c r="J44191">
        <v>1336</v>
      </c>
      <c r="K44191" t="s">
        <v>1303</v>
      </c>
      <c r="L44191">
        <v>678</v>
      </c>
      <c r="M44191" t="s">
        <v>1757</v>
      </c>
      <c r="N44191" t="s">
        <v>2345</v>
      </c>
      <c r="O44191">
        <v>0</v>
      </c>
      <c r="P44191">
        <v>0</v>
      </c>
      <c r="Q44191">
        <v>1</v>
      </c>
      <c r="R44191">
        <v>0</v>
      </c>
      <c r="S44191">
        <v>0</v>
      </c>
      <c r="T44191">
        <v>0</v>
      </c>
      <c r="U44191">
        <v>0</v>
      </c>
      <c r="V44191">
        <v>2</v>
      </c>
      <c r="W44191">
        <v>2</v>
      </c>
      <c r="X44191">
        <v>2.0000000000000009</v>
      </c>
    </row>
    <row r="44192" spans="1:24" x14ac:dyDescent="0.2">
      <c r="A44192" t="s">
        <v>1004</v>
      </c>
      <c r="B44192" s="14">
        <v>44107</v>
      </c>
      <c r="C44192">
        <v>0</v>
      </c>
      <c r="D44192">
        <v>0</v>
      </c>
      <c r="E44192">
        <v>0</v>
      </c>
      <c r="F44192">
        <v>0</v>
      </c>
      <c r="G44192">
        <v>0</v>
      </c>
      <c r="H44192">
        <v>0</v>
      </c>
      <c r="I44192">
        <v>0</v>
      </c>
      <c r="J44192">
        <v>3762</v>
      </c>
      <c r="K44192" t="s">
        <v>1286</v>
      </c>
      <c r="L44192">
        <v>1219</v>
      </c>
      <c r="M44192" t="s">
        <v>2071</v>
      </c>
      <c r="N44192" t="s">
        <v>2345</v>
      </c>
      <c r="O44192">
        <v>0</v>
      </c>
      <c r="P44192">
        <v>0</v>
      </c>
      <c r="Q44192">
        <v>1</v>
      </c>
      <c r="R44192">
        <v>0</v>
      </c>
      <c r="S44192">
        <v>0</v>
      </c>
      <c r="T44192">
        <v>0</v>
      </c>
      <c r="U44192">
        <v>0</v>
      </c>
      <c r="V44192">
        <v>2</v>
      </c>
      <c r="W44192">
        <v>2</v>
      </c>
      <c r="X44192">
        <v>2</v>
      </c>
    </row>
    <row r="44193" spans="1:24" x14ac:dyDescent="0.2">
      <c r="A44193" t="s">
        <v>404</v>
      </c>
      <c r="B44193" s="14">
        <v>44107</v>
      </c>
      <c r="C44193">
        <v>4</v>
      </c>
      <c r="D44193">
        <v>4</v>
      </c>
      <c r="E44193">
        <v>4</v>
      </c>
      <c r="F44193">
        <v>18</v>
      </c>
      <c r="G44193">
        <v>11</v>
      </c>
      <c r="H44193">
        <v>40</v>
      </c>
      <c r="I44193">
        <v>18</v>
      </c>
      <c r="J44193">
        <v>37</v>
      </c>
      <c r="K44193" t="s">
        <v>660</v>
      </c>
      <c r="L44193">
        <v>504</v>
      </c>
      <c r="M44193" t="s">
        <v>1471</v>
      </c>
      <c r="N44193" t="s">
        <v>2345</v>
      </c>
      <c r="O44193">
        <v>357.14285714285722</v>
      </c>
      <c r="P44193">
        <v>5.8781358618009776</v>
      </c>
      <c r="Q44193">
        <v>1.636363636363636</v>
      </c>
      <c r="R44193">
        <v>0.98495297019558847</v>
      </c>
      <c r="S44193">
        <v>0.45</v>
      </c>
      <c r="T44193">
        <v>5.625</v>
      </c>
      <c r="U44193">
        <v>0</v>
      </c>
      <c r="V44193">
        <v>14.488088831996571</v>
      </c>
      <c r="W44193">
        <v>10</v>
      </c>
      <c r="X44193">
        <v>8.5142857142857142</v>
      </c>
    </row>
    <row r="44194" spans="1:24" x14ac:dyDescent="0.2">
      <c r="A44194" t="s">
        <v>1005</v>
      </c>
      <c r="B44194" s="14">
        <v>44107</v>
      </c>
      <c r="C44194">
        <v>0</v>
      </c>
      <c r="D44194">
        <v>0</v>
      </c>
      <c r="E44194">
        <v>0</v>
      </c>
      <c r="F44194">
        <v>0</v>
      </c>
      <c r="G44194">
        <v>0</v>
      </c>
      <c r="H44194">
        <v>0</v>
      </c>
      <c r="I44194">
        <v>0</v>
      </c>
      <c r="J44194">
        <v>886</v>
      </c>
      <c r="K44194" t="s">
        <v>1287</v>
      </c>
      <c r="L44194">
        <v>2</v>
      </c>
      <c r="M44194" t="s">
        <v>2072</v>
      </c>
      <c r="N44194" t="s">
        <v>2345</v>
      </c>
      <c r="O44194">
        <v>0</v>
      </c>
      <c r="P44194">
        <v>0</v>
      </c>
      <c r="Q44194">
        <v>1</v>
      </c>
      <c r="R44194">
        <v>0</v>
      </c>
      <c r="S44194">
        <v>0</v>
      </c>
      <c r="T44194">
        <v>0</v>
      </c>
      <c r="U44194">
        <v>0</v>
      </c>
      <c r="V44194">
        <v>2</v>
      </c>
      <c r="W44194">
        <v>2</v>
      </c>
      <c r="X44194">
        <v>2</v>
      </c>
    </row>
    <row r="44195" spans="1:24" x14ac:dyDescent="0.2">
      <c r="A44195" t="s">
        <v>1006</v>
      </c>
      <c r="B44195" s="14">
        <v>44107</v>
      </c>
      <c r="C44195">
        <v>0</v>
      </c>
      <c r="D44195">
        <v>0</v>
      </c>
      <c r="E44195">
        <v>0</v>
      </c>
      <c r="F44195">
        <v>0</v>
      </c>
      <c r="G44195">
        <v>0</v>
      </c>
      <c r="H44195">
        <v>0</v>
      </c>
      <c r="I44195">
        <v>0</v>
      </c>
      <c r="J44195">
        <v>1359</v>
      </c>
      <c r="K44195" t="s">
        <v>1324</v>
      </c>
      <c r="L44195">
        <v>3304</v>
      </c>
      <c r="M44195" t="s">
        <v>2073</v>
      </c>
      <c r="N44195" t="s">
        <v>2345</v>
      </c>
      <c r="O44195">
        <v>0</v>
      </c>
      <c r="P44195">
        <v>0</v>
      </c>
      <c r="Q44195">
        <v>1</v>
      </c>
      <c r="R44195">
        <v>0</v>
      </c>
      <c r="S44195">
        <v>0</v>
      </c>
      <c r="T44195">
        <v>0</v>
      </c>
      <c r="U44195">
        <v>0</v>
      </c>
      <c r="V44195">
        <v>2</v>
      </c>
      <c r="W44195">
        <v>2</v>
      </c>
      <c r="X44195">
        <v>2</v>
      </c>
    </row>
    <row r="44196" spans="1:24" x14ac:dyDescent="0.2">
      <c r="A44196" t="s">
        <v>1277</v>
      </c>
      <c r="B44196" s="14">
        <v>44107</v>
      </c>
      <c r="C44196">
        <v>1</v>
      </c>
      <c r="D44196">
        <v>1</v>
      </c>
      <c r="E44196">
        <v>1</v>
      </c>
      <c r="F44196">
        <v>4</v>
      </c>
      <c r="G44196">
        <v>0</v>
      </c>
      <c r="H44196">
        <v>6</v>
      </c>
      <c r="I44196">
        <v>4</v>
      </c>
      <c r="J44196">
        <v>1339</v>
      </c>
      <c r="K44196" t="s">
        <v>1314</v>
      </c>
      <c r="L44196">
        <v>155</v>
      </c>
      <c r="M44196" t="s">
        <v>2344</v>
      </c>
      <c r="N44196" t="s">
        <v>2345</v>
      </c>
      <c r="O44196">
        <v>258.06451612903231</v>
      </c>
      <c r="P44196">
        <v>5.5532096161768267</v>
      </c>
      <c r="Q44196">
        <v>1</v>
      </c>
      <c r="R44196">
        <v>0</v>
      </c>
      <c r="S44196">
        <v>0.66666666666666663</v>
      </c>
      <c r="T44196">
        <v>8.3333333333333321</v>
      </c>
      <c r="U44196">
        <v>0</v>
      </c>
      <c r="V44196">
        <v>15.88654294951016</v>
      </c>
      <c r="W44196">
        <v>4.4000000000000004</v>
      </c>
      <c r="X44196">
        <v>3.371428571428571</v>
      </c>
    </row>
    <row r="44197" spans="1:24" x14ac:dyDescent="0.2">
      <c r="A44197" t="s">
        <v>1007</v>
      </c>
      <c r="B44197" s="14">
        <v>44107</v>
      </c>
      <c r="C44197">
        <v>0</v>
      </c>
      <c r="D44197">
        <v>0</v>
      </c>
      <c r="E44197">
        <v>0</v>
      </c>
      <c r="F44197">
        <v>0</v>
      </c>
      <c r="G44197">
        <v>1</v>
      </c>
      <c r="H44197">
        <v>0</v>
      </c>
      <c r="I44197">
        <v>0</v>
      </c>
      <c r="J44197">
        <v>1316</v>
      </c>
      <c r="K44197" t="s">
        <v>1292</v>
      </c>
      <c r="L44197">
        <v>191</v>
      </c>
      <c r="M44197" t="s">
        <v>2074</v>
      </c>
      <c r="N44197" t="s">
        <v>2345</v>
      </c>
      <c r="O44197">
        <v>0</v>
      </c>
      <c r="P44197">
        <v>0</v>
      </c>
      <c r="Q44197">
        <v>1</v>
      </c>
      <c r="R44197">
        <v>0</v>
      </c>
      <c r="S44197">
        <v>0</v>
      </c>
      <c r="T44197">
        <v>0</v>
      </c>
      <c r="U44197">
        <v>0</v>
      </c>
      <c r="V44197">
        <v>2</v>
      </c>
      <c r="W44197">
        <v>2</v>
      </c>
      <c r="X44197">
        <v>4.0571428571428561</v>
      </c>
    </row>
    <row r="44198" spans="1:24" x14ac:dyDescent="0.2">
      <c r="A44198" t="s">
        <v>1008</v>
      </c>
      <c r="B44198" s="14">
        <v>44107</v>
      </c>
      <c r="C44198">
        <v>0</v>
      </c>
      <c r="D44198">
        <v>0</v>
      </c>
      <c r="E44198">
        <v>0</v>
      </c>
      <c r="F44198">
        <v>0</v>
      </c>
      <c r="G44198">
        <v>0</v>
      </c>
      <c r="H44198">
        <v>0</v>
      </c>
      <c r="I44198">
        <v>0</v>
      </c>
      <c r="J44198">
        <v>4003</v>
      </c>
      <c r="K44198" t="s">
        <v>1310</v>
      </c>
      <c r="L44198">
        <v>425</v>
      </c>
      <c r="M44198" t="s">
        <v>2075</v>
      </c>
      <c r="N44198" t="s">
        <v>2345</v>
      </c>
      <c r="O44198">
        <v>0</v>
      </c>
      <c r="P44198">
        <v>0</v>
      </c>
      <c r="Q44198">
        <v>1</v>
      </c>
      <c r="R44198">
        <v>0</v>
      </c>
      <c r="S44198">
        <v>0</v>
      </c>
      <c r="T44198">
        <v>0</v>
      </c>
      <c r="U44198">
        <v>0</v>
      </c>
      <c r="V44198">
        <v>2</v>
      </c>
      <c r="W44198">
        <v>2</v>
      </c>
      <c r="X44198">
        <v>2</v>
      </c>
    </row>
    <row r="44199" spans="1:24" x14ac:dyDescent="0.2">
      <c r="A44199" t="s">
        <v>381</v>
      </c>
      <c r="B44199" s="14">
        <v>44107</v>
      </c>
      <c r="C44199">
        <v>0</v>
      </c>
      <c r="D44199">
        <v>0</v>
      </c>
      <c r="E44199">
        <v>0</v>
      </c>
      <c r="F44199">
        <v>4</v>
      </c>
      <c r="G44199">
        <v>5</v>
      </c>
      <c r="H44199">
        <v>8</v>
      </c>
      <c r="I44199">
        <v>4</v>
      </c>
      <c r="J44199">
        <v>1145</v>
      </c>
      <c r="K44199" t="s">
        <v>660</v>
      </c>
      <c r="L44199">
        <v>540</v>
      </c>
      <c r="M44199" t="s">
        <v>1448</v>
      </c>
      <c r="N44199" t="s">
        <v>2345</v>
      </c>
      <c r="O44199">
        <v>74.074074074074076</v>
      </c>
      <c r="P44199">
        <v>4.3050655935377531</v>
      </c>
      <c r="Q44199">
        <v>1</v>
      </c>
      <c r="R44199">
        <v>0</v>
      </c>
      <c r="S44199">
        <v>0.5</v>
      </c>
      <c r="T44199">
        <v>6.25</v>
      </c>
      <c r="U44199">
        <v>0</v>
      </c>
      <c r="V44199">
        <v>12.55506559353775</v>
      </c>
      <c r="W44199">
        <v>4.4000000000000004</v>
      </c>
      <c r="X44199">
        <v>4.614285714285713</v>
      </c>
    </row>
    <row r="44200" spans="1:24" x14ac:dyDescent="0.2">
      <c r="A44200" t="s">
        <v>1009</v>
      </c>
      <c r="B44200" s="14">
        <v>44107</v>
      </c>
      <c r="C44200">
        <v>0</v>
      </c>
      <c r="D44200">
        <v>0</v>
      </c>
      <c r="E44200">
        <v>0</v>
      </c>
      <c r="F44200">
        <v>0</v>
      </c>
      <c r="G44200">
        <v>0</v>
      </c>
      <c r="H44200">
        <v>0</v>
      </c>
      <c r="I44200">
        <v>0</v>
      </c>
      <c r="J44200">
        <v>330</v>
      </c>
      <c r="K44200" t="s">
        <v>1306</v>
      </c>
      <c r="L44200">
        <v>420</v>
      </c>
      <c r="M44200" t="s">
        <v>2076</v>
      </c>
      <c r="N44200" t="s">
        <v>2345</v>
      </c>
      <c r="O44200">
        <v>0</v>
      </c>
      <c r="P44200">
        <v>0</v>
      </c>
      <c r="Q44200">
        <v>1</v>
      </c>
      <c r="R44200">
        <v>0</v>
      </c>
      <c r="S44200">
        <v>0</v>
      </c>
      <c r="T44200">
        <v>0</v>
      </c>
      <c r="U44200">
        <v>0</v>
      </c>
      <c r="V44200">
        <v>2</v>
      </c>
      <c r="W44200">
        <v>2</v>
      </c>
      <c r="X44200">
        <v>2</v>
      </c>
    </row>
    <row r="44201" spans="1:24" x14ac:dyDescent="0.2">
      <c r="A44201" t="s">
        <v>1010</v>
      </c>
      <c r="B44201" s="14">
        <v>44107</v>
      </c>
      <c r="C44201">
        <v>0</v>
      </c>
      <c r="D44201">
        <v>0</v>
      </c>
      <c r="E44201">
        <v>0</v>
      </c>
      <c r="F44201">
        <v>0</v>
      </c>
      <c r="G44201">
        <v>2</v>
      </c>
      <c r="H44201">
        <v>0</v>
      </c>
      <c r="I44201">
        <v>0</v>
      </c>
      <c r="J44201">
        <v>1182</v>
      </c>
      <c r="K44201" t="s">
        <v>1296</v>
      </c>
      <c r="L44201">
        <v>1068</v>
      </c>
      <c r="M44201" t="s">
        <v>2077</v>
      </c>
      <c r="N44201" t="s">
        <v>2345</v>
      </c>
      <c r="O44201">
        <v>0</v>
      </c>
      <c r="P44201">
        <v>0</v>
      </c>
      <c r="Q44201">
        <v>1</v>
      </c>
      <c r="R44201">
        <v>0</v>
      </c>
      <c r="S44201">
        <v>0</v>
      </c>
      <c r="T44201">
        <v>0</v>
      </c>
      <c r="U44201">
        <v>0</v>
      </c>
      <c r="V44201">
        <v>2</v>
      </c>
      <c r="W44201">
        <v>2</v>
      </c>
      <c r="X44201">
        <v>3.371428571428571</v>
      </c>
    </row>
    <row r="44202" spans="1:24" x14ac:dyDescent="0.2">
      <c r="A44202" t="s">
        <v>388</v>
      </c>
      <c r="B44202" s="14">
        <v>44107</v>
      </c>
      <c r="C44202">
        <v>0</v>
      </c>
      <c r="D44202">
        <v>0</v>
      </c>
      <c r="E44202">
        <v>0</v>
      </c>
      <c r="F44202">
        <v>0</v>
      </c>
      <c r="G44202">
        <v>4</v>
      </c>
      <c r="H44202">
        <v>0</v>
      </c>
      <c r="I44202">
        <v>0</v>
      </c>
      <c r="J44202">
        <v>3579</v>
      </c>
      <c r="K44202" t="s">
        <v>1286</v>
      </c>
      <c r="L44202">
        <v>1852</v>
      </c>
      <c r="M44202" t="s">
        <v>1455</v>
      </c>
      <c r="N44202" t="s">
        <v>2345</v>
      </c>
      <c r="O44202">
        <v>0</v>
      </c>
      <c r="P44202">
        <v>0</v>
      </c>
      <c r="Q44202">
        <v>1</v>
      </c>
      <c r="R44202">
        <v>0</v>
      </c>
      <c r="S44202">
        <v>0</v>
      </c>
      <c r="T44202">
        <v>0</v>
      </c>
      <c r="U44202">
        <v>0</v>
      </c>
      <c r="V44202">
        <v>2</v>
      </c>
      <c r="W44202">
        <v>2</v>
      </c>
      <c r="X44202">
        <v>4.0571428571428561</v>
      </c>
    </row>
    <row r="44203" spans="1:24" x14ac:dyDescent="0.2">
      <c r="A44203" t="s">
        <v>297</v>
      </c>
      <c r="B44203" s="14">
        <v>44107</v>
      </c>
      <c r="C44203">
        <v>1</v>
      </c>
      <c r="D44203">
        <v>16</v>
      </c>
      <c r="E44203">
        <v>1</v>
      </c>
      <c r="F44203">
        <v>10</v>
      </c>
      <c r="G44203">
        <v>5</v>
      </c>
      <c r="H44203">
        <v>113</v>
      </c>
      <c r="I44203">
        <v>10</v>
      </c>
      <c r="J44203">
        <v>3604</v>
      </c>
      <c r="K44203" t="s">
        <v>1285</v>
      </c>
      <c r="L44203">
        <v>3222</v>
      </c>
      <c r="M44203" t="s">
        <v>1364</v>
      </c>
      <c r="N44203" t="s">
        <v>2345</v>
      </c>
      <c r="O44203">
        <v>31.036623215394169</v>
      </c>
      <c r="P44203">
        <v>3.4351679012333092</v>
      </c>
      <c r="Q44203">
        <v>1</v>
      </c>
      <c r="R44203">
        <v>0</v>
      </c>
      <c r="S44203">
        <v>8.8495575221238937E-2</v>
      </c>
      <c r="T44203">
        <v>1.1061946902654869</v>
      </c>
      <c r="U44203">
        <v>0</v>
      </c>
      <c r="V44203">
        <v>6.5413625914987952</v>
      </c>
      <c r="W44203">
        <v>5.9</v>
      </c>
      <c r="X44203">
        <v>5.0428571428571436</v>
      </c>
    </row>
    <row r="44204" spans="1:24" x14ac:dyDescent="0.2">
      <c r="A44204" t="s">
        <v>587</v>
      </c>
      <c r="B44204" s="14">
        <v>44107</v>
      </c>
      <c r="C44204">
        <v>0</v>
      </c>
      <c r="D44204">
        <v>0</v>
      </c>
      <c r="E44204">
        <v>0</v>
      </c>
      <c r="F44204">
        <v>0</v>
      </c>
      <c r="G44204">
        <v>1</v>
      </c>
      <c r="H44204">
        <v>0</v>
      </c>
      <c r="I44204">
        <v>0</v>
      </c>
      <c r="J44204">
        <v>429</v>
      </c>
      <c r="K44204" t="s">
        <v>1296</v>
      </c>
      <c r="L44204">
        <v>953</v>
      </c>
      <c r="M44204" t="s">
        <v>1654</v>
      </c>
      <c r="N44204" t="s">
        <v>2345</v>
      </c>
      <c r="O44204">
        <v>0</v>
      </c>
      <c r="P44204">
        <v>0</v>
      </c>
      <c r="Q44204">
        <v>1</v>
      </c>
      <c r="R44204">
        <v>0</v>
      </c>
      <c r="S44204">
        <v>0</v>
      </c>
      <c r="T44204">
        <v>0</v>
      </c>
      <c r="U44204">
        <v>0</v>
      </c>
      <c r="V44204">
        <v>2</v>
      </c>
      <c r="W44204">
        <v>2</v>
      </c>
      <c r="X44204">
        <v>2</v>
      </c>
    </row>
    <row r="44205" spans="1:24" x14ac:dyDescent="0.2">
      <c r="A44205" t="s">
        <v>1011</v>
      </c>
      <c r="B44205" s="14">
        <v>44107</v>
      </c>
      <c r="C44205">
        <v>1</v>
      </c>
      <c r="D44205">
        <v>1</v>
      </c>
      <c r="E44205">
        <v>1</v>
      </c>
      <c r="F44205">
        <v>7</v>
      </c>
      <c r="G44205">
        <v>0</v>
      </c>
      <c r="H44205">
        <v>7</v>
      </c>
      <c r="I44205">
        <v>7</v>
      </c>
      <c r="J44205">
        <v>4017</v>
      </c>
      <c r="K44205" t="s">
        <v>1310</v>
      </c>
      <c r="L44205">
        <v>420</v>
      </c>
      <c r="M44205" t="s">
        <v>2078</v>
      </c>
      <c r="N44205" t="s">
        <v>2345</v>
      </c>
      <c r="O44205">
        <v>166.66666666666671</v>
      </c>
      <c r="P44205">
        <v>5.1159958097540823</v>
      </c>
      <c r="Q44205">
        <v>1</v>
      </c>
      <c r="R44205">
        <v>0</v>
      </c>
      <c r="S44205">
        <v>1</v>
      </c>
      <c r="T44205">
        <v>12.5</v>
      </c>
      <c r="U44205">
        <v>0</v>
      </c>
      <c r="V44205">
        <v>19.615995809754079</v>
      </c>
      <c r="W44205">
        <v>5.9</v>
      </c>
      <c r="X44205">
        <v>3.457142857142856</v>
      </c>
    </row>
    <row r="44206" spans="1:24" x14ac:dyDescent="0.2">
      <c r="A44206" t="s">
        <v>1012</v>
      </c>
      <c r="B44206" s="14">
        <v>44107</v>
      </c>
      <c r="C44206">
        <v>0</v>
      </c>
      <c r="D44206">
        <v>0</v>
      </c>
      <c r="E44206">
        <v>0</v>
      </c>
      <c r="F44206">
        <v>0</v>
      </c>
      <c r="G44206">
        <v>0</v>
      </c>
      <c r="H44206">
        <v>0</v>
      </c>
      <c r="I44206">
        <v>0</v>
      </c>
      <c r="J44206">
        <v>868</v>
      </c>
      <c r="K44206" t="s">
        <v>1292</v>
      </c>
      <c r="L44206">
        <v>55</v>
      </c>
      <c r="M44206" t="s">
        <v>2079</v>
      </c>
      <c r="N44206" t="s">
        <v>2345</v>
      </c>
      <c r="O44206">
        <v>0</v>
      </c>
      <c r="P44206">
        <v>0</v>
      </c>
      <c r="Q44206">
        <v>1</v>
      </c>
      <c r="R44206">
        <v>0</v>
      </c>
      <c r="S44206">
        <v>0</v>
      </c>
      <c r="T44206">
        <v>0</v>
      </c>
      <c r="U44206">
        <v>0</v>
      </c>
      <c r="V44206">
        <v>2</v>
      </c>
      <c r="W44206">
        <v>2</v>
      </c>
      <c r="X44206">
        <v>2</v>
      </c>
    </row>
    <row r="44207" spans="1:24" x14ac:dyDescent="0.2">
      <c r="A44207" t="s">
        <v>692</v>
      </c>
      <c r="B44207" s="14">
        <v>44107</v>
      </c>
      <c r="C44207">
        <v>0</v>
      </c>
      <c r="D44207">
        <v>0</v>
      </c>
      <c r="E44207">
        <v>0</v>
      </c>
      <c r="F44207">
        <v>0</v>
      </c>
      <c r="G44207">
        <v>0</v>
      </c>
      <c r="H44207">
        <v>0</v>
      </c>
      <c r="I44207">
        <v>0</v>
      </c>
      <c r="J44207">
        <v>285</v>
      </c>
      <c r="K44207" t="s">
        <v>1296</v>
      </c>
      <c r="L44207">
        <v>621</v>
      </c>
      <c r="M44207" t="s">
        <v>1759</v>
      </c>
      <c r="N44207" t="s">
        <v>2345</v>
      </c>
      <c r="O44207">
        <v>0</v>
      </c>
      <c r="P44207">
        <v>0</v>
      </c>
      <c r="Q44207">
        <v>1</v>
      </c>
      <c r="R44207">
        <v>0</v>
      </c>
      <c r="S44207">
        <v>0</v>
      </c>
      <c r="T44207">
        <v>0</v>
      </c>
      <c r="U44207">
        <v>0</v>
      </c>
      <c r="V44207">
        <v>2</v>
      </c>
      <c r="W44207">
        <v>2</v>
      </c>
      <c r="X44207">
        <v>2.0000000000000009</v>
      </c>
    </row>
    <row r="44208" spans="1:24" x14ac:dyDescent="0.2">
      <c r="A44208" t="s">
        <v>415</v>
      </c>
      <c r="B44208" s="14">
        <v>44107</v>
      </c>
      <c r="C44208">
        <v>0</v>
      </c>
      <c r="D44208">
        <v>0</v>
      </c>
      <c r="E44208">
        <v>0</v>
      </c>
      <c r="F44208">
        <v>0</v>
      </c>
      <c r="G44208">
        <v>0</v>
      </c>
      <c r="H44208">
        <v>0</v>
      </c>
      <c r="I44208">
        <v>0</v>
      </c>
      <c r="J44208">
        <v>4002</v>
      </c>
      <c r="K44208" t="s">
        <v>1310</v>
      </c>
      <c r="L44208">
        <v>471</v>
      </c>
      <c r="M44208" t="s">
        <v>1482</v>
      </c>
      <c r="N44208" t="s">
        <v>2345</v>
      </c>
      <c r="O44208">
        <v>0</v>
      </c>
      <c r="P44208">
        <v>0</v>
      </c>
      <c r="Q44208">
        <v>1</v>
      </c>
      <c r="R44208">
        <v>0</v>
      </c>
      <c r="S44208">
        <v>0</v>
      </c>
      <c r="T44208">
        <v>0</v>
      </c>
      <c r="U44208">
        <v>0</v>
      </c>
      <c r="V44208">
        <v>2</v>
      </c>
      <c r="W44208">
        <v>2</v>
      </c>
      <c r="X44208">
        <v>2</v>
      </c>
    </row>
    <row r="44209" spans="1:24" x14ac:dyDescent="0.2">
      <c r="A44209" t="s">
        <v>1013</v>
      </c>
      <c r="B44209" s="14">
        <v>44107</v>
      </c>
      <c r="C44209">
        <v>0</v>
      </c>
      <c r="D44209">
        <v>0</v>
      </c>
      <c r="E44209">
        <v>0</v>
      </c>
      <c r="F44209">
        <v>1</v>
      </c>
      <c r="G44209">
        <v>3</v>
      </c>
      <c r="H44209">
        <v>3</v>
      </c>
      <c r="I44209">
        <v>1</v>
      </c>
      <c r="J44209">
        <v>1365</v>
      </c>
      <c r="K44209" t="s">
        <v>1131</v>
      </c>
      <c r="L44209">
        <v>541</v>
      </c>
      <c r="M44209" t="s">
        <v>2080</v>
      </c>
      <c r="N44209" t="s">
        <v>2345</v>
      </c>
      <c r="O44209">
        <v>18.484288354898339</v>
      </c>
      <c r="P44209">
        <v>2.9169210931297012</v>
      </c>
      <c r="Q44209">
        <v>1</v>
      </c>
      <c r="R44209">
        <v>0</v>
      </c>
      <c r="S44209">
        <v>0.33333333333333331</v>
      </c>
      <c r="T44209">
        <v>4.1666666666666661</v>
      </c>
      <c r="U44209">
        <v>0</v>
      </c>
      <c r="V44209">
        <v>9.0835877597963677</v>
      </c>
      <c r="W44209">
        <v>4.4000000000000004</v>
      </c>
      <c r="X44209">
        <v>4.3999999999999986</v>
      </c>
    </row>
    <row r="44210" spans="1:24" x14ac:dyDescent="0.2">
      <c r="A44210" t="s">
        <v>1014</v>
      </c>
      <c r="B44210" s="14">
        <v>44107</v>
      </c>
      <c r="C44210">
        <v>0</v>
      </c>
      <c r="D44210">
        <v>0</v>
      </c>
      <c r="E44210">
        <v>0</v>
      </c>
      <c r="F44210">
        <v>0</v>
      </c>
      <c r="G44210">
        <v>1</v>
      </c>
      <c r="H44210">
        <v>0</v>
      </c>
      <c r="I44210">
        <v>0</v>
      </c>
      <c r="J44210">
        <v>1248</v>
      </c>
      <c r="K44210" t="s">
        <v>1323</v>
      </c>
      <c r="L44210">
        <v>154</v>
      </c>
      <c r="M44210" t="s">
        <v>2081</v>
      </c>
      <c r="N44210" t="s">
        <v>2345</v>
      </c>
      <c r="O44210">
        <v>0</v>
      </c>
      <c r="P44210">
        <v>0</v>
      </c>
      <c r="Q44210">
        <v>1</v>
      </c>
      <c r="R44210">
        <v>0</v>
      </c>
      <c r="S44210">
        <v>0</v>
      </c>
      <c r="T44210">
        <v>0</v>
      </c>
      <c r="U44210">
        <v>0</v>
      </c>
      <c r="V44210">
        <v>2</v>
      </c>
      <c r="W44210">
        <v>2</v>
      </c>
      <c r="X44210">
        <v>3.028571428571428</v>
      </c>
    </row>
    <row r="44211" spans="1:24" x14ac:dyDescent="0.2">
      <c r="A44211" t="s">
        <v>1015</v>
      </c>
      <c r="B44211" s="14">
        <v>44107</v>
      </c>
      <c r="C44211">
        <v>1</v>
      </c>
      <c r="D44211">
        <v>26</v>
      </c>
      <c r="E44211">
        <v>1</v>
      </c>
      <c r="F44211">
        <v>6</v>
      </c>
      <c r="G44211">
        <v>0</v>
      </c>
      <c r="H44211">
        <v>52</v>
      </c>
      <c r="I44211">
        <v>6</v>
      </c>
      <c r="J44211">
        <v>730</v>
      </c>
      <c r="K44211" t="s">
        <v>1322</v>
      </c>
      <c r="L44211">
        <v>619</v>
      </c>
      <c r="M44211" t="s">
        <v>2082</v>
      </c>
      <c r="N44211" t="s">
        <v>2345</v>
      </c>
      <c r="O44211">
        <v>96.930533117932143</v>
      </c>
      <c r="P44211">
        <v>4.5739945685196419</v>
      </c>
      <c r="Q44211">
        <v>1</v>
      </c>
      <c r="R44211">
        <v>0</v>
      </c>
      <c r="S44211">
        <v>0.1153846153846154</v>
      </c>
      <c r="T44211">
        <v>1.4423076923076921</v>
      </c>
      <c r="U44211">
        <v>0</v>
      </c>
      <c r="V44211">
        <v>8.0163022608273344</v>
      </c>
      <c r="W44211">
        <v>5.9</v>
      </c>
      <c r="X44211">
        <v>4.2714285714285696</v>
      </c>
    </row>
    <row r="44212" spans="1:24" x14ac:dyDescent="0.2">
      <c r="A44212" t="s">
        <v>1016</v>
      </c>
      <c r="B44212" s="14">
        <v>44107</v>
      </c>
      <c r="C44212">
        <v>0</v>
      </c>
      <c r="D44212">
        <v>0</v>
      </c>
      <c r="E44212">
        <v>0</v>
      </c>
      <c r="F44212">
        <v>2</v>
      </c>
      <c r="G44212">
        <v>0</v>
      </c>
      <c r="H44212">
        <v>7</v>
      </c>
      <c r="I44212">
        <v>2</v>
      </c>
      <c r="J44212">
        <v>682</v>
      </c>
      <c r="K44212" t="s">
        <v>1094</v>
      </c>
      <c r="L44212">
        <v>807</v>
      </c>
      <c r="M44212" t="s">
        <v>2083</v>
      </c>
      <c r="N44212" t="s">
        <v>2345</v>
      </c>
      <c r="O44212">
        <v>24.783147459727381</v>
      </c>
      <c r="P44212">
        <v>3.210163884266179</v>
      </c>
      <c r="Q44212">
        <v>1</v>
      </c>
      <c r="R44212">
        <v>0</v>
      </c>
      <c r="S44212">
        <v>0.2857142857142857</v>
      </c>
      <c r="T44212">
        <v>3.5714285714285712</v>
      </c>
      <c r="U44212">
        <v>0</v>
      </c>
      <c r="V44212">
        <v>8.7815924556947493</v>
      </c>
      <c r="W44212">
        <v>4.4000000000000004</v>
      </c>
      <c r="X44212">
        <v>3.371428571428571</v>
      </c>
    </row>
    <row r="44213" spans="1:24" x14ac:dyDescent="0.2">
      <c r="A44213" t="s">
        <v>422</v>
      </c>
      <c r="B44213" s="14">
        <v>44107</v>
      </c>
      <c r="C44213">
        <v>0</v>
      </c>
      <c r="D44213">
        <v>0</v>
      </c>
      <c r="E44213">
        <v>0</v>
      </c>
      <c r="F44213">
        <v>1</v>
      </c>
      <c r="G44213">
        <v>2</v>
      </c>
      <c r="H44213">
        <v>1</v>
      </c>
      <c r="I44213">
        <v>1</v>
      </c>
      <c r="J44213">
        <v>204</v>
      </c>
      <c r="K44213" t="s">
        <v>1279</v>
      </c>
      <c r="L44213">
        <v>662</v>
      </c>
      <c r="M44213" t="s">
        <v>1489</v>
      </c>
      <c r="N44213" t="s">
        <v>2345</v>
      </c>
      <c r="O44213">
        <v>15.10574018126888</v>
      </c>
      <c r="P44213">
        <v>2.715074816039174</v>
      </c>
      <c r="Q44213">
        <v>1</v>
      </c>
      <c r="R44213">
        <v>0</v>
      </c>
      <c r="S44213">
        <v>1</v>
      </c>
      <c r="T44213">
        <v>12.5</v>
      </c>
      <c r="U44213">
        <v>0</v>
      </c>
      <c r="V44213">
        <v>17.21507481603917</v>
      </c>
      <c r="W44213">
        <v>4.4000000000000004</v>
      </c>
      <c r="X44213">
        <v>4.3999999999999986</v>
      </c>
    </row>
    <row r="44214" spans="1:24" x14ac:dyDescent="0.2">
      <c r="A44214" t="s">
        <v>379</v>
      </c>
      <c r="B44214" s="14">
        <v>44107</v>
      </c>
      <c r="C44214">
        <v>4</v>
      </c>
      <c r="D44214">
        <v>8</v>
      </c>
      <c r="E44214">
        <v>4</v>
      </c>
      <c r="F44214">
        <v>13</v>
      </c>
      <c r="G44214">
        <v>10</v>
      </c>
      <c r="H44214">
        <v>56</v>
      </c>
      <c r="I44214">
        <v>13</v>
      </c>
      <c r="J44214">
        <v>841</v>
      </c>
      <c r="K44214" t="s">
        <v>1288</v>
      </c>
      <c r="L44214">
        <v>1103</v>
      </c>
      <c r="M44214" t="s">
        <v>1446</v>
      </c>
      <c r="N44214" t="s">
        <v>2345</v>
      </c>
      <c r="O44214">
        <v>117.86038077969179</v>
      </c>
      <c r="P44214">
        <v>4.7695007101842171</v>
      </c>
      <c r="Q44214">
        <v>1.3</v>
      </c>
      <c r="R44214">
        <v>0.52472852893498212</v>
      </c>
      <c r="S44214">
        <v>0.23214285714285721</v>
      </c>
      <c r="T44214">
        <v>2.901785714285714</v>
      </c>
      <c r="U44214">
        <v>0</v>
      </c>
      <c r="V44214">
        <v>10.19601495340491</v>
      </c>
      <c r="W44214">
        <v>7.4</v>
      </c>
      <c r="X44214">
        <v>6.9714285714285698</v>
      </c>
    </row>
    <row r="44215" spans="1:24" x14ac:dyDescent="0.2">
      <c r="A44215" t="s">
        <v>1017</v>
      </c>
      <c r="B44215" s="14">
        <v>44107</v>
      </c>
      <c r="C44215">
        <v>1</v>
      </c>
      <c r="D44215">
        <v>1</v>
      </c>
      <c r="E44215">
        <v>1</v>
      </c>
      <c r="F44215">
        <v>1</v>
      </c>
      <c r="G44215">
        <v>0</v>
      </c>
      <c r="H44215">
        <v>1</v>
      </c>
      <c r="I44215">
        <v>1</v>
      </c>
      <c r="J44215">
        <v>1125</v>
      </c>
      <c r="K44215" t="s">
        <v>1306</v>
      </c>
      <c r="L44215">
        <v>403</v>
      </c>
      <c r="M44215" t="s">
        <v>2084</v>
      </c>
      <c r="N44215" t="s">
        <v>2345</v>
      </c>
      <c r="O44215">
        <v>24.813895781637719</v>
      </c>
      <c r="P44215">
        <v>3.2114038100295001</v>
      </c>
      <c r="Q44215">
        <v>1</v>
      </c>
      <c r="R44215">
        <v>0</v>
      </c>
      <c r="S44215">
        <v>1</v>
      </c>
      <c r="T44215">
        <v>12.5</v>
      </c>
      <c r="U44215">
        <v>0</v>
      </c>
      <c r="V44215">
        <v>17.711403810029498</v>
      </c>
      <c r="W44215">
        <v>4.4000000000000004</v>
      </c>
      <c r="X44215">
        <v>2.342857142857143</v>
      </c>
    </row>
    <row r="44216" spans="1:24" x14ac:dyDescent="0.2">
      <c r="A44216" t="s">
        <v>1018</v>
      </c>
      <c r="B44216" s="14">
        <v>44107</v>
      </c>
      <c r="C44216">
        <v>0</v>
      </c>
      <c r="D44216">
        <v>0</v>
      </c>
      <c r="E44216">
        <v>0</v>
      </c>
      <c r="F44216">
        <v>0</v>
      </c>
      <c r="G44216">
        <v>0</v>
      </c>
      <c r="H44216">
        <v>0</v>
      </c>
      <c r="I44216">
        <v>0</v>
      </c>
      <c r="J44216">
        <v>3556</v>
      </c>
      <c r="K44216" t="s">
        <v>1320</v>
      </c>
      <c r="L44216">
        <v>275</v>
      </c>
      <c r="M44216" t="s">
        <v>2085</v>
      </c>
      <c r="N44216" t="s">
        <v>2345</v>
      </c>
      <c r="O44216">
        <v>0</v>
      </c>
      <c r="P44216">
        <v>0</v>
      </c>
      <c r="Q44216">
        <v>1</v>
      </c>
      <c r="R44216">
        <v>0</v>
      </c>
      <c r="S44216">
        <v>0</v>
      </c>
      <c r="T44216">
        <v>0</v>
      </c>
      <c r="U44216">
        <v>0</v>
      </c>
      <c r="V44216">
        <v>2</v>
      </c>
      <c r="W44216">
        <v>2</v>
      </c>
      <c r="X44216">
        <v>2</v>
      </c>
    </row>
    <row r="44217" spans="1:24" x14ac:dyDescent="0.2">
      <c r="A44217" t="s">
        <v>394</v>
      </c>
      <c r="B44217" s="14">
        <v>44107</v>
      </c>
      <c r="C44217">
        <v>0</v>
      </c>
      <c r="D44217">
        <v>0</v>
      </c>
      <c r="E44217">
        <v>0</v>
      </c>
      <c r="F44217">
        <v>1</v>
      </c>
      <c r="G44217">
        <v>7</v>
      </c>
      <c r="H44217">
        <v>13</v>
      </c>
      <c r="I44217">
        <v>1</v>
      </c>
      <c r="J44217">
        <v>3618</v>
      </c>
      <c r="K44217" t="s">
        <v>1285</v>
      </c>
      <c r="L44217">
        <v>2466</v>
      </c>
      <c r="M44217" t="s">
        <v>1461</v>
      </c>
      <c r="N44217" t="s">
        <v>2345</v>
      </c>
      <c r="O44217">
        <v>4.0551500405515002</v>
      </c>
      <c r="P44217">
        <v>1.3999876882518929</v>
      </c>
      <c r="Q44217">
        <v>1</v>
      </c>
      <c r="R44217">
        <v>0</v>
      </c>
      <c r="S44217">
        <v>7.6923076923076927E-2</v>
      </c>
      <c r="T44217">
        <v>0.96153846153846156</v>
      </c>
      <c r="U44217">
        <v>0</v>
      </c>
      <c r="V44217">
        <v>4.3615261497903548</v>
      </c>
      <c r="W44217">
        <v>4.3615261497903548</v>
      </c>
      <c r="X44217">
        <v>4.8175788999401012</v>
      </c>
    </row>
    <row r="44218" spans="1:24" x14ac:dyDescent="0.2">
      <c r="A44218" t="s">
        <v>1042</v>
      </c>
      <c r="B44218" s="14">
        <v>44107</v>
      </c>
      <c r="C44218">
        <v>0</v>
      </c>
      <c r="D44218">
        <v>0</v>
      </c>
      <c r="E44218">
        <v>0</v>
      </c>
      <c r="F44218">
        <v>0</v>
      </c>
      <c r="G44218">
        <v>0</v>
      </c>
      <c r="H44218">
        <v>0</v>
      </c>
      <c r="I44218">
        <v>0</v>
      </c>
      <c r="J44218">
        <v>603</v>
      </c>
      <c r="K44218" t="s">
        <v>1307</v>
      </c>
      <c r="L44218">
        <v>271</v>
      </c>
      <c r="M44218" t="s">
        <v>2109</v>
      </c>
      <c r="N44218" t="s">
        <v>2345</v>
      </c>
      <c r="O44218">
        <v>0</v>
      </c>
      <c r="P44218">
        <v>0</v>
      </c>
      <c r="Q44218">
        <v>1</v>
      </c>
      <c r="R44218">
        <v>0</v>
      </c>
      <c r="S44218">
        <v>0</v>
      </c>
      <c r="T44218">
        <v>0</v>
      </c>
      <c r="U44218">
        <v>0</v>
      </c>
      <c r="V44218">
        <v>2</v>
      </c>
      <c r="W44218">
        <v>2</v>
      </c>
      <c r="X44218">
        <v>2</v>
      </c>
    </row>
    <row r="44219" spans="1:24" x14ac:dyDescent="0.2">
      <c r="A44219" t="s">
        <v>559</v>
      </c>
      <c r="B44219" s="14">
        <v>44107</v>
      </c>
      <c r="C44219">
        <v>0</v>
      </c>
      <c r="D44219">
        <v>0</v>
      </c>
      <c r="E44219">
        <v>0</v>
      </c>
      <c r="F44219">
        <v>0</v>
      </c>
      <c r="G44219">
        <v>5</v>
      </c>
      <c r="H44219">
        <v>0</v>
      </c>
      <c r="I44219">
        <v>0</v>
      </c>
      <c r="J44219">
        <v>772</v>
      </c>
      <c r="K44219" t="s">
        <v>444</v>
      </c>
      <c r="L44219">
        <v>916</v>
      </c>
      <c r="M44219" t="s">
        <v>1626</v>
      </c>
      <c r="N44219" t="s">
        <v>2345</v>
      </c>
      <c r="O44219">
        <v>0</v>
      </c>
      <c r="P44219">
        <v>0</v>
      </c>
      <c r="Q44219">
        <v>1</v>
      </c>
      <c r="R44219">
        <v>0</v>
      </c>
      <c r="S44219">
        <v>0</v>
      </c>
      <c r="T44219">
        <v>0</v>
      </c>
      <c r="U44219">
        <v>0</v>
      </c>
      <c r="V44219">
        <v>2</v>
      </c>
      <c r="W44219">
        <v>2</v>
      </c>
      <c r="X44219">
        <v>3.371428571428571</v>
      </c>
    </row>
    <row r="44220" spans="1:24" x14ac:dyDescent="0.2">
      <c r="A44220" t="s">
        <v>1021</v>
      </c>
      <c r="B44220" s="14">
        <v>44107</v>
      </c>
      <c r="C44220">
        <v>0</v>
      </c>
      <c r="D44220">
        <v>0</v>
      </c>
      <c r="E44220">
        <v>0</v>
      </c>
      <c r="F44220">
        <v>0</v>
      </c>
      <c r="G44220">
        <v>2</v>
      </c>
      <c r="H44220">
        <v>0</v>
      </c>
      <c r="I44220">
        <v>0</v>
      </c>
      <c r="J44220">
        <v>1064</v>
      </c>
      <c r="K44220" t="s">
        <v>1316</v>
      </c>
      <c r="L44220">
        <v>839</v>
      </c>
      <c r="M44220" t="s">
        <v>2088</v>
      </c>
      <c r="N44220" t="s">
        <v>2345</v>
      </c>
      <c r="O44220">
        <v>0</v>
      </c>
      <c r="P44220">
        <v>0</v>
      </c>
      <c r="Q44220">
        <v>1</v>
      </c>
      <c r="R44220">
        <v>0</v>
      </c>
      <c r="S44220">
        <v>0</v>
      </c>
      <c r="T44220">
        <v>0</v>
      </c>
      <c r="U44220">
        <v>0</v>
      </c>
      <c r="V44220">
        <v>2</v>
      </c>
      <c r="W44220">
        <v>2</v>
      </c>
      <c r="X44220">
        <v>3.371428571428571</v>
      </c>
    </row>
    <row r="44221" spans="1:24" x14ac:dyDescent="0.2">
      <c r="A44221" t="s">
        <v>1043</v>
      </c>
      <c r="B44221" s="14">
        <v>44107</v>
      </c>
      <c r="C44221">
        <v>0</v>
      </c>
      <c r="D44221">
        <v>0</v>
      </c>
      <c r="E44221">
        <v>0</v>
      </c>
      <c r="F44221">
        <v>0</v>
      </c>
      <c r="G44221">
        <v>0</v>
      </c>
      <c r="H44221">
        <v>0</v>
      </c>
      <c r="I44221">
        <v>0</v>
      </c>
      <c r="J44221">
        <v>1253</v>
      </c>
      <c r="K44221" t="s">
        <v>1322</v>
      </c>
      <c r="L44221">
        <v>401</v>
      </c>
      <c r="M44221" t="s">
        <v>2110</v>
      </c>
      <c r="N44221" t="s">
        <v>2345</v>
      </c>
      <c r="O44221">
        <v>0</v>
      </c>
      <c r="P44221">
        <v>0</v>
      </c>
      <c r="Q44221">
        <v>1</v>
      </c>
      <c r="R44221">
        <v>0</v>
      </c>
      <c r="S44221">
        <v>0</v>
      </c>
      <c r="T44221">
        <v>0</v>
      </c>
      <c r="U44221">
        <v>0</v>
      </c>
      <c r="V44221">
        <v>2</v>
      </c>
      <c r="W44221">
        <v>2</v>
      </c>
      <c r="X44221">
        <v>2</v>
      </c>
    </row>
    <row r="44222" spans="1:24" x14ac:dyDescent="0.2">
      <c r="A44222" t="s">
        <v>1067</v>
      </c>
      <c r="B44222" s="14">
        <v>44107</v>
      </c>
      <c r="C44222">
        <v>1</v>
      </c>
      <c r="D44222">
        <v>5</v>
      </c>
      <c r="E44222">
        <v>1</v>
      </c>
      <c r="F44222">
        <v>2</v>
      </c>
      <c r="G44222">
        <v>2</v>
      </c>
      <c r="H44222">
        <v>11</v>
      </c>
      <c r="I44222">
        <v>2</v>
      </c>
      <c r="J44222">
        <v>23</v>
      </c>
      <c r="K44222" t="s">
        <v>1131</v>
      </c>
      <c r="L44222">
        <v>273</v>
      </c>
      <c r="M44222" t="s">
        <v>2134</v>
      </c>
      <c r="N44222" t="s">
        <v>2345</v>
      </c>
      <c r="O44222">
        <v>73.260073260073256</v>
      </c>
      <c r="P44222">
        <v>4.2940157573511684</v>
      </c>
      <c r="Q44222">
        <v>1</v>
      </c>
      <c r="R44222">
        <v>0</v>
      </c>
      <c r="S44222">
        <v>0.1818181818181818</v>
      </c>
      <c r="T44222">
        <v>2.2727272727272729</v>
      </c>
      <c r="U44222">
        <v>0</v>
      </c>
      <c r="V44222">
        <v>8.5667430300784417</v>
      </c>
      <c r="W44222">
        <v>4.4000000000000004</v>
      </c>
      <c r="X44222">
        <v>4.3999999999999986</v>
      </c>
    </row>
    <row r="44223" spans="1:24" x14ac:dyDescent="0.2">
      <c r="A44223" t="s">
        <v>374</v>
      </c>
      <c r="B44223" s="14">
        <v>44107</v>
      </c>
      <c r="C44223">
        <v>0</v>
      </c>
      <c r="D44223">
        <v>0</v>
      </c>
      <c r="E44223">
        <v>0</v>
      </c>
      <c r="F44223">
        <v>0</v>
      </c>
      <c r="G44223">
        <v>2</v>
      </c>
      <c r="H44223">
        <v>0</v>
      </c>
      <c r="I44223">
        <v>0</v>
      </c>
      <c r="J44223">
        <v>4012</v>
      </c>
      <c r="K44223" t="s">
        <v>1310</v>
      </c>
      <c r="L44223">
        <v>548</v>
      </c>
      <c r="M44223" t="s">
        <v>1441</v>
      </c>
      <c r="N44223" t="s">
        <v>2345</v>
      </c>
      <c r="O44223">
        <v>0</v>
      </c>
      <c r="P44223">
        <v>0</v>
      </c>
      <c r="Q44223">
        <v>1</v>
      </c>
      <c r="R44223">
        <v>0</v>
      </c>
      <c r="S44223">
        <v>0</v>
      </c>
      <c r="T44223">
        <v>0</v>
      </c>
      <c r="U44223">
        <v>0</v>
      </c>
      <c r="V44223">
        <v>2</v>
      </c>
      <c r="W44223">
        <v>2</v>
      </c>
      <c r="X44223">
        <v>3.371428571428571</v>
      </c>
    </row>
    <row r="44224" spans="1:24" x14ac:dyDescent="0.2">
      <c r="A44224" t="s">
        <v>679</v>
      </c>
      <c r="B44224" s="14">
        <v>44107</v>
      </c>
      <c r="C44224">
        <v>0</v>
      </c>
      <c r="D44224">
        <v>0</v>
      </c>
      <c r="E44224">
        <v>0</v>
      </c>
      <c r="F44224">
        <v>1</v>
      </c>
      <c r="G44224">
        <v>0</v>
      </c>
      <c r="H44224">
        <v>2</v>
      </c>
      <c r="I44224">
        <v>1</v>
      </c>
      <c r="J44224">
        <v>3754</v>
      </c>
      <c r="K44224" t="s">
        <v>1285</v>
      </c>
      <c r="L44224">
        <v>859</v>
      </c>
      <c r="M44224" t="s">
        <v>1746</v>
      </c>
      <c r="N44224" t="s">
        <v>2345</v>
      </c>
      <c r="O44224">
        <v>11.641443538998841</v>
      </c>
      <c r="P44224">
        <v>2.4545714499919269</v>
      </c>
      <c r="Q44224">
        <v>1</v>
      </c>
      <c r="R44224">
        <v>0</v>
      </c>
      <c r="S44224">
        <v>0.5</v>
      </c>
      <c r="T44224">
        <v>6.25</v>
      </c>
      <c r="U44224">
        <v>0</v>
      </c>
      <c r="V44224">
        <v>10.70457144999193</v>
      </c>
      <c r="W44224">
        <v>4.4000000000000004</v>
      </c>
      <c r="X44224">
        <v>4.3999999999999986</v>
      </c>
    </row>
    <row r="44225" spans="1:24" x14ac:dyDescent="0.2">
      <c r="A44225" t="s">
        <v>1069</v>
      </c>
      <c r="B44225" s="14">
        <v>44107</v>
      </c>
      <c r="C44225">
        <v>0</v>
      </c>
      <c r="D44225">
        <v>0</v>
      </c>
      <c r="E44225">
        <v>0</v>
      </c>
      <c r="F44225">
        <v>0</v>
      </c>
      <c r="G44225">
        <v>1</v>
      </c>
      <c r="H44225">
        <v>0</v>
      </c>
      <c r="I44225">
        <v>0</v>
      </c>
      <c r="J44225">
        <v>4301</v>
      </c>
      <c r="K44225" t="s">
        <v>1310</v>
      </c>
      <c r="L44225">
        <v>329</v>
      </c>
      <c r="M44225" t="s">
        <v>2136</v>
      </c>
      <c r="N44225" t="s">
        <v>2345</v>
      </c>
      <c r="O44225">
        <v>0</v>
      </c>
      <c r="P44225">
        <v>0</v>
      </c>
      <c r="Q44225">
        <v>1</v>
      </c>
      <c r="R44225">
        <v>0</v>
      </c>
      <c r="S44225">
        <v>0</v>
      </c>
      <c r="T44225">
        <v>0</v>
      </c>
      <c r="U44225">
        <v>0</v>
      </c>
      <c r="V44225">
        <v>2</v>
      </c>
      <c r="W44225">
        <v>2</v>
      </c>
      <c r="X44225">
        <v>3.7142857142857131</v>
      </c>
    </row>
    <row r="44226" spans="1:24" x14ac:dyDescent="0.2">
      <c r="A44226" t="s">
        <v>568</v>
      </c>
      <c r="B44226" s="14">
        <v>44107</v>
      </c>
      <c r="C44226">
        <v>0</v>
      </c>
      <c r="D44226">
        <v>0</v>
      </c>
      <c r="E44226">
        <v>0</v>
      </c>
      <c r="F44226">
        <v>1</v>
      </c>
      <c r="G44226">
        <v>0</v>
      </c>
      <c r="H44226">
        <v>1</v>
      </c>
      <c r="I44226">
        <v>1</v>
      </c>
      <c r="J44226">
        <v>176</v>
      </c>
      <c r="K44226" t="s">
        <v>1306</v>
      </c>
      <c r="L44226">
        <v>1147</v>
      </c>
      <c r="M44226" t="s">
        <v>1635</v>
      </c>
      <c r="N44226" t="s">
        <v>2345</v>
      </c>
      <c r="O44226">
        <v>8.7183958151700089</v>
      </c>
      <c r="P44226">
        <v>2.1654352548468121</v>
      </c>
      <c r="Q44226">
        <v>1</v>
      </c>
      <c r="R44226">
        <v>0</v>
      </c>
      <c r="S44226">
        <v>1</v>
      </c>
      <c r="T44226">
        <v>12.5</v>
      </c>
      <c r="U44226">
        <v>0</v>
      </c>
      <c r="V44226">
        <v>16.665435254846809</v>
      </c>
      <c r="W44226">
        <v>4.4000000000000004</v>
      </c>
      <c r="X44226">
        <v>3.371428571428571</v>
      </c>
    </row>
    <row r="44227" spans="1:24" x14ac:dyDescent="0.2">
      <c r="A44227" t="s">
        <v>1070</v>
      </c>
      <c r="B44227" s="14">
        <v>44107</v>
      </c>
      <c r="C44227">
        <v>0</v>
      </c>
      <c r="D44227">
        <v>0</v>
      </c>
      <c r="E44227">
        <v>0</v>
      </c>
      <c r="F44227">
        <v>0</v>
      </c>
      <c r="G44227">
        <v>0</v>
      </c>
      <c r="H44227">
        <v>0</v>
      </c>
      <c r="I44227">
        <v>0</v>
      </c>
      <c r="J44227">
        <v>313</v>
      </c>
      <c r="K44227" t="s">
        <v>1293</v>
      </c>
      <c r="L44227">
        <v>682</v>
      </c>
      <c r="M44227" t="s">
        <v>2137</v>
      </c>
      <c r="N44227" t="s">
        <v>2345</v>
      </c>
      <c r="O44227">
        <v>0</v>
      </c>
      <c r="P44227">
        <v>0</v>
      </c>
      <c r="Q44227">
        <v>1</v>
      </c>
      <c r="R44227">
        <v>0</v>
      </c>
      <c r="S44227">
        <v>0</v>
      </c>
      <c r="T44227">
        <v>0</v>
      </c>
      <c r="U44227">
        <v>0</v>
      </c>
      <c r="V44227">
        <v>2</v>
      </c>
      <c r="W44227">
        <v>2</v>
      </c>
      <c r="X44227">
        <v>2</v>
      </c>
    </row>
    <row r="44228" spans="1:24" x14ac:dyDescent="0.2">
      <c r="A44228" t="s">
        <v>637</v>
      </c>
      <c r="B44228" s="14">
        <v>44107</v>
      </c>
      <c r="C44228">
        <v>0</v>
      </c>
      <c r="D44228">
        <v>0</v>
      </c>
      <c r="E44228">
        <v>0</v>
      </c>
      <c r="F44228">
        <v>3</v>
      </c>
      <c r="G44228">
        <v>0</v>
      </c>
      <c r="H44228">
        <v>8</v>
      </c>
      <c r="I44228">
        <v>3</v>
      </c>
      <c r="J44228">
        <v>701</v>
      </c>
      <c r="K44228" t="s">
        <v>1290</v>
      </c>
      <c r="L44228">
        <v>669</v>
      </c>
      <c r="M44228" t="s">
        <v>1704</v>
      </c>
      <c r="N44228" t="s">
        <v>2345</v>
      </c>
      <c r="O44228">
        <v>44.843049327354258</v>
      </c>
      <c r="P44228">
        <v>3.8031686005160639</v>
      </c>
      <c r="Q44228">
        <v>1</v>
      </c>
      <c r="R44228">
        <v>0</v>
      </c>
      <c r="S44228">
        <v>0.375</v>
      </c>
      <c r="T44228">
        <v>4.6875</v>
      </c>
      <c r="U44228">
        <v>0</v>
      </c>
      <c r="V44228">
        <v>10.490668600516059</v>
      </c>
      <c r="W44228">
        <v>4.4000000000000004</v>
      </c>
      <c r="X44228">
        <v>4.0571428571428561</v>
      </c>
    </row>
    <row r="44229" spans="1:24" x14ac:dyDescent="0.2">
      <c r="A44229" t="s">
        <v>1071</v>
      </c>
      <c r="B44229" s="14">
        <v>44107</v>
      </c>
      <c r="C44229">
        <v>0</v>
      </c>
      <c r="D44229">
        <v>0</v>
      </c>
      <c r="E44229">
        <v>0</v>
      </c>
      <c r="F44229">
        <v>0</v>
      </c>
      <c r="G44229">
        <v>0</v>
      </c>
      <c r="H44229">
        <v>0</v>
      </c>
      <c r="I44229">
        <v>0</v>
      </c>
      <c r="J44229">
        <v>3598</v>
      </c>
      <c r="K44229" t="s">
        <v>1319</v>
      </c>
      <c r="L44229">
        <v>160</v>
      </c>
      <c r="M44229" t="s">
        <v>2138</v>
      </c>
      <c r="N44229" t="s">
        <v>2345</v>
      </c>
      <c r="O44229">
        <v>0</v>
      </c>
      <c r="P44229">
        <v>0</v>
      </c>
      <c r="Q44229">
        <v>1</v>
      </c>
      <c r="R44229">
        <v>0</v>
      </c>
      <c r="S44229">
        <v>0</v>
      </c>
      <c r="T44229">
        <v>0</v>
      </c>
      <c r="U44229">
        <v>0</v>
      </c>
      <c r="V44229">
        <v>2</v>
      </c>
      <c r="W44229">
        <v>2</v>
      </c>
      <c r="X44229">
        <v>2</v>
      </c>
    </row>
    <row r="44230" spans="1:24" x14ac:dyDescent="0.2">
      <c r="A44230" t="s">
        <v>1072</v>
      </c>
      <c r="B44230" s="14">
        <v>44107</v>
      </c>
      <c r="C44230">
        <v>0</v>
      </c>
      <c r="D44230">
        <v>0</v>
      </c>
      <c r="E44230">
        <v>0</v>
      </c>
      <c r="F44230">
        <v>2</v>
      </c>
      <c r="G44230">
        <v>0</v>
      </c>
      <c r="H44230">
        <v>4</v>
      </c>
      <c r="I44230">
        <v>2</v>
      </c>
      <c r="J44230">
        <v>714</v>
      </c>
      <c r="K44230" t="s">
        <v>1325</v>
      </c>
      <c r="L44230">
        <v>520</v>
      </c>
      <c r="M44230" t="s">
        <v>2139</v>
      </c>
      <c r="N44230" t="s">
        <v>2345</v>
      </c>
      <c r="O44230">
        <v>38.46153846153846</v>
      </c>
      <c r="P44230">
        <v>3.6496587409606551</v>
      </c>
      <c r="Q44230">
        <v>1</v>
      </c>
      <c r="R44230">
        <v>0</v>
      </c>
      <c r="S44230">
        <v>0.5</v>
      </c>
      <c r="T44230">
        <v>6.25</v>
      </c>
      <c r="U44230">
        <v>0</v>
      </c>
      <c r="V44230">
        <v>11.89965874096066</v>
      </c>
      <c r="W44230">
        <v>4.4000000000000004</v>
      </c>
      <c r="X44230">
        <v>3.028571428571428</v>
      </c>
    </row>
    <row r="44231" spans="1:24" x14ac:dyDescent="0.2">
      <c r="A44231" t="s">
        <v>1073</v>
      </c>
      <c r="B44231" s="14">
        <v>44107</v>
      </c>
      <c r="C44231">
        <v>0</v>
      </c>
      <c r="D44231">
        <v>0</v>
      </c>
      <c r="E44231">
        <v>0</v>
      </c>
      <c r="F44231">
        <v>0</v>
      </c>
      <c r="G44231">
        <v>0</v>
      </c>
      <c r="H44231">
        <v>0</v>
      </c>
      <c r="I44231">
        <v>0</v>
      </c>
      <c r="J44231">
        <v>1324</v>
      </c>
      <c r="K44231" t="s">
        <v>1302</v>
      </c>
      <c r="L44231">
        <v>144</v>
      </c>
      <c r="M44231" t="s">
        <v>2140</v>
      </c>
      <c r="N44231" t="s">
        <v>2345</v>
      </c>
      <c r="O44231">
        <v>0</v>
      </c>
      <c r="P44231">
        <v>0</v>
      </c>
      <c r="Q44231">
        <v>1</v>
      </c>
      <c r="R44231">
        <v>0</v>
      </c>
      <c r="S44231">
        <v>0</v>
      </c>
      <c r="T44231">
        <v>0</v>
      </c>
      <c r="U44231">
        <v>0</v>
      </c>
      <c r="V44231">
        <v>2</v>
      </c>
      <c r="W44231">
        <v>2</v>
      </c>
      <c r="X44231">
        <v>2</v>
      </c>
    </row>
    <row r="44232" spans="1:24" x14ac:dyDescent="0.2">
      <c r="A44232" t="s">
        <v>1074</v>
      </c>
      <c r="B44232" s="14">
        <v>44107</v>
      </c>
      <c r="C44232">
        <v>0</v>
      </c>
      <c r="D44232">
        <v>0</v>
      </c>
      <c r="E44232">
        <v>0</v>
      </c>
      <c r="F44232">
        <v>1</v>
      </c>
      <c r="G44232">
        <v>3</v>
      </c>
      <c r="H44232">
        <v>1</v>
      </c>
      <c r="I44232">
        <v>1</v>
      </c>
      <c r="J44232">
        <v>71</v>
      </c>
      <c r="K44232" t="s">
        <v>1305</v>
      </c>
      <c r="L44232">
        <v>634</v>
      </c>
      <c r="M44232" t="s">
        <v>2141</v>
      </c>
      <c r="N44232" t="s">
        <v>2345</v>
      </c>
      <c r="O44232">
        <v>15.772870662460569</v>
      </c>
      <c r="P44232">
        <v>2.758291417538957</v>
      </c>
      <c r="Q44232">
        <v>1</v>
      </c>
      <c r="R44232">
        <v>0</v>
      </c>
      <c r="S44232">
        <v>1</v>
      </c>
      <c r="T44232">
        <v>12.5</v>
      </c>
      <c r="U44232">
        <v>0</v>
      </c>
      <c r="V44232">
        <v>17.25829141753896</v>
      </c>
      <c r="W44232">
        <v>4.4000000000000004</v>
      </c>
      <c r="X44232">
        <v>4.3999999999999986</v>
      </c>
    </row>
    <row r="44233" spans="1:24" x14ac:dyDescent="0.2">
      <c r="A44233" t="s">
        <v>1075</v>
      </c>
      <c r="B44233" s="14">
        <v>44107</v>
      </c>
      <c r="C44233">
        <v>0</v>
      </c>
      <c r="D44233">
        <v>0</v>
      </c>
      <c r="E44233">
        <v>0</v>
      </c>
      <c r="F44233">
        <v>0</v>
      </c>
      <c r="G44233">
        <v>0</v>
      </c>
      <c r="H44233">
        <v>0</v>
      </c>
      <c r="I44233">
        <v>0</v>
      </c>
      <c r="J44233">
        <v>1276</v>
      </c>
      <c r="K44233" t="s">
        <v>1301</v>
      </c>
      <c r="L44233">
        <v>106</v>
      </c>
      <c r="M44233" t="s">
        <v>2142</v>
      </c>
      <c r="N44233" t="s">
        <v>2345</v>
      </c>
      <c r="O44233">
        <v>0</v>
      </c>
      <c r="P44233">
        <v>0</v>
      </c>
      <c r="Q44233">
        <v>1</v>
      </c>
      <c r="R44233">
        <v>0</v>
      </c>
      <c r="S44233">
        <v>0</v>
      </c>
      <c r="T44233">
        <v>0</v>
      </c>
      <c r="U44233">
        <v>0</v>
      </c>
      <c r="V44233">
        <v>2</v>
      </c>
      <c r="W44233">
        <v>2</v>
      </c>
      <c r="X44233">
        <v>2</v>
      </c>
    </row>
    <row r="44234" spans="1:24" x14ac:dyDescent="0.2">
      <c r="A44234" t="s">
        <v>1076</v>
      </c>
      <c r="B44234" s="14">
        <v>44107</v>
      </c>
      <c r="C44234">
        <v>0</v>
      </c>
      <c r="D44234">
        <v>0</v>
      </c>
      <c r="E44234">
        <v>0</v>
      </c>
      <c r="F44234">
        <v>0</v>
      </c>
      <c r="G44234">
        <v>4</v>
      </c>
      <c r="H44234">
        <v>0</v>
      </c>
      <c r="I44234">
        <v>0</v>
      </c>
      <c r="J44234">
        <v>199</v>
      </c>
      <c r="K44234" t="s">
        <v>1306</v>
      </c>
      <c r="L44234">
        <v>916</v>
      </c>
      <c r="M44234" t="s">
        <v>2143</v>
      </c>
      <c r="N44234" t="s">
        <v>2345</v>
      </c>
      <c r="O44234">
        <v>0</v>
      </c>
      <c r="P44234">
        <v>0</v>
      </c>
      <c r="Q44234">
        <v>1</v>
      </c>
      <c r="R44234">
        <v>0</v>
      </c>
      <c r="S44234">
        <v>0</v>
      </c>
      <c r="T44234">
        <v>0</v>
      </c>
      <c r="U44234">
        <v>0</v>
      </c>
      <c r="V44234">
        <v>2</v>
      </c>
      <c r="W44234">
        <v>2</v>
      </c>
      <c r="X44234">
        <v>3.371428571428571</v>
      </c>
    </row>
    <row r="44235" spans="1:24" x14ac:dyDescent="0.2">
      <c r="A44235" t="s">
        <v>1077</v>
      </c>
      <c r="B44235" s="14">
        <v>44107</v>
      </c>
      <c r="C44235">
        <v>0</v>
      </c>
      <c r="D44235">
        <v>0</v>
      </c>
      <c r="E44235">
        <v>0</v>
      </c>
      <c r="F44235">
        <v>1</v>
      </c>
      <c r="G44235">
        <v>0</v>
      </c>
      <c r="H44235">
        <v>5</v>
      </c>
      <c r="I44235">
        <v>1</v>
      </c>
      <c r="J44235">
        <v>188</v>
      </c>
      <c r="K44235" t="s">
        <v>1306</v>
      </c>
      <c r="L44235">
        <v>601</v>
      </c>
      <c r="M44235" t="s">
        <v>2144</v>
      </c>
      <c r="N44235" t="s">
        <v>2345</v>
      </c>
      <c r="O44235">
        <v>16.638935108153081</v>
      </c>
      <c r="P44235">
        <v>2.8117454374409752</v>
      </c>
      <c r="Q44235">
        <v>1</v>
      </c>
      <c r="R44235">
        <v>0</v>
      </c>
      <c r="S44235">
        <v>0.2</v>
      </c>
      <c r="T44235">
        <v>2.5</v>
      </c>
      <c r="U44235">
        <v>0</v>
      </c>
      <c r="V44235">
        <v>7.3117454374409752</v>
      </c>
      <c r="W44235">
        <v>4.4000000000000004</v>
      </c>
      <c r="X44235">
        <v>3.371428571428571</v>
      </c>
    </row>
    <row r="44236" spans="1:24" x14ac:dyDescent="0.2">
      <c r="A44236" t="s">
        <v>674</v>
      </c>
      <c r="B44236" s="14">
        <v>44107</v>
      </c>
      <c r="C44236">
        <v>1</v>
      </c>
      <c r="D44236">
        <v>1</v>
      </c>
      <c r="E44236">
        <v>1</v>
      </c>
      <c r="F44236">
        <v>6</v>
      </c>
      <c r="G44236">
        <v>9</v>
      </c>
      <c r="H44236">
        <v>14</v>
      </c>
      <c r="I44236">
        <v>6</v>
      </c>
      <c r="J44236">
        <v>1188</v>
      </c>
      <c r="K44236" t="s">
        <v>1301</v>
      </c>
      <c r="L44236">
        <v>910</v>
      </c>
      <c r="M44236" t="s">
        <v>1741</v>
      </c>
      <c r="N44236" t="s">
        <v>2345</v>
      </c>
      <c r="O44236">
        <v>65.934065934065927</v>
      </c>
      <c r="P44236">
        <v>4.1886552416933416</v>
      </c>
      <c r="Q44236">
        <v>1</v>
      </c>
      <c r="R44236">
        <v>0</v>
      </c>
      <c r="S44236">
        <v>0.42857142857142849</v>
      </c>
      <c r="T44236">
        <v>5.3571428571428568</v>
      </c>
      <c r="U44236">
        <v>0</v>
      </c>
      <c r="V44236">
        <v>11.545798098836199</v>
      </c>
      <c r="W44236">
        <v>5.9</v>
      </c>
      <c r="X44236">
        <v>5.8999999999999986</v>
      </c>
    </row>
    <row r="44237" spans="1:24" x14ac:dyDescent="0.2">
      <c r="A44237" t="s">
        <v>1078</v>
      </c>
      <c r="B44237" s="14">
        <v>44107</v>
      </c>
      <c r="C44237">
        <v>0</v>
      </c>
      <c r="D44237">
        <v>0</v>
      </c>
      <c r="E44237">
        <v>0</v>
      </c>
      <c r="F44237">
        <v>0</v>
      </c>
      <c r="G44237">
        <v>1</v>
      </c>
      <c r="H44237">
        <v>0</v>
      </c>
      <c r="I44237">
        <v>0</v>
      </c>
      <c r="J44237">
        <v>3722</v>
      </c>
      <c r="K44237" t="s">
        <v>1317</v>
      </c>
      <c r="L44237">
        <v>536</v>
      </c>
      <c r="M44237" t="s">
        <v>2145</v>
      </c>
      <c r="N44237" t="s">
        <v>2345</v>
      </c>
      <c r="O44237">
        <v>0</v>
      </c>
      <c r="P44237">
        <v>0</v>
      </c>
      <c r="Q44237">
        <v>1</v>
      </c>
      <c r="R44237">
        <v>0</v>
      </c>
      <c r="S44237">
        <v>0</v>
      </c>
      <c r="T44237">
        <v>0</v>
      </c>
      <c r="U44237">
        <v>0</v>
      </c>
      <c r="V44237">
        <v>2</v>
      </c>
      <c r="W44237">
        <v>2</v>
      </c>
      <c r="X44237">
        <v>3.7142857142857131</v>
      </c>
    </row>
    <row r="44238" spans="1:24" x14ac:dyDescent="0.2">
      <c r="A44238" t="s">
        <v>1079</v>
      </c>
      <c r="B44238" s="14">
        <v>44107</v>
      </c>
      <c r="C44238">
        <v>0</v>
      </c>
      <c r="D44238">
        <v>0</v>
      </c>
      <c r="E44238">
        <v>0</v>
      </c>
      <c r="F44238">
        <v>0</v>
      </c>
      <c r="G44238">
        <v>0</v>
      </c>
      <c r="H44238">
        <v>0</v>
      </c>
      <c r="I44238">
        <v>0</v>
      </c>
      <c r="J44238">
        <v>2021</v>
      </c>
      <c r="K44238" t="s">
        <v>1305</v>
      </c>
      <c r="L44238">
        <v>119</v>
      </c>
      <c r="M44238" t="s">
        <v>2146</v>
      </c>
      <c r="N44238" t="s">
        <v>2345</v>
      </c>
      <c r="O44238">
        <v>0</v>
      </c>
      <c r="P44238">
        <v>0</v>
      </c>
      <c r="Q44238">
        <v>1</v>
      </c>
      <c r="R44238">
        <v>0</v>
      </c>
      <c r="S44238">
        <v>0</v>
      </c>
      <c r="T44238">
        <v>0</v>
      </c>
      <c r="U44238">
        <v>0</v>
      </c>
      <c r="V44238">
        <v>2</v>
      </c>
      <c r="W44238">
        <v>2</v>
      </c>
      <c r="X44238">
        <v>2</v>
      </c>
    </row>
    <row r="44239" spans="1:24" x14ac:dyDescent="0.2">
      <c r="A44239" t="s">
        <v>1080</v>
      </c>
      <c r="B44239" s="14">
        <v>44107</v>
      </c>
      <c r="C44239">
        <v>0</v>
      </c>
      <c r="D44239">
        <v>0</v>
      </c>
      <c r="E44239">
        <v>0</v>
      </c>
      <c r="F44239">
        <v>1</v>
      </c>
      <c r="G44239">
        <v>0</v>
      </c>
      <c r="H44239">
        <v>4</v>
      </c>
      <c r="I44239">
        <v>1</v>
      </c>
      <c r="J44239">
        <v>1152</v>
      </c>
      <c r="K44239" t="s">
        <v>1326</v>
      </c>
      <c r="L44239">
        <v>595</v>
      </c>
      <c r="M44239" t="s">
        <v>2147</v>
      </c>
      <c r="N44239" t="s">
        <v>2345</v>
      </c>
      <c r="O44239">
        <v>16.806722689075631</v>
      </c>
      <c r="P44239">
        <v>2.821778966430553</v>
      </c>
      <c r="Q44239">
        <v>1</v>
      </c>
      <c r="R44239">
        <v>0</v>
      </c>
      <c r="S44239">
        <v>0.25</v>
      </c>
      <c r="T44239">
        <v>3.125</v>
      </c>
      <c r="U44239">
        <v>0</v>
      </c>
      <c r="V44239">
        <v>7.9467789664305526</v>
      </c>
      <c r="W44239">
        <v>4.4000000000000004</v>
      </c>
      <c r="X44239">
        <v>2.6857142857142851</v>
      </c>
    </row>
    <row r="44240" spans="1:24" x14ac:dyDescent="0.2">
      <c r="A44240" t="s">
        <v>1081</v>
      </c>
      <c r="B44240" s="14">
        <v>44107</v>
      </c>
      <c r="C44240">
        <v>0</v>
      </c>
      <c r="D44240">
        <v>0</v>
      </c>
      <c r="E44240">
        <v>0</v>
      </c>
      <c r="F44240">
        <v>2</v>
      </c>
      <c r="G44240">
        <v>3</v>
      </c>
      <c r="H44240">
        <v>18</v>
      </c>
      <c r="I44240">
        <v>2</v>
      </c>
      <c r="J44240">
        <v>1256</v>
      </c>
      <c r="K44240" t="s">
        <v>1293</v>
      </c>
      <c r="L44240">
        <v>527</v>
      </c>
      <c r="M44240" t="s">
        <v>2148</v>
      </c>
      <c r="N44240" t="s">
        <v>2345</v>
      </c>
      <c r="O44240">
        <v>37.950664136622393</v>
      </c>
      <c r="P44240">
        <v>3.6362870039947661</v>
      </c>
      <c r="Q44240">
        <v>1</v>
      </c>
      <c r="R44240">
        <v>0</v>
      </c>
      <c r="S44240">
        <v>0.1111111111111111</v>
      </c>
      <c r="T44240">
        <v>1.3888888888888891</v>
      </c>
      <c r="U44240">
        <v>0</v>
      </c>
      <c r="V44240">
        <v>7.0251758928836541</v>
      </c>
      <c r="W44240">
        <v>4.4000000000000004</v>
      </c>
      <c r="X44240">
        <v>4.3999999999999986</v>
      </c>
    </row>
    <row r="44241" spans="1:24" x14ac:dyDescent="0.2">
      <c r="A44241" t="s">
        <v>1082</v>
      </c>
      <c r="B44241" s="14">
        <v>44107</v>
      </c>
      <c r="C44241">
        <v>0</v>
      </c>
      <c r="D44241">
        <v>0</v>
      </c>
      <c r="E44241">
        <v>0</v>
      </c>
      <c r="F44241">
        <v>0</v>
      </c>
      <c r="G44241">
        <v>7</v>
      </c>
      <c r="H44241">
        <v>0</v>
      </c>
      <c r="I44241">
        <v>0</v>
      </c>
      <c r="J44241">
        <v>740</v>
      </c>
      <c r="K44241" t="s">
        <v>1287</v>
      </c>
      <c r="L44241">
        <v>1111</v>
      </c>
      <c r="M44241" t="s">
        <v>2149</v>
      </c>
      <c r="N44241" t="s">
        <v>2345</v>
      </c>
      <c r="O44241">
        <v>0</v>
      </c>
      <c r="P44241">
        <v>0</v>
      </c>
      <c r="Q44241">
        <v>1</v>
      </c>
      <c r="R44241">
        <v>0</v>
      </c>
      <c r="S44241">
        <v>0</v>
      </c>
      <c r="T44241">
        <v>0</v>
      </c>
      <c r="U44241">
        <v>0</v>
      </c>
      <c r="V44241">
        <v>2</v>
      </c>
      <c r="W44241">
        <v>2</v>
      </c>
      <c r="X44241">
        <v>3.028571428571428</v>
      </c>
    </row>
    <row r="44242" spans="1:24" x14ac:dyDescent="0.2">
      <c r="A44242" t="s">
        <v>1083</v>
      </c>
      <c r="B44242" s="14">
        <v>44107</v>
      </c>
      <c r="C44242">
        <v>0</v>
      </c>
      <c r="D44242">
        <v>0</v>
      </c>
      <c r="E44242">
        <v>0</v>
      </c>
      <c r="F44242">
        <v>0</v>
      </c>
      <c r="G44242">
        <v>3</v>
      </c>
      <c r="H44242">
        <v>0</v>
      </c>
      <c r="I44242">
        <v>0</v>
      </c>
      <c r="J44242">
        <v>21</v>
      </c>
      <c r="K44242" t="s">
        <v>1323</v>
      </c>
      <c r="L44242">
        <v>1006</v>
      </c>
      <c r="M44242" t="s">
        <v>2150</v>
      </c>
      <c r="N44242" t="s">
        <v>2345</v>
      </c>
      <c r="O44242">
        <v>0</v>
      </c>
      <c r="P44242">
        <v>0</v>
      </c>
      <c r="Q44242">
        <v>1</v>
      </c>
      <c r="R44242">
        <v>0</v>
      </c>
      <c r="S44242">
        <v>0</v>
      </c>
      <c r="T44242">
        <v>0</v>
      </c>
      <c r="U44242">
        <v>0</v>
      </c>
      <c r="V44242">
        <v>2</v>
      </c>
      <c r="W44242">
        <v>2</v>
      </c>
      <c r="X44242">
        <v>3.7142857142857131</v>
      </c>
    </row>
    <row r="44243" spans="1:24" x14ac:dyDescent="0.2">
      <c r="A44243" t="s">
        <v>1084</v>
      </c>
      <c r="B44243" s="14">
        <v>44107</v>
      </c>
      <c r="C44243">
        <v>0</v>
      </c>
      <c r="D44243">
        <v>0</v>
      </c>
      <c r="E44243">
        <v>0</v>
      </c>
      <c r="F44243">
        <v>7</v>
      </c>
      <c r="G44243">
        <v>4</v>
      </c>
      <c r="H44243">
        <v>57</v>
      </c>
      <c r="I44243">
        <v>5</v>
      </c>
      <c r="J44243">
        <v>1376</v>
      </c>
      <c r="K44243" t="s">
        <v>1294</v>
      </c>
      <c r="L44243">
        <v>1527</v>
      </c>
      <c r="M44243" t="s">
        <v>2151</v>
      </c>
      <c r="N44243" t="s">
        <v>2345</v>
      </c>
      <c r="O44243">
        <v>45.841519318925997</v>
      </c>
      <c r="P44243">
        <v>3.8251902158128641</v>
      </c>
      <c r="Q44243">
        <v>1</v>
      </c>
      <c r="R44243">
        <v>0</v>
      </c>
      <c r="S44243">
        <v>8.771929824561403E-2</v>
      </c>
      <c r="T44243">
        <v>1.0964912280701751</v>
      </c>
      <c r="U44243">
        <v>0</v>
      </c>
      <c r="V44243">
        <v>6.9216814438830392</v>
      </c>
      <c r="W44243">
        <v>5.9</v>
      </c>
      <c r="X44243">
        <v>5.6857142857142842</v>
      </c>
    </row>
    <row r="44244" spans="1:24" x14ac:dyDescent="0.2">
      <c r="A44244" t="s">
        <v>444</v>
      </c>
      <c r="B44244" s="14">
        <v>44107</v>
      </c>
      <c r="C44244">
        <v>0</v>
      </c>
      <c r="D44244">
        <v>0</v>
      </c>
      <c r="E44244">
        <v>0</v>
      </c>
      <c r="F44244">
        <v>3</v>
      </c>
      <c r="G44244">
        <v>5</v>
      </c>
      <c r="H44244">
        <v>11</v>
      </c>
      <c r="I44244">
        <v>3</v>
      </c>
      <c r="J44244">
        <v>155</v>
      </c>
      <c r="K44244" t="s">
        <v>444</v>
      </c>
      <c r="L44244">
        <v>1184</v>
      </c>
      <c r="M44244" t="s">
        <v>1511</v>
      </c>
      <c r="N44244" t="s">
        <v>2345</v>
      </c>
      <c r="O44244">
        <v>25.337837837837839</v>
      </c>
      <c r="P44244">
        <v>3.2322988452003409</v>
      </c>
      <c r="Q44244">
        <v>1</v>
      </c>
      <c r="R44244">
        <v>0</v>
      </c>
      <c r="S44244">
        <v>0.27272727272727271</v>
      </c>
      <c r="T44244">
        <v>3.4090909090909092</v>
      </c>
      <c r="U44244">
        <v>0</v>
      </c>
      <c r="V44244">
        <v>8.6413897542912501</v>
      </c>
      <c r="W44244">
        <v>4.4000000000000004</v>
      </c>
      <c r="X44244">
        <v>4.3999999999999986</v>
      </c>
    </row>
    <row r="44245" spans="1:24" x14ac:dyDescent="0.2">
      <c r="A44245" t="s">
        <v>1085</v>
      </c>
      <c r="B44245" s="14">
        <v>44107</v>
      </c>
      <c r="C44245">
        <v>0</v>
      </c>
      <c r="D44245">
        <v>0</v>
      </c>
      <c r="E44245">
        <v>0</v>
      </c>
      <c r="F44245">
        <v>0</v>
      </c>
      <c r="G44245">
        <v>0</v>
      </c>
      <c r="H44245">
        <v>0</v>
      </c>
      <c r="I44245">
        <v>0</v>
      </c>
      <c r="J44245">
        <v>1278</v>
      </c>
      <c r="K44245" t="s">
        <v>1326</v>
      </c>
      <c r="L44245">
        <v>195</v>
      </c>
      <c r="M44245" t="s">
        <v>2152</v>
      </c>
      <c r="N44245" t="s">
        <v>2345</v>
      </c>
      <c r="O44245">
        <v>0</v>
      </c>
      <c r="P44245">
        <v>0</v>
      </c>
      <c r="Q44245">
        <v>1</v>
      </c>
      <c r="R44245">
        <v>0</v>
      </c>
      <c r="S44245">
        <v>0</v>
      </c>
      <c r="T44245">
        <v>0</v>
      </c>
      <c r="U44245">
        <v>0</v>
      </c>
      <c r="V44245">
        <v>2</v>
      </c>
      <c r="W44245">
        <v>2</v>
      </c>
      <c r="X44245">
        <v>2</v>
      </c>
    </row>
    <row r="44246" spans="1:24" x14ac:dyDescent="0.2">
      <c r="A44246" t="s">
        <v>1086</v>
      </c>
      <c r="B44246" s="14">
        <v>44107</v>
      </c>
      <c r="C44246">
        <v>0</v>
      </c>
      <c r="D44246">
        <v>0</v>
      </c>
      <c r="E44246">
        <v>0</v>
      </c>
      <c r="F44246">
        <v>0</v>
      </c>
      <c r="G44246">
        <v>9</v>
      </c>
      <c r="H44246">
        <v>0</v>
      </c>
      <c r="I44246">
        <v>0</v>
      </c>
      <c r="J44246">
        <v>450</v>
      </c>
      <c r="K44246" t="s">
        <v>1281</v>
      </c>
      <c r="L44246">
        <v>459</v>
      </c>
      <c r="M44246" t="s">
        <v>2153</v>
      </c>
      <c r="N44246" t="s">
        <v>2345</v>
      </c>
      <c r="O44246">
        <v>0</v>
      </c>
      <c r="P44246">
        <v>0</v>
      </c>
      <c r="Q44246">
        <v>1</v>
      </c>
      <c r="R44246">
        <v>0</v>
      </c>
      <c r="S44246">
        <v>0</v>
      </c>
      <c r="T44246">
        <v>0</v>
      </c>
      <c r="U44246">
        <v>0</v>
      </c>
      <c r="V44246">
        <v>2</v>
      </c>
      <c r="W44246">
        <v>2</v>
      </c>
      <c r="X44246">
        <v>4.4857142857142849</v>
      </c>
    </row>
    <row r="44247" spans="1:24" x14ac:dyDescent="0.2">
      <c r="A44247" t="s">
        <v>500</v>
      </c>
      <c r="B44247" s="14">
        <v>44107</v>
      </c>
      <c r="C44247">
        <v>0</v>
      </c>
      <c r="D44247">
        <v>0</v>
      </c>
      <c r="E44247">
        <v>0</v>
      </c>
      <c r="F44247">
        <v>2</v>
      </c>
      <c r="G44247">
        <v>0</v>
      </c>
      <c r="H44247">
        <v>17</v>
      </c>
      <c r="I44247">
        <v>2</v>
      </c>
      <c r="J44247">
        <v>697</v>
      </c>
      <c r="K44247" t="s">
        <v>1279</v>
      </c>
      <c r="L44247">
        <v>986</v>
      </c>
      <c r="M44247" t="s">
        <v>1567</v>
      </c>
      <c r="N44247" t="s">
        <v>2345</v>
      </c>
      <c r="O44247">
        <v>20.28397565922921</v>
      </c>
      <c r="P44247">
        <v>3.0098311979334929</v>
      </c>
      <c r="Q44247">
        <v>1</v>
      </c>
      <c r="R44247">
        <v>0</v>
      </c>
      <c r="S44247">
        <v>0.1176470588235294</v>
      </c>
      <c r="T44247">
        <v>1.470588235294118</v>
      </c>
      <c r="U44247">
        <v>0</v>
      </c>
      <c r="V44247">
        <v>6.4804194332276106</v>
      </c>
      <c r="W44247">
        <v>4.4000000000000004</v>
      </c>
      <c r="X44247">
        <v>4.3999999999999986</v>
      </c>
    </row>
    <row r="44248" spans="1:24" x14ac:dyDescent="0.2">
      <c r="A44248" t="s">
        <v>376</v>
      </c>
      <c r="B44248" s="14">
        <v>44107</v>
      </c>
      <c r="C44248">
        <v>0</v>
      </c>
      <c r="D44248">
        <v>0</v>
      </c>
      <c r="E44248">
        <v>0</v>
      </c>
      <c r="F44248">
        <v>4</v>
      </c>
      <c r="G44248">
        <v>9</v>
      </c>
      <c r="H44248">
        <v>71</v>
      </c>
      <c r="I44248">
        <v>4</v>
      </c>
      <c r="J44248">
        <v>399</v>
      </c>
      <c r="K44248" t="s">
        <v>1312</v>
      </c>
      <c r="L44248">
        <v>1085</v>
      </c>
      <c r="M44248" t="s">
        <v>1443</v>
      </c>
      <c r="N44248" t="s">
        <v>2345</v>
      </c>
      <c r="O44248">
        <v>36.866359447004598</v>
      </c>
      <c r="P44248">
        <v>3.6072994671215128</v>
      </c>
      <c r="Q44248">
        <v>1</v>
      </c>
      <c r="R44248">
        <v>0</v>
      </c>
      <c r="S44248">
        <v>5.6338028169014093E-2</v>
      </c>
      <c r="T44248">
        <v>0.70422535211267612</v>
      </c>
      <c r="U44248">
        <v>0</v>
      </c>
      <c r="V44248">
        <v>6.3115248192341893</v>
      </c>
      <c r="W44248">
        <v>4.4000000000000004</v>
      </c>
      <c r="X44248">
        <v>4.614285714285713</v>
      </c>
    </row>
    <row r="44249" spans="1:24" x14ac:dyDescent="0.2">
      <c r="A44249" t="s">
        <v>1087</v>
      </c>
      <c r="B44249" s="14">
        <v>44107</v>
      </c>
      <c r="C44249">
        <v>0</v>
      </c>
      <c r="D44249">
        <v>0</v>
      </c>
      <c r="E44249">
        <v>0</v>
      </c>
      <c r="F44249">
        <v>3</v>
      </c>
      <c r="G44249">
        <v>1</v>
      </c>
      <c r="H44249">
        <v>9</v>
      </c>
      <c r="I44249">
        <v>3</v>
      </c>
      <c r="J44249">
        <v>559</v>
      </c>
      <c r="K44249" t="s">
        <v>1293</v>
      </c>
      <c r="L44249">
        <v>999</v>
      </c>
      <c r="M44249" t="s">
        <v>2154</v>
      </c>
      <c r="N44249" t="s">
        <v>2345</v>
      </c>
      <c r="O44249">
        <v>30.03003003003003</v>
      </c>
      <c r="P44249">
        <v>3.4021978819957388</v>
      </c>
      <c r="Q44249">
        <v>1</v>
      </c>
      <c r="R44249">
        <v>0</v>
      </c>
      <c r="S44249">
        <v>0.33333333333333331</v>
      </c>
      <c r="T44249">
        <v>4.1666666666666661</v>
      </c>
      <c r="U44249">
        <v>0</v>
      </c>
      <c r="V44249">
        <v>9.568864548662404</v>
      </c>
      <c r="W44249">
        <v>4.4000000000000004</v>
      </c>
      <c r="X44249">
        <v>4.3999999999999986</v>
      </c>
    </row>
    <row r="44250" spans="1:24" x14ac:dyDescent="0.2">
      <c r="A44250" t="s">
        <v>1068</v>
      </c>
      <c r="B44250" s="14">
        <v>44107</v>
      </c>
      <c r="C44250">
        <v>0</v>
      </c>
      <c r="D44250">
        <v>0</v>
      </c>
      <c r="E44250">
        <v>0</v>
      </c>
      <c r="F44250">
        <v>2</v>
      </c>
      <c r="G44250">
        <v>3</v>
      </c>
      <c r="H44250">
        <v>3</v>
      </c>
      <c r="I44250">
        <v>2</v>
      </c>
      <c r="J44250">
        <v>698</v>
      </c>
      <c r="K44250" t="s">
        <v>1279</v>
      </c>
      <c r="L44250">
        <v>1038</v>
      </c>
      <c r="M44250" t="s">
        <v>2135</v>
      </c>
      <c r="N44250" t="s">
        <v>2345</v>
      </c>
      <c r="O44250">
        <v>19.26782273603083</v>
      </c>
      <c r="P44250">
        <v>2.9584364888102939</v>
      </c>
      <c r="Q44250">
        <v>1</v>
      </c>
      <c r="R44250">
        <v>0</v>
      </c>
      <c r="S44250">
        <v>0.66666666666666663</v>
      </c>
      <c r="T44250">
        <v>8.3333333333333321</v>
      </c>
      <c r="U44250">
        <v>0</v>
      </c>
      <c r="V44250">
        <v>13.29176982214363</v>
      </c>
      <c r="W44250">
        <v>4.4000000000000004</v>
      </c>
      <c r="X44250">
        <v>4.3999999999999986</v>
      </c>
    </row>
    <row r="44251" spans="1:24" x14ac:dyDescent="0.2">
      <c r="A44251" t="s">
        <v>1066</v>
      </c>
      <c r="B44251" s="14">
        <v>44107</v>
      </c>
      <c r="C44251">
        <v>1</v>
      </c>
      <c r="D44251">
        <v>4</v>
      </c>
      <c r="E44251">
        <v>1</v>
      </c>
      <c r="F44251">
        <v>2</v>
      </c>
      <c r="G44251">
        <v>1</v>
      </c>
      <c r="H44251">
        <v>13</v>
      </c>
      <c r="I44251">
        <v>2</v>
      </c>
      <c r="J44251">
        <v>2043</v>
      </c>
      <c r="K44251" t="s">
        <v>1279</v>
      </c>
      <c r="L44251">
        <v>948</v>
      </c>
      <c r="M44251" t="s">
        <v>2133</v>
      </c>
      <c r="N44251" t="s">
        <v>2345</v>
      </c>
      <c r="O44251">
        <v>21.09704641350211</v>
      </c>
      <c r="P44251">
        <v>3.0491330502811058</v>
      </c>
      <c r="Q44251">
        <v>1</v>
      </c>
      <c r="R44251">
        <v>0</v>
      </c>
      <c r="S44251">
        <v>0.15384615384615391</v>
      </c>
      <c r="T44251">
        <v>1.9230769230769229</v>
      </c>
      <c r="U44251">
        <v>0</v>
      </c>
      <c r="V44251">
        <v>6.9722099733580292</v>
      </c>
      <c r="W44251">
        <v>4.4000000000000004</v>
      </c>
      <c r="X44251">
        <v>4.3999999999999986</v>
      </c>
    </row>
    <row r="44252" spans="1:24" x14ac:dyDescent="0.2">
      <c r="A44252" t="s">
        <v>597</v>
      </c>
      <c r="B44252" s="14">
        <v>44107</v>
      </c>
      <c r="C44252">
        <v>0</v>
      </c>
      <c r="D44252">
        <v>0</v>
      </c>
      <c r="E44252">
        <v>0</v>
      </c>
      <c r="F44252">
        <v>5</v>
      </c>
      <c r="G44252">
        <v>13</v>
      </c>
      <c r="H44252">
        <v>19</v>
      </c>
      <c r="I44252">
        <v>5</v>
      </c>
      <c r="J44252">
        <v>762</v>
      </c>
      <c r="K44252" t="s">
        <v>1305</v>
      </c>
      <c r="L44252">
        <v>805</v>
      </c>
      <c r="M44252" t="s">
        <v>1664</v>
      </c>
      <c r="N44252" t="s">
        <v>2345</v>
      </c>
      <c r="O44252">
        <v>62.111801242236027</v>
      </c>
      <c r="P44252">
        <v>4.1289360069917196</v>
      </c>
      <c r="Q44252">
        <v>0.76923076923076927</v>
      </c>
      <c r="R44252">
        <v>-0.52472852893498201</v>
      </c>
      <c r="S44252">
        <v>0.26315789473684209</v>
      </c>
      <c r="T44252">
        <v>3.2894736842105261</v>
      </c>
      <c r="U44252">
        <v>0</v>
      </c>
      <c r="V44252">
        <v>8.8936811622672636</v>
      </c>
      <c r="W44252">
        <v>4.4000000000000004</v>
      </c>
      <c r="X44252">
        <v>6.5428571428571418</v>
      </c>
    </row>
    <row r="44253" spans="1:24" x14ac:dyDescent="0.2">
      <c r="A44253" t="s">
        <v>541</v>
      </c>
      <c r="B44253" s="14">
        <v>44107</v>
      </c>
      <c r="C44253">
        <v>0</v>
      </c>
      <c r="D44253">
        <v>0</v>
      </c>
      <c r="E44253">
        <v>0</v>
      </c>
      <c r="F44253">
        <v>3</v>
      </c>
      <c r="G44253">
        <v>3</v>
      </c>
      <c r="H44253">
        <v>11</v>
      </c>
      <c r="I44253">
        <v>3</v>
      </c>
      <c r="J44253">
        <v>234</v>
      </c>
      <c r="K44253" t="s">
        <v>444</v>
      </c>
      <c r="L44253">
        <v>1147</v>
      </c>
      <c r="M44253" t="s">
        <v>1608</v>
      </c>
      <c r="N44253" t="s">
        <v>2345</v>
      </c>
      <c r="O44253">
        <v>26.15518744551003</v>
      </c>
      <c r="P44253">
        <v>3.2640475435149221</v>
      </c>
      <c r="Q44253">
        <v>1</v>
      </c>
      <c r="R44253">
        <v>0</v>
      </c>
      <c r="S44253">
        <v>0.27272727272727271</v>
      </c>
      <c r="T44253">
        <v>3.4090909090909092</v>
      </c>
      <c r="U44253">
        <v>0</v>
      </c>
      <c r="V44253">
        <v>8.6731384526058299</v>
      </c>
      <c r="W44253">
        <v>4.4000000000000004</v>
      </c>
      <c r="X44253">
        <v>4.3999999999999986</v>
      </c>
    </row>
    <row r="44254" spans="1:24" x14ac:dyDescent="0.2">
      <c r="A44254" t="s">
        <v>306</v>
      </c>
      <c r="B44254" s="14">
        <v>44107</v>
      </c>
      <c r="C44254">
        <v>0</v>
      </c>
      <c r="D44254">
        <v>0</v>
      </c>
      <c r="E44254">
        <v>0</v>
      </c>
      <c r="F44254">
        <v>1</v>
      </c>
      <c r="G44254">
        <v>0</v>
      </c>
      <c r="H44254">
        <v>1</v>
      </c>
      <c r="I44254">
        <v>1</v>
      </c>
      <c r="J44254">
        <v>1348</v>
      </c>
      <c r="K44254" t="s">
        <v>1299</v>
      </c>
      <c r="L44254">
        <v>2677</v>
      </c>
      <c r="M44254" t="s">
        <v>1373</v>
      </c>
      <c r="N44254" t="s">
        <v>2345</v>
      </c>
      <c r="O44254">
        <v>3.7355248412401938</v>
      </c>
      <c r="P44254">
        <v>1.31788832845583</v>
      </c>
      <c r="Q44254">
        <v>1</v>
      </c>
      <c r="R44254">
        <v>0</v>
      </c>
      <c r="S44254">
        <v>1</v>
      </c>
      <c r="T44254">
        <v>12.5</v>
      </c>
      <c r="U44254">
        <v>0</v>
      </c>
      <c r="V44254">
        <v>15.81788832845583</v>
      </c>
      <c r="W44254">
        <v>4.4000000000000004</v>
      </c>
      <c r="X44254">
        <v>2.6857142857142851</v>
      </c>
    </row>
    <row r="44255" spans="1:24" x14ac:dyDescent="0.2">
      <c r="A44255" t="s">
        <v>677</v>
      </c>
      <c r="B44255" s="14">
        <v>44107</v>
      </c>
      <c r="C44255">
        <v>0</v>
      </c>
      <c r="D44255">
        <v>0</v>
      </c>
      <c r="E44255">
        <v>0</v>
      </c>
      <c r="F44255">
        <v>0</v>
      </c>
      <c r="G44255">
        <v>2</v>
      </c>
      <c r="H44255">
        <v>0</v>
      </c>
      <c r="I44255">
        <v>0</v>
      </c>
      <c r="J44255">
        <v>368</v>
      </c>
      <c r="K44255" t="s">
        <v>1316</v>
      </c>
      <c r="L44255">
        <v>902</v>
      </c>
      <c r="M44255" t="s">
        <v>1744</v>
      </c>
      <c r="N44255" t="s">
        <v>2345</v>
      </c>
      <c r="O44255">
        <v>0</v>
      </c>
      <c r="P44255">
        <v>0</v>
      </c>
      <c r="Q44255">
        <v>1</v>
      </c>
      <c r="R44255">
        <v>0</v>
      </c>
      <c r="S44255">
        <v>0</v>
      </c>
      <c r="T44255">
        <v>0</v>
      </c>
      <c r="U44255">
        <v>0</v>
      </c>
      <c r="V44255">
        <v>2</v>
      </c>
      <c r="W44255">
        <v>2</v>
      </c>
      <c r="X44255">
        <v>4.0571428571428561</v>
      </c>
    </row>
    <row r="44256" spans="1:24" x14ac:dyDescent="0.2">
      <c r="A44256" t="s">
        <v>1045</v>
      </c>
      <c r="B44256" s="14">
        <v>44107</v>
      </c>
      <c r="C44256">
        <v>0</v>
      </c>
      <c r="D44256">
        <v>0</v>
      </c>
      <c r="E44256">
        <v>0</v>
      </c>
      <c r="F44256">
        <v>0</v>
      </c>
      <c r="G44256">
        <v>1</v>
      </c>
      <c r="H44256">
        <v>0</v>
      </c>
      <c r="I44256">
        <v>0</v>
      </c>
      <c r="J44256">
        <v>317</v>
      </c>
      <c r="K44256" t="s">
        <v>1311</v>
      </c>
      <c r="L44256">
        <v>374</v>
      </c>
      <c r="M44256" t="s">
        <v>2112</v>
      </c>
      <c r="N44256" t="s">
        <v>2345</v>
      </c>
      <c r="O44256">
        <v>0</v>
      </c>
      <c r="P44256">
        <v>0</v>
      </c>
      <c r="Q44256">
        <v>1</v>
      </c>
      <c r="R44256">
        <v>0</v>
      </c>
      <c r="S44256">
        <v>0</v>
      </c>
      <c r="T44256">
        <v>0</v>
      </c>
      <c r="U44256">
        <v>0</v>
      </c>
      <c r="V44256">
        <v>2</v>
      </c>
      <c r="W44256">
        <v>2</v>
      </c>
      <c r="X44256">
        <v>2.342857142857143</v>
      </c>
    </row>
    <row r="44257" spans="1:24" x14ac:dyDescent="0.2">
      <c r="A44257" t="s">
        <v>448</v>
      </c>
      <c r="B44257" s="14">
        <v>44107</v>
      </c>
      <c r="C44257">
        <v>0</v>
      </c>
      <c r="D44257">
        <v>0</v>
      </c>
      <c r="E44257">
        <v>0</v>
      </c>
      <c r="F44257">
        <v>0</v>
      </c>
      <c r="G44257">
        <v>3</v>
      </c>
      <c r="H44257">
        <v>0</v>
      </c>
      <c r="I44257">
        <v>0</v>
      </c>
      <c r="J44257">
        <v>562</v>
      </c>
      <c r="K44257" t="s">
        <v>1297</v>
      </c>
      <c r="L44257">
        <v>1467</v>
      </c>
      <c r="M44257" t="s">
        <v>1515</v>
      </c>
      <c r="N44257" t="s">
        <v>2345</v>
      </c>
      <c r="O44257">
        <v>0</v>
      </c>
      <c r="P44257">
        <v>0</v>
      </c>
      <c r="Q44257">
        <v>1</v>
      </c>
      <c r="R44257">
        <v>0</v>
      </c>
      <c r="S44257">
        <v>0</v>
      </c>
      <c r="T44257">
        <v>0</v>
      </c>
      <c r="U44257">
        <v>0</v>
      </c>
      <c r="V44257">
        <v>2</v>
      </c>
      <c r="W44257">
        <v>2</v>
      </c>
      <c r="X44257">
        <v>2.6857142857142851</v>
      </c>
    </row>
    <row r="44258" spans="1:24" x14ac:dyDescent="0.2">
      <c r="A44258" t="s">
        <v>1065</v>
      </c>
      <c r="B44258" s="14">
        <v>44107</v>
      </c>
      <c r="C44258">
        <v>0</v>
      </c>
      <c r="D44258">
        <v>0</v>
      </c>
      <c r="E44258">
        <v>0</v>
      </c>
      <c r="F44258">
        <v>2</v>
      </c>
      <c r="G44258">
        <v>9</v>
      </c>
      <c r="H44258">
        <v>11</v>
      </c>
      <c r="I44258">
        <v>2</v>
      </c>
      <c r="J44258">
        <v>95</v>
      </c>
      <c r="K44258" t="s">
        <v>1284</v>
      </c>
      <c r="L44258">
        <v>987</v>
      </c>
      <c r="M44258" t="s">
        <v>2132</v>
      </c>
      <c r="N44258" t="s">
        <v>2345</v>
      </c>
      <c r="O44258">
        <v>20.263424518743669</v>
      </c>
      <c r="P44258">
        <v>3.0088175131026471</v>
      </c>
      <c r="Q44258">
        <v>1</v>
      </c>
      <c r="R44258">
        <v>0</v>
      </c>
      <c r="S44258">
        <v>0.1818181818181818</v>
      </c>
      <c r="T44258">
        <v>2.2727272727272729</v>
      </c>
      <c r="U44258">
        <v>0</v>
      </c>
      <c r="V44258">
        <v>7.2815447858299196</v>
      </c>
      <c r="W44258">
        <v>4.4000000000000004</v>
      </c>
      <c r="X44258">
        <v>5.4714285714285698</v>
      </c>
    </row>
    <row r="44259" spans="1:24" x14ac:dyDescent="0.2">
      <c r="A44259" t="s">
        <v>501</v>
      </c>
      <c r="B44259" s="14">
        <v>44107</v>
      </c>
      <c r="C44259">
        <v>0</v>
      </c>
      <c r="D44259">
        <v>0</v>
      </c>
      <c r="E44259">
        <v>0</v>
      </c>
      <c r="F44259">
        <v>0</v>
      </c>
      <c r="G44259">
        <v>0</v>
      </c>
      <c r="H44259">
        <v>0</v>
      </c>
      <c r="I44259">
        <v>0</v>
      </c>
      <c r="J44259">
        <v>1076</v>
      </c>
      <c r="K44259" t="s">
        <v>1288</v>
      </c>
      <c r="L44259">
        <v>37</v>
      </c>
      <c r="M44259" t="s">
        <v>1568</v>
      </c>
      <c r="N44259" t="s">
        <v>2345</v>
      </c>
      <c r="O44259">
        <v>0</v>
      </c>
      <c r="P44259">
        <v>0</v>
      </c>
      <c r="Q44259">
        <v>1</v>
      </c>
      <c r="R44259">
        <v>0</v>
      </c>
      <c r="S44259">
        <v>0</v>
      </c>
      <c r="T44259">
        <v>0</v>
      </c>
      <c r="U44259">
        <v>0</v>
      </c>
      <c r="V44259">
        <v>2</v>
      </c>
      <c r="W44259">
        <v>2</v>
      </c>
      <c r="X44259">
        <v>2</v>
      </c>
    </row>
    <row r="44260" spans="1:24" x14ac:dyDescent="0.2">
      <c r="A44260" t="s">
        <v>1046</v>
      </c>
      <c r="B44260" s="14">
        <v>44107</v>
      </c>
      <c r="C44260">
        <v>0</v>
      </c>
      <c r="D44260">
        <v>0</v>
      </c>
      <c r="E44260">
        <v>0</v>
      </c>
      <c r="F44260">
        <v>0</v>
      </c>
      <c r="G44260">
        <v>0</v>
      </c>
      <c r="H44260">
        <v>0</v>
      </c>
      <c r="I44260">
        <v>0</v>
      </c>
      <c r="J44260">
        <v>619</v>
      </c>
      <c r="K44260" t="s">
        <v>1314</v>
      </c>
      <c r="L44260">
        <v>405</v>
      </c>
      <c r="M44260" t="s">
        <v>2113</v>
      </c>
      <c r="N44260" t="s">
        <v>2345</v>
      </c>
      <c r="O44260">
        <v>0</v>
      </c>
      <c r="P44260">
        <v>0</v>
      </c>
      <c r="Q44260">
        <v>1</v>
      </c>
      <c r="R44260">
        <v>0</v>
      </c>
      <c r="S44260">
        <v>0</v>
      </c>
      <c r="T44260">
        <v>0</v>
      </c>
      <c r="U44260">
        <v>0</v>
      </c>
      <c r="V44260">
        <v>2</v>
      </c>
      <c r="W44260">
        <v>2</v>
      </c>
      <c r="X44260">
        <v>2</v>
      </c>
    </row>
    <row r="44261" spans="1:24" x14ac:dyDescent="0.2">
      <c r="A44261" t="s">
        <v>445</v>
      </c>
      <c r="B44261" s="14">
        <v>44107</v>
      </c>
      <c r="C44261">
        <v>0</v>
      </c>
      <c r="D44261">
        <v>0</v>
      </c>
      <c r="E44261">
        <v>0</v>
      </c>
      <c r="F44261">
        <v>5</v>
      </c>
      <c r="G44261">
        <v>15</v>
      </c>
      <c r="H44261">
        <v>36</v>
      </c>
      <c r="I44261">
        <v>5</v>
      </c>
      <c r="J44261">
        <v>571</v>
      </c>
      <c r="K44261" t="s">
        <v>1304</v>
      </c>
      <c r="L44261">
        <v>1054</v>
      </c>
      <c r="M44261" t="s">
        <v>1512</v>
      </c>
      <c r="N44261" t="s">
        <v>2345</v>
      </c>
      <c r="O44261">
        <v>47.438330170777988</v>
      </c>
      <c r="P44261">
        <v>3.8594305553089749</v>
      </c>
      <c r="Q44261">
        <v>0.66666666666666663</v>
      </c>
      <c r="R44261">
        <v>-0.81093021621632888</v>
      </c>
      <c r="S44261">
        <v>0.1388888888888889</v>
      </c>
      <c r="T44261">
        <v>1.7361111111111109</v>
      </c>
      <c r="U44261">
        <v>0</v>
      </c>
      <c r="V44261">
        <v>6.7846114502037578</v>
      </c>
      <c r="W44261">
        <v>4.4000000000000004</v>
      </c>
      <c r="X44261">
        <v>7.4999999999999991</v>
      </c>
    </row>
    <row r="44262" spans="1:24" x14ac:dyDescent="0.2">
      <c r="A44262" t="s">
        <v>279</v>
      </c>
      <c r="B44262" s="14">
        <v>44107</v>
      </c>
      <c r="C44262">
        <v>0</v>
      </c>
      <c r="D44262">
        <v>0</v>
      </c>
      <c r="E44262">
        <v>0</v>
      </c>
      <c r="F44262">
        <v>2</v>
      </c>
      <c r="G44262">
        <v>3</v>
      </c>
      <c r="H44262">
        <v>6</v>
      </c>
      <c r="I44262">
        <v>2</v>
      </c>
      <c r="J44262">
        <v>723</v>
      </c>
      <c r="K44262" t="s">
        <v>1291</v>
      </c>
      <c r="L44262">
        <v>837</v>
      </c>
      <c r="M44262" t="s">
        <v>1346</v>
      </c>
      <c r="N44262" t="s">
        <v>2345</v>
      </c>
      <c r="O44262">
        <v>23.89486260454002</v>
      </c>
      <c r="P44262">
        <v>3.1736634820466532</v>
      </c>
      <c r="Q44262">
        <v>1</v>
      </c>
      <c r="R44262">
        <v>0</v>
      </c>
      <c r="S44262">
        <v>0.33333333333333331</v>
      </c>
      <c r="T44262">
        <v>4.1666666666666661</v>
      </c>
      <c r="U44262">
        <v>0</v>
      </c>
      <c r="V44262">
        <v>9.3403301487133188</v>
      </c>
      <c r="W44262">
        <v>4.4000000000000004</v>
      </c>
      <c r="X44262">
        <v>4.3999999999999986</v>
      </c>
    </row>
    <row r="44263" spans="1:24" x14ac:dyDescent="0.2">
      <c r="A44263" t="s">
        <v>538</v>
      </c>
      <c r="B44263" s="14">
        <v>44107</v>
      </c>
      <c r="C44263">
        <v>0</v>
      </c>
      <c r="D44263">
        <v>0</v>
      </c>
      <c r="E44263">
        <v>0</v>
      </c>
      <c r="F44263">
        <v>0</v>
      </c>
      <c r="G44263">
        <v>1</v>
      </c>
      <c r="H44263">
        <v>0</v>
      </c>
      <c r="I44263">
        <v>0</v>
      </c>
      <c r="J44263">
        <v>373</v>
      </c>
      <c r="K44263" t="s">
        <v>1279</v>
      </c>
      <c r="L44263">
        <v>715</v>
      </c>
      <c r="M44263" t="s">
        <v>1605</v>
      </c>
      <c r="N44263" t="s">
        <v>2345</v>
      </c>
      <c r="O44263">
        <v>0</v>
      </c>
      <c r="P44263">
        <v>0</v>
      </c>
      <c r="Q44263">
        <v>1</v>
      </c>
      <c r="R44263">
        <v>0</v>
      </c>
      <c r="S44263">
        <v>0</v>
      </c>
      <c r="T44263">
        <v>0</v>
      </c>
      <c r="U44263">
        <v>0</v>
      </c>
      <c r="V44263">
        <v>2</v>
      </c>
      <c r="W44263">
        <v>2</v>
      </c>
      <c r="X44263">
        <v>2</v>
      </c>
    </row>
    <row r="44264" spans="1:24" x14ac:dyDescent="0.2">
      <c r="A44264" t="s">
        <v>1047</v>
      </c>
      <c r="B44264" s="14">
        <v>44107</v>
      </c>
      <c r="C44264">
        <v>0</v>
      </c>
      <c r="D44264">
        <v>0</v>
      </c>
      <c r="E44264">
        <v>0</v>
      </c>
      <c r="F44264">
        <v>0</v>
      </c>
      <c r="G44264">
        <v>1</v>
      </c>
      <c r="H44264">
        <v>0</v>
      </c>
      <c r="I44264">
        <v>0</v>
      </c>
      <c r="J44264">
        <v>322</v>
      </c>
      <c r="K44264" t="s">
        <v>1322</v>
      </c>
      <c r="L44264">
        <v>707</v>
      </c>
      <c r="M44264" t="s">
        <v>2114</v>
      </c>
      <c r="N44264" t="s">
        <v>2345</v>
      </c>
      <c r="O44264">
        <v>0</v>
      </c>
      <c r="P44264">
        <v>0</v>
      </c>
      <c r="Q44264">
        <v>1</v>
      </c>
      <c r="R44264">
        <v>0</v>
      </c>
      <c r="S44264">
        <v>0</v>
      </c>
      <c r="T44264">
        <v>0</v>
      </c>
      <c r="U44264">
        <v>0</v>
      </c>
      <c r="V44264">
        <v>2</v>
      </c>
      <c r="W44264">
        <v>2</v>
      </c>
      <c r="X44264">
        <v>3.7142857142857131</v>
      </c>
    </row>
    <row r="44265" spans="1:24" x14ac:dyDescent="0.2">
      <c r="A44265" t="s">
        <v>1048</v>
      </c>
      <c r="B44265" s="14">
        <v>44107</v>
      </c>
      <c r="C44265">
        <v>0</v>
      </c>
      <c r="D44265">
        <v>0</v>
      </c>
      <c r="E44265">
        <v>0</v>
      </c>
      <c r="F44265">
        <v>0</v>
      </c>
      <c r="G44265">
        <v>0</v>
      </c>
      <c r="H44265">
        <v>0</v>
      </c>
      <c r="I44265">
        <v>0</v>
      </c>
      <c r="J44265">
        <v>572</v>
      </c>
      <c r="K44265" t="s">
        <v>1293</v>
      </c>
      <c r="L44265">
        <v>586</v>
      </c>
      <c r="M44265" t="s">
        <v>2115</v>
      </c>
      <c r="N44265" t="s">
        <v>2345</v>
      </c>
      <c r="O44265">
        <v>0</v>
      </c>
      <c r="P44265">
        <v>0</v>
      </c>
      <c r="Q44265">
        <v>1</v>
      </c>
      <c r="R44265">
        <v>0</v>
      </c>
      <c r="S44265">
        <v>0</v>
      </c>
      <c r="T44265">
        <v>0</v>
      </c>
      <c r="U44265">
        <v>0</v>
      </c>
      <c r="V44265">
        <v>2</v>
      </c>
      <c r="W44265">
        <v>2</v>
      </c>
      <c r="X44265">
        <v>2</v>
      </c>
    </row>
    <row r="44266" spans="1:24" x14ac:dyDescent="0.2">
      <c r="A44266" t="s">
        <v>1049</v>
      </c>
      <c r="B44266" s="14">
        <v>44107</v>
      </c>
      <c r="C44266">
        <v>0</v>
      </c>
      <c r="D44266">
        <v>0</v>
      </c>
      <c r="E44266">
        <v>0</v>
      </c>
      <c r="F44266">
        <v>0</v>
      </c>
      <c r="G44266">
        <v>0</v>
      </c>
      <c r="H44266">
        <v>0</v>
      </c>
      <c r="I44266">
        <v>0</v>
      </c>
      <c r="J44266">
        <v>3645</v>
      </c>
      <c r="K44266" t="s">
        <v>1320</v>
      </c>
      <c r="L44266">
        <v>338</v>
      </c>
      <c r="M44266" t="s">
        <v>2116</v>
      </c>
      <c r="N44266" t="s">
        <v>2345</v>
      </c>
      <c r="O44266">
        <v>0</v>
      </c>
      <c r="P44266">
        <v>0</v>
      </c>
      <c r="Q44266">
        <v>1</v>
      </c>
      <c r="R44266">
        <v>0</v>
      </c>
      <c r="S44266">
        <v>0</v>
      </c>
      <c r="T44266">
        <v>0</v>
      </c>
      <c r="U44266">
        <v>0</v>
      </c>
      <c r="V44266">
        <v>2</v>
      </c>
      <c r="W44266">
        <v>2</v>
      </c>
      <c r="X44266">
        <v>2</v>
      </c>
    </row>
    <row r="44267" spans="1:24" x14ac:dyDescent="0.2">
      <c r="A44267" t="s">
        <v>311</v>
      </c>
      <c r="B44267" s="14">
        <v>44107</v>
      </c>
      <c r="C44267">
        <v>0</v>
      </c>
      <c r="D44267">
        <v>0</v>
      </c>
      <c r="E44267">
        <v>0</v>
      </c>
      <c r="F44267">
        <v>1</v>
      </c>
      <c r="G44267">
        <v>4</v>
      </c>
      <c r="H44267">
        <v>3</v>
      </c>
      <c r="I44267">
        <v>1</v>
      </c>
      <c r="J44267">
        <v>242</v>
      </c>
      <c r="K44267" t="s">
        <v>1284</v>
      </c>
      <c r="L44267">
        <v>1300</v>
      </c>
      <c r="M44267" t="s">
        <v>1378</v>
      </c>
      <c r="N44267" t="s">
        <v>2345</v>
      </c>
      <c r="O44267">
        <v>7.6923076923076934</v>
      </c>
      <c r="P44267">
        <v>2.0402208285265551</v>
      </c>
      <c r="Q44267">
        <v>1</v>
      </c>
      <c r="R44267">
        <v>0</v>
      </c>
      <c r="S44267">
        <v>0.33333333333333331</v>
      </c>
      <c r="T44267">
        <v>4.1666666666666661</v>
      </c>
      <c r="U44267">
        <v>0</v>
      </c>
      <c r="V44267">
        <v>8.2068874951932216</v>
      </c>
      <c r="W44267">
        <v>4.4000000000000004</v>
      </c>
      <c r="X44267">
        <v>4.0571428571428561</v>
      </c>
    </row>
    <row r="44268" spans="1:24" x14ac:dyDescent="0.2">
      <c r="A44268" t="s">
        <v>314</v>
      </c>
      <c r="B44268" s="14">
        <v>44107</v>
      </c>
      <c r="C44268">
        <v>0</v>
      </c>
      <c r="D44268">
        <v>0</v>
      </c>
      <c r="E44268">
        <v>0</v>
      </c>
      <c r="F44268">
        <v>1</v>
      </c>
      <c r="G44268">
        <v>1</v>
      </c>
      <c r="H44268">
        <v>20</v>
      </c>
      <c r="I44268">
        <v>1</v>
      </c>
      <c r="J44268">
        <v>353</v>
      </c>
      <c r="K44268" t="s">
        <v>1296</v>
      </c>
      <c r="L44268">
        <v>131</v>
      </c>
      <c r="M44268" t="s">
        <v>1381</v>
      </c>
      <c r="N44268" t="s">
        <v>2345</v>
      </c>
      <c r="O44268">
        <v>76.335877862595424</v>
      </c>
      <c r="P44268">
        <v>4.3351430487750324</v>
      </c>
      <c r="Q44268">
        <v>1</v>
      </c>
      <c r="R44268">
        <v>0</v>
      </c>
      <c r="S44268">
        <v>0.05</v>
      </c>
      <c r="T44268">
        <v>0.625</v>
      </c>
      <c r="U44268">
        <v>0</v>
      </c>
      <c r="V44268">
        <v>6.9601430487750324</v>
      </c>
      <c r="W44268">
        <v>4.4000000000000004</v>
      </c>
      <c r="X44268">
        <v>4.3999999999999986</v>
      </c>
    </row>
    <row r="44269" spans="1:24" x14ac:dyDescent="0.2">
      <c r="A44269" t="s">
        <v>316</v>
      </c>
      <c r="B44269" s="14">
        <v>44107</v>
      </c>
      <c r="C44269">
        <v>0</v>
      </c>
      <c r="D44269">
        <v>0</v>
      </c>
      <c r="E44269">
        <v>0</v>
      </c>
      <c r="F44269">
        <v>0</v>
      </c>
      <c r="G44269">
        <v>4</v>
      </c>
      <c r="H44269">
        <v>0</v>
      </c>
      <c r="I44269">
        <v>0</v>
      </c>
      <c r="J44269">
        <v>710</v>
      </c>
      <c r="K44269" t="s">
        <v>1287</v>
      </c>
      <c r="L44269">
        <v>1465</v>
      </c>
      <c r="M44269" t="s">
        <v>1383</v>
      </c>
      <c r="N44269" t="s">
        <v>2345</v>
      </c>
      <c r="O44269">
        <v>0</v>
      </c>
      <c r="P44269">
        <v>0</v>
      </c>
      <c r="Q44269">
        <v>1</v>
      </c>
      <c r="R44269">
        <v>0</v>
      </c>
      <c r="S44269">
        <v>0</v>
      </c>
      <c r="T44269">
        <v>0</v>
      </c>
      <c r="U44269">
        <v>0</v>
      </c>
      <c r="V44269">
        <v>2</v>
      </c>
      <c r="W44269">
        <v>2</v>
      </c>
      <c r="X44269">
        <v>3.371428571428571</v>
      </c>
    </row>
    <row r="44270" spans="1:24" x14ac:dyDescent="0.2">
      <c r="A44270" t="s">
        <v>539</v>
      </c>
      <c r="B44270" s="14">
        <v>44107</v>
      </c>
      <c r="C44270">
        <v>0</v>
      </c>
      <c r="D44270">
        <v>0</v>
      </c>
      <c r="E44270">
        <v>0</v>
      </c>
      <c r="F44270">
        <v>1</v>
      </c>
      <c r="G44270">
        <v>2</v>
      </c>
      <c r="H44270">
        <v>1</v>
      </c>
      <c r="I44270">
        <v>1</v>
      </c>
      <c r="J44270">
        <v>143</v>
      </c>
      <c r="K44270" t="s">
        <v>1306</v>
      </c>
      <c r="L44270">
        <v>616</v>
      </c>
      <c r="M44270" t="s">
        <v>1606</v>
      </c>
      <c r="N44270" t="s">
        <v>2345</v>
      </c>
      <c r="O44270">
        <v>16.233766233766229</v>
      </c>
      <c r="P44270">
        <v>2.7870934084426628</v>
      </c>
      <c r="Q44270">
        <v>1</v>
      </c>
      <c r="R44270">
        <v>0</v>
      </c>
      <c r="S44270">
        <v>1</v>
      </c>
      <c r="T44270">
        <v>12.5</v>
      </c>
      <c r="U44270">
        <v>0</v>
      </c>
      <c r="V44270">
        <v>17.287093408442669</v>
      </c>
      <c r="W44270">
        <v>4.4000000000000004</v>
      </c>
      <c r="X44270">
        <v>4.3999999999999986</v>
      </c>
    </row>
    <row r="44271" spans="1:24" x14ac:dyDescent="0.2">
      <c r="A44271" t="s">
        <v>1271</v>
      </c>
      <c r="B44271" s="14">
        <v>44107</v>
      </c>
      <c r="C44271">
        <v>0</v>
      </c>
      <c r="D44271">
        <v>0</v>
      </c>
      <c r="E44271">
        <v>0</v>
      </c>
      <c r="F44271">
        <v>4</v>
      </c>
      <c r="G44271">
        <v>19</v>
      </c>
      <c r="H44271">
        <v>38</v>
      </c>
      <c r="I44271">
        <v>4</v>
      </c>
      <c r="J44271">
        <v>3575</v>
      </c>
      <c r="K44271" t="s">
        <v>1282</v>
      </c>
      <c r="L44271">
        <v>1420</v>
      </c>
      <c r="M44271" t="s">
        <v>2338</v>
      </c>
      <c r="N44271" t="s">
        <v>2345</v>
      </c>
      <c r="O44271">
        <v>28.16901408450704</v>
      </c>
      <c r="P44271">
        <v>3.3382225825007672</v>
      </c>
      <c r="Q44271">
        <v>0.52631578947368418</v>
      </c>
      <c r="R44271">
        <v>-1.2837077723447901</v>
      </c>
      <c r="S44271">
        <v>0.10526315789473679</v>
      </c>
      <c r="T44271">
        <v>1.31578947368421</v>
      </c>
      <c r="U44271">
        <v>0</v>
      </c>
      <c r="V44271">
        <v>5.3703042838401878</v>
      </c>
      <c r="W44271">
        <v>4.4000000000000004</v>
      </c>
      <c r="X44271">
        <v>8.242857142857142</v>
      </c>
    </row>
    <row r="44272" spans="1:24" x14ac:dyDescent="0.2">
      <c r="A44272" t="s">
        <v>1050</v>
      </c>
      <c r="B44272" s="14">
        <v>44107</v>
      </c>
      <c r="C44272">
        <v>0</v>
      </c>
      <c r="D44272">
        <v>0</v>
      </c>
      <c r="E44272">
        <v>0</v>
      </c>
      <c r="F44272">
        <v>1</v>
      </c>
      <c r="G44272">
        <v>0</v>
      </c>
      <c r="H44272">
        <v>3</v>
      </c>
      <c r="I44272">
        <v>1</v>
      </c>
      <c r="J44272">
        <v>877</v>
      </c>
      <c r="K44272" t="s">
        <v>1279</v>
      </c>
      <c r="L44272">
        <v>782</v>
      </c>
      <c r="M44272" t="s">
        <v>2117</v>
      </c>
      <c r="N44272" t="s">
        <v>2345</v>
      </c>
      <c r="O44272">
        <v>12.787723785166239</v>
      </c>
      <c r="P44272">
        <v>2.5484856314308719</v>
      </c>
      <c r="Q44272">
        <v>1</v>
      </c>
      <c r="R44272">
        <v>0</v>
      </c>
      <c r="S44272">
        <v>0.33333333333333331</v>
      </c>
      <c r="T44272">
        <v>4.1666666666666661</v>
      </c>
      <c r="U44272">
        <v>0</v>
      </c>
      <c r="V44272">
        <v>8.7151522980975376</v>
      </c>
      <c r="W44272">
        <v>4.4000000000000004</v>
      </c>
      <c r="X44272">
        <v>3.7142857142857131</v>
      </c>
    </row>
    <row r="44273" spans="1:24" x14ac:dyDescent="0.2">
      <c r="A44273" t="s">
        <v>266</v>
      </c>
      <c r="B44273" s="14">
        <v>44107</v>
      </c>
      <c r="C44273">
        <v>1</v>
      </c>
      <c r="D44273">
        <v>5</v>
      </c>
      <c r="E44273">
        <v>1</v>
      </c>
      <c r="F44273">
        <v>22</v>
      </c>
      <c r="G44273">
        <v>8</v>
      </c>
      <c r="H44273">
        <v>53</v>
      </c>
      <c r="I44273">
        <v>22</v>
      </c>
      <c r="J44273">
        <v>2033</v>
      </c>
      <c r="K44273" t="s">
        <v>1283</v>
      </c>
      <c r="L44273">
        <v>923</v>
      </c>
      <c r="M44273" t="s">
        <v>1333</v>
      </c>
      <c r="N44273" t="s">
        <v>2345</v>
      </c>
      <c r="O44273">
        <v>238.35319609967499</v>
      </c>
      <c r="P44273">
        <v>5.4737535908316461</v>
      </c>
      <c r="Q44273">
        <v>2.2000000000000002</v>
      </c>
      <c r="R44273">
        <v>1.576914720728541</v>
      </c>
      <c r="S44273">
        <v>0.41509433962264147</v>
      </c>
      <c r="T44273">
        <v>5.1886792452830193</v>
      </c>
      <c r="U44273">
        <v>0</v>
      </c>
      <c r="V44273">
        <v>14.23934755684321</v>
      </c>
      <c r="W44273">
        <v>10</v>
      </c>
      <c r="X44273">
        <v>7.871428571428571</v>
      </c>
    </row>
    <row r="44274" spans="1:24" x14ac:dyDescent="0.2">
      <c r="A44274" t="s">
        <v>1051</v>
      </c>
      <c r="B44274" s="14">
        <v>44107</v>
      </c>
      <c r="C44274">
        <v>0</v>
      </c>
      <c r="D44274">
        <v>0</v>
      </c>
      <c r="E44274">
        <v>0</v>
      </c>
      <c r="F44274">
        <v>1</v>
      </c>
      <c r="G44274">
        <v>1</v>
      </c>
      <c r="H44274">
        <v>1</v>
      </c>
      <c r="I44274">
        <v>1</v>
      </c>
      <c r="J44274">
        <v>159</v>
      </c>
      <c r="K44274" t="s">
        <v>1303</v>
      </c>
      <c r="L44274">
        <v>617</v>
      </c>
      <c r="M44274" t="s">
        <v>2118</v>
      </c>
      <c r="N44274" t="s">
        <v>2345</v>
      </c>
      <c r="O44274">
        <v>16.207455429497571</v>
      </c>
      <c r="P44274">
        <v>2.7854713480707951</v>
      </c>
      <c r="Q44274">
        <v>1</v>
      </c>
      <c r="R44274">
        <v>0</v>
      </c>
      <c r="S44274">
        <v>1</v>
      </c>
      <c r="T44274">
        <v>12.5</v>
      </c>
      <c r="U44274">
        <v>0</v>
      </c>
      <c r="V44274">
        <v>17.285471348070789</v>
      </c>
      <c r="W44274">
        <v>4.4000000000000004</v>
      </c>
      <c r="X44274">
        <v>3.7142857142857131</v>
      </c>
    </row>
    <row r="44275" spans="1:24" x14ac:dyDescent="0.2">
      <c r="A44275" t="s">
        <v>506</v>
      </c>
      <c r="B44275" s="14">
        <v>44107</v>
      </c>
      <c r="C44275">
        <v>0</v>
      </c>
      <c r="D44275">
        <v>0</v>
      </c>
      <c r="E44275">
        <v>0</v>
      </c>
      <c r="F44275">
        <v>1</v>
      </c>
      <c r="G44275">
        <v>0</v>
      </c>
      <c r="H44275">
        <v>1</v>
      </c>
      <c r="I44275">
        <v>1</v>
      </c>
      <c r="J44275">
        <v>800</v>
      </c>
      <c r="K44275" t="s">
        <v>1311</v>
      </c>
      <c r="L44275">
        <v>785</v>
      </c>
      <c r="M44275" t="s">
        <v>1573</v>
      </c>
      <c r="N44275" t="s">
        <v>2345</v>
      </c>
      <c r="O44275">
        <v>12.738853503184711</v>
      </c>
      <c r="P44275">
        <v>2.544656654193775</v>
      </c>
      <c r="Q44275">
        <v>1</v>
      </c>
      <c r="R44275">
        <v>0</v>
      </c>
      <c r="S44275">
        <v>1</v>
      </c>
      <c r="T44275">
        <v>12.5</v>
      </c>
      <c r="U44275">
        <v>0</v>
      </c>
      <c r="V44275">
        <v>17.044656654193769</v>
      </c>
      <c r="W44275">
        <v>4.4000000000000004</v>
      </c>
      <c r="X44275">
        <v>4.0571428571428561</v>
      </c>
    </row>
    <row r="44276" spans="1:24" x14ac:dyDescent="0.2">
      <c r="A44276" t="s">
        <v>439</v>
      </c>
      <c r="B44276" s="14">
        <v>44107</v>
      </c>
      <c r="C44276">
        <v>0</v>
      </c>
      <c r="D44276">
        <v>0</v>
      </c>
      <c r="E44276">
        <v>0</v>
      </c>
      <c r="F44276">
        <v>4</v>
      </c>
      <c r="G44276">
        <v>3</v>
      </c>
      <c r="H44276">
        <v>15</v>
      </c>
      <c r="I44276">
        <v>4</v>
      </c>
      <c r="J44276">
        <v>1050</v>
      </c>
      <c r="K44276" t="s">
        <v>915</v>
      </c>
      <c r="L44276">
        <v>2139</v>
      </c>
      <c r="M44276" t="s">
        <v>1506</v>
      </c>
      <c r="N44276" t="s">
        <v>2345</v>
      </c>
      <c r="O44276">
        <v>18.700327255726979</v>
      </c>
      <c r="P44276">
        <v>2.928541024013668</v>
      </c>
      <c r="Q44276">
        <v>1</v>
      </c>
      <c r="R44276">
        <v>0</v>
      </c>
      <c r="S44276">
        <v>0.26666666666666672</v>
      </c>
      <c r="T44276">
        <v>3.333333333333333</v>
      </c>
      <c r="U44276">
        <v>0</v>
      </c>
      <c r="V44276">
        <v>8.2618743573470006</v>
      </c>
      <c r="W44276">
        <v>4.4000000000000004</v>
      </c>
      <c r="X44276">
        <v>4.8285714285714274</v>
      </c>
    </row>
    <row r="44277" spans="1:24" x14ac:dyDescent="0.2">
      <c r="A44277" t="s">
        <v>1052</v>
      </c>
      <c r="B44277" s="14">
        <v>44107</v>
      </c>
      <c r="C44277">
        <v>0</v>
      </c>
      <c r="D44277">
        <v>0</v>
      </c>
      <c r="E44277">
        <v>0</v>
      </c>
      <c r="F44277">
        <v>2</v>
      </c>
      <c r="G44277">
        <v>1</v>
      </c>
      <c r="H44277">
        <v>12</v>
      </c>
      <c r="I44277">
        <v>2</v>
      </c>
      <c r="J44277">
        <v>288</v>
      </c>
      <c r="K44277" t="s">
        <v>1302</v>
      </c>
      <c r="L44277">
        <v>948</v>
      </c>
      <c r="M44277" t="s">
        <v>2119</v>
      </c>
      <c r="N44277" t="s">
        <v>2345</v>
      </c>
      <c r="O44277">
        <v>21.09704641350211</v>
      </c>
      <c r="P44277">
        <v>3.0491330502811058</v>
      </c>
      <c r="Q44277">
        <v>1</v>
      </c>
      <c r="R44277">
        <v>0</v>
      </c>
      <c r="S44277">
        <v>0.16666666666666671</v>
      </c>
      <c r="T44277">
        <v>2.083333333333333</v>
      </c>
      <c r="U44277">
        <v>0</v>
      </c>
      <c r="V44277">
        <v>7.1324663836144389</v>
      </c>
      <c r="W44277">
        <v>4.4000000000000004</v>
      </c>
      <c r="X44277">
        <v>4.3999999999999986</v>
      </c>
    </row>
    <row r="44278" spans="1:24" x14ac:dyDescent="0.2">
      <c r="A44278" t="s">
        <v>319</v>
      </c>
      <c r="B44278" s="14">
        <v>44107</v>
      </c>
      <c r="C44278">
        <v>0</v>
      </c>
      <c r="D44278">
        <v>0</v>
      </c>
      <c r="E44278">
        <v>0</v>
      </c>
      <c r="F44278">
        <v>1</v>
      </c>
      <c r="G44278">
        <v>4</v>
      </c>
      <c r="H44278">
        <v>1</v>
      </c>
      <c r="I44278">
        <v>1</v>
      </c>
      <c r="J44278">
        <v>265</v>
      </c>
      <c r="K44278" t="s">
        <v>1300</v>
      </c>
      <c r="L44278">
        <v>456</v>
      </c>
      <c r="M44278" t="s">
        <v>1386</v>
      </c>
      <c r="N44278" t="s">
        <v>2345</v>
      </c>
      <c r="O44278">
        <v>21.92982456140351</v>
      </c>
      <c r="P44278">
        <v>3.0878475624617971</v>
      </c>
      <c r="Q44278">
        <v>1</v>
      </c>
      <c r="R44278">
        <v>0</v>
      </c>
      <c r="S44278">
        <v>1</v>
      </c>
      <c r="T44278">
        <v>12.5</v>
      </c>
      <c r="U44278">
        <v>0</v>
      </c>
      <c r="V44278">
        <v>17.5878475624618</v>
      </c>
      <c r="W44278">
        <v>4.4000000000000004</v>
      </c>
      <c r="X44278">
        <v>4.3999999999999986</v>
      </c>
    </row>
    <row r="44279" spans="1:24" x14ac:dyDescent="0.2">
      <c r="A44279" t="s">
        <v>1053</v>
      </c>
      <c r="B44279" s="14">
        <v>44107</v>
      </c>
      <c r="C44279">
        <v>0</v>
      </c>
      <c r="D44279">
        <v>0</v>
      </c>
      <c r="E44279">
        <v>0</v>
      </c>
      <c r="F44279">
        <v>2</v>
      </c>
      <c r="G44279">
        <v>2</v>
      </c>
      <c r="H44279">
        <v>2</v>
      </c>
      <c r="I44279">
        <v>2</v>
      </c>
      <c r="J44279">
        <v>200</v>
      </c>
      <c r="K44279" t="s">
        <v>1279</v>
      </c>
      <c r="L44279">
        <v>323</v>
      </c>
      <c r="M44279" t="s">
        <v>2120</v>
      </c>
      <c r="N44279" t="s">
        <v>2345</v>
      </c>
      <c r="O44279">
        <v>61.919504643962853</v>
      </c>
      <c r="P44279">
        <v>4.1258352293134717</v>
      </c>
      <c r="Q44279">
        <v>1</v>
      </c>
      <c r="R44279">
        <v>0</v>
      </c>
      <c r="S44279">
        <v>1</v>
      </c>
      <c r="T44279">
        <v>12.5</v>
      </c>
      <c r="U44279">
        <v>0</v>
      </c>
      <c r="V44279">
        <v>18.62583522931347</v>
      </c>
      <c r="W44279">
        <v>4.4000000000000004</v>
      </c>
      <c r="X44279">
        <v>3.7142857142857131</v>
      </c>
    </row>
    <row r="44280" spans="1:24" x14ac:dyDescent="0.2">
      <c r="A44280" t="s">
        <v>1054</v>
      </c>
      <c r="B44280" s="14">
        <v>44107</v>
      </c>
      <c r="C44280">
        <v>0</v>
      </c>
      <c r="D44280">
        <v>0</v>
      </c>
      <c r="E44280">
        <v>0</v>
      </c>
      <c r="F44280">
        <v>6</v>
      </c>
      <c r="G44280">
        <v>7</v>
      </c>
      <c r="H44280">
        <v>74</v>
      </c>
      <c r="I44280">
        <v>6</v>
      </c>
      <c r="J44280">
        <v>326</v>
      </c>
      <c r="K44280" t="s">
        <v>1279</v>
      </c>
      <c r="L44280">
        <v>2084</v>
      </c>
      <c r="M44280" t="s">
        <v>2121</v>
      </c>
      <c r="N44280" t="s">
        <v>2345</v>
      </c>
      <c r="O44280">
        <v>28.790786948176589</v>
      </c>
      <c r="P44280">
        <v>3.36005543833098</v>
      </c>
      <c r="Q44280">
        <v>1</v>
      </c>
      <c r="R44280">
        <v>0</v>
      </c>
      <c r="S44280">
        <v>8.1081081081081086E-2</v>
      </c>
      <c r="T44280">
        <v>1.013513513513514</v>
      </c>
      <c r="U44280">
        <v>0</v>
      </c>
      <c r="V44280">
        <v>6.3735689518444936</v>
      </c>
      <c r="W44280">
        <v>5.9</v>
      </c>
      <c r="X44280">
        <v>5.8999999999999986</v>
      </c>
    </row>
    <row r="44281" spans="1:24" x14ac:dyDescent="0.2">
      <c r="A44281" t="s">
        <v>1055</v>
      </c>
      <c r="B44281" s="14">
        <v>44107</v>
      </c>
      <c r="C44281">
        <v>0</v>
      </c>
      <c r="D44281">
        <v>0</v>
      </c>
      <c r="E44281">
        <v>0</v>
      </c>
      <c r="F44281">
        <v>0</v>
      </c>
      <c r="G44281">
        <v>0</v>
      </c>
      <c r="H44281">
        <v>0</v>
      </c>
      <c r="I44281">
        <v>0</v>
      </c>
      <c r="J44281">
        <v>430</v>
      </c>
      <c r="K44281" t="s">
        <v>1296</v>
      </c>
      <c r="L44281">
        <v>788</v>
      </c>
      <c r="M44281" t="s">
        <v>2122</v>
      </c>
      <c r="N44281" t="s">
        <v>2345</v>
      </c>
      <c r="O44281">
        <v>0</v>
      </c>
      <c r="P44281">
        <v>0</v>
      </c>
      <c r="Q44281">
        <v>1</v>
      </c>
      <c r="R44281">
        <v>0</v>
      </c>
      <c r="S44281">
        <v>0</v>
      </c>
      <c r="T44281">
        <v>0</v>
      </c>
      <c r="U44281">
        <v>0</v>
      </c>
      <c r="V44281">
        <v>2</v>
      </c>
      <c r="W44281">
        <v>2</v>
      </c>
      <c r="X44281">
        <v>2</v>
      </c>
    </row>
    <row r="44282" spans="1:24" x14ac:dyDescent="0.2">
      <c r="A44282" t="s">
        <v>477</v>
      </c>
      <c r="B44282" s="14">
        <v>44107</v>
      </c>
      <c r="C44282">
        <v>0</v>
      </c>
      <c r="D44282">
        <v>0</v>
      </c>
      <c r="E44282">
        <v>0</v>
      </c>
      <c r="F44282">
        <v>3</v>
      </c>
      <c r="G44282">
        <v>1</v>
      </c>
      <c r="H44282">
        <v>7</v>
      </c>
      <c r="I44282">
        <v>3</v>
      </c>
      <c r="J44282">
        <v>751</v>
      </c>
      <c r="K44282" t="s">
        <v>1287</v>
      </c>
      <c r="L44282">
        <v>505</v>
      </c>
      <c r="M44282" t="s">
        <v>1544</v>
      </c>
      <c r="N44282" t="s">
        <v>2345</v>
      </c>
      <c r="O44282">
        <v>59.405940594059409</v>
      </c>
      <c r="P44282">
        <v>4.0843942313689334</v>
      </c>
      <c r="Q44282">
        <v>1</v>
      </c>
      <c r="R44282">
        <v>0</v>
      </c>
      <c r="S44282">
        <v>0.42857142857142849</v>
      </c>
      <c r="T44282">
        <v>5.3571428571428568</v>
      </c>
      <c r="U44282">
        <v>0</v>
      </c>
      <c r="V44282">
        <v>11.44153708851179</v>
      </c>
      <c r="W44282">
        <v>4.4000000000000004</v>
      </c>
      <c r="X44282">
        <v>4.3999999999999986</v>
      </c>
    </row>
    <row r="44283" spans="1:24" x14ac:dyDescent="0.2">
      <c r="A44283" t="s">
        <v>554</v>
      </c>
      <c r="B44283" s="14">
        <v>44107</v>
      </c>
      <c r="C44283">
        <v>1</v>
      </c>
      <c r="D44283">
        <v>3</v>
      </c>
      <c r="E44283">
        <v>1</v>
      </c>
      <c r="F44283">
        <v>3</v>
      </c>
      <c r="G44283">
        <v>3</v>
      </c>
      <c r="H44283">
        <v>13</v>
      </c>
      <c r="I44283">
        <v>3</v>
      </c>
      <c r="J44283">
        <v>784</v>
      </c>
      <c r="K44283" t="s">
        <v>1281</v>
      </c>
      <c r="L44283">
        <v>807</v>
      </c>
      <c r="M44283" t="s">
        <v>1621</v>
      </c>
      <c r="N44283" t="s">
        <v>2345</v>
      </c>
      <c r="O44283">
        <v>37.174721189591082</v>
      </c>
      <c r="P44283">
        <v>3.6156289923743441</v>
      </c>
      <c r="Q44283">
        <v>1</v>
      </c>
      <c r="R44283">
        <v>0</v>
      </c>
      <c r="S44283">
        <v>0.23076923076923081</v>
      </c>
      <c r="T44283">
        <v>2.884615384615385</v>
      </c>
      <c r="U44283">
        <v>0</v>
      </c>
      <c r="V44283">
        <v>8.5002443769897287</v>
      </c>
      <c r="W44283">
        <v>4.4000000000000004</v>
      </c>
      <c r="X44283">
        <v>4.3999999999999986</v>
      </c>
    </row>
    <row r="44284" spans="1:24" x14ac:dyDescent="0.2">
      <c r="A44284" t="s">
        <v>1056</v>
      </c>
      <c r="B44284" s="14">
        <v>44107</v>
      </c>
      <c r="C44284">
        <v>0</v>
      </c>
      <c r="D44284">
        <v>0</v>
      </c>
      <c r="E44284">
        <v>0</v>
      </c>
      <c r="F44284">
        <v>0</v>
      </c>
      <c r="G44284">
        <v>0</v>
      </c>
      <c r="H44284">
        <v>0</v>
      </c>
      <c r="I44284">
        <v>0</v>
      </c>
      <c r="J44284">
        <v>16</v>
      </c>
      <c r="K44284" t="s">
        <v>1314</v>
      </c>
      <c r="L44284">
        <v>613</v>
      </c>
      <c r="M44284" t="s">
        <v>2123</v>
      </c>
      <c r="N44284" t="s">
        <v>2345</v>
      </c>
      <c r="O44284">
        <v>0</v>
      </c>
      <c r="P44284">
        <v>0</v>
      </c>
      <c r="Q44284">
        <v>1</v>
      </c>
      <c r="R44284">
        <v>0</v>
      </c>
      <c r="S44284">
        <v>0</v>
      </c>
      <c r="T44284">
        <v>0</v>
      </c>
      <c r="U44284">
        <v>0</v>
      </c>
      <c r="V44284">
        <v>2</v>
      </c>
      <c r="W44284">
        <v>2</v>
      </c>
      <c r="X44284">
        <v>2</v>
      </c>
    </row>
    <row r="44285" spans="1:24" x14ac:dyDescent="0.2">
      <c r="A44285" t="s">
        <v>322</v>
      </c>
      <c r="B44285" s="14">
        <v>44107</v>
      </c>
      <c r="C44285">
        <v>0</v>
      </c>
      <c r="D44285">
        <v>0</v>
      </c>
      <c r="E44285">
        <v>0</v>
      </c>
      <c r="F44285">
        <v>0</v>
      </c>
      <c r="G44285">
        <v>4</v>
      </c>
      <c r="H44285">
        <v>0</v>
      </c>
      <c r="I44285">
        <v>0</v>
      </c>
      <c r="J44285">
        <v>672</v>
      </c>
      <c r="K44285" t="s">
        <v>1287</v>
      </c>
      <c r="L44285">
        <v>662</v>
      </c>
      <c r="M44285" t="s">
        <v>1389</v>
      </c>
      <c r="N44285" t="s">
        <v>2345</v>
      </c>
      <c r="O44285">
        <v>0</v>
      </c>
      <c r="P44285">
        <v>0</v>
      </c>
      <c r="Q44285">
        <v>1</v>
      </c>
      <c r="R44285">
        <v>0</v>
      </c>
      <c r="S44285">
        <v>0</v>
      </c>
      <c r="T44285">
        <v>0</v>
      </c>
      <c r="U44285">
        <v>0</v>
      </c>
      <c r="V44285">
        <v>2</v>
      </c>
      <c r="W44285">
        <v>2</v>
      </c>
      <c r="X44285">
        <v>3.028571428571428</v>
      </c>
    </row>
    <row r="44286" spans="1:24" x14ac:dyDescent="0.2">
      <c r="A44286" t="s">
        <v>1057</v>
      </c>
      <c r="B44286" s="14">
        <v>44107</v>
      </c>
      <c r="C44286">
        <v>0</v>
      </c>
      <c r="D44286">
        <v>0</v>
      </c>
      <c r="E44286">
        <v>0</v>
      </c>
      <c r="F44286">
        <v>0</v>
      </c>
      <c r="G44286">
        <v>0</v>
      </c>
      <c r="H44286">
        <v>0</v>
      </c>
      <c r="I44286">
        <v>0</v>
      </c>
      <c r="J44286">
        <v>202</v>
      </c>
      <c r="K44286" t="s">
        <v>1303</v>
      </c>
      <c r="L44286">
        <v>303</v>
      </c>
      <c r="M44286" t="s">
        <v>2124</v>
      </c>
      <c r="N44286" t="s">
        <v>2345</v>
      </c>
      <c r="O44286">
        <v>0</v>
      </c>
      <c r="P44286">
        <v>0</v>
      </c>
      <c r="Q44286">
        <v>1</v>
      </c>
      <c r="R44286">
        <v>0</v>
      </c>
      <c r="S44286">
        <v>0</v>
      </c>
      <c r="T44286">
        <v>0</v>
      </c>
      <c r="U44286">
        <v>0</v>
      </c>
      <c r="V44286">
        <v>2</v>
      </c>
      <c r="W44286">
        <v>2</v>
      </c>
      <c r="X44286">
        <v>2</v>
      </c>
    </row>
    <row r="44287" spans="1:24" x14ac:dyDescent="0.2">
      <c r="A44287" t="s">
        <v>1058</v>
      </c>
      <c r="B44287" s="14">
        <v>44107</v>
      </c>
      <c r="C44287">
        <v>0</v>
      </c>
      <c r="D44287">
        <v>0</v>
      </c>
      <c r="E44287">
        <v>0</v>
      </c>
      <c r="F44287">
        <v>1</v>
      </c>
      <c r="G44287">
        <v>1</v>
      </c>
      <c r="H44287">
        <v>10</v>
      </c>
      <c r="I44287">
        <v>1</v>
      </c>
      <c r="J44287">
        <v>301</v>
      </c>
      <c r="K44287" t="s">
        <v>915</v>
      </c>
      <c r="L44287">
        <v>607</v>
      </c>
      <c r="M44287" t="s">
        <v>2125</v>
      </c>
      <c r="N44287" t="s">
        <v>2345</v>
      </c>
      <c r="O44287">
        <v>16.474464579901149</v>
      </c>
      <c r="P44287">
        <v>2.8018115809166839</v>
      </c>
      <c r="Q44287">
        <v>1</v>
      </c>
      <c r="R44287">
        <v>0</v>
      </c>
      <c r="S44287">
        <v>0.1</v>
      </c>
      <c r="T44287">
        <v>1.25</v>
      </c>
      <c r="U44287">
        <v>0</v>
      </c>
      <c r="V44287">
        <v>6.0518115809166844</v>
      </c>
      <c r="W44287">
        <v>4.4000000000000004</v>
      </c>
      <c r="X44287">
        <v>4.3999999999999986</v>
      </c>
    </row>
    <row r="44288" spans="1:24" x14ac:dyDescent="0.2">
      <c r="A44288" t="s">
        <v>1059</v>
      </c>
      <c r="B44288" s="14">
        <v>44107</v>
      </c>
      <c r="C44288">
        <v>0</v>
      </c>
      <c r="D44288">
        <v>0</v>
      </c>
      <c r="E44288">
        <v>0</v>
      </c>
      <c r="F44288">
        <v>6</v>
      </c>
      <c r="G44288">
        <v>7</v>
      </c>
      <c r="H44288">
        <v>24</v>
      </c>
      <c r="I44288">
        <v>6</v>
      </c>
      <c r="J44288">
        <v>756</v>
      </c>
      <c r="K44288" t="s">
        <v>444</v>
      </c>
      <c r="L44288">
        <v>1057</v>
      </c>
      <c r="M44288" t="s">
        <v>2126</v>
      </c>
      <c r="N44288" t="s">
        <v>2345</v>
      </c>
      <c r="O44288">
        <v>56.764427625354777</v>
      </c>
      <c r="P44288">
        <v>4.0389098553340004</v>
      </c>
      <c r="Q44288">
        <v>1</v>
      </c>
      <c r="R44288">
        <v>0</v>
      </c>
      <c r="S44288">
        <v>0.25</v>
      </c>
      <c r="T44288">
        <v>3.125</v>
      </c>
      <c r="U44288">
        <v>0</v>
      </c>
      <c r="V44288">
        <v>9.1639098553340013</v>
      </c>
      <c r="W44288">
        <v>5.9</v>
      </c>
      <c r="X44288">
        <v>5.8999999999999986</v>
      </c>
    </row>
    <row r="44289" spans="1:24" x14ac:dyDescent="0.2">
      <c r="A44289" t="s">
        <v>433</v>
      </c>
      <c r="B44289" s="14">
        <v>44107</v>
      </c>
      <c r="C44289">
        <v>0</v>
      </c>
      <c r="D44289">
        <v>0</v>
      </c>
      <c r="E44289">
        <v>0</v>
      </c>
      <c r="F44289">
        <v>2</v>
      </c>
      <c r="G44289">
        <v>5</v>
      </c>
      <c r="H44289">
        <v>6</v>
      </c>
      <c r="I44289">
        <v>2</v>
      </c>
      <c r="J44289">
        <v>604</v>
      </c>
      <c r="K44289" t="s">
        <v>1281</v>
      </c>
      <c r="L44289">
        <v>977</v>
      </c>
      <c r="M44289" t="s">
        <v>1500</v>
      </c>
      <c r="N44289" t="s">
        <v>2345</v>
      </c>
      <c r="O44289">
        <v>20.470829068577281</v>
      </c>
      <c r="P44289">
        <v>3.0190009004933449</v>
      </c>
      <c r="Q44289">
        <v>1</v>
      </c>
      <c r="R44289">
        <v>0</v>
      </c>
      <c r="S44289">
        <v>0.33333333333333331</v>
      </c>
      <c r="T44289">
        <v>4.1666666666666661</v>
      </c>
      <c r="U44289">
        <v>0</v>
      </c>
      <c r="V44289">
        <v>9.1856675671600119</v>
      </c>
      <c r="W44289">
        <v>4.4000000000000004</v>
      </c>
      <c r="X44289">
        <v>4.614285714285713</v>
      </c>
    </row>
    <row r="44290" spans="1:24" x14ac:dyDescent="0.2">
      <c r="A44290" t="s">
        <v>1060</v>
      </c>
      <c r="B44290" s="14">
        <v>44107</v>
      </c>
      <c r="C44290">
        <v>0</v>
      </c>
      <c r="D44290">
        <v>0</v>
      </c>
      <c r="E44290">
        <v>0</v>
      </c>
      <c r="F44290">
        <v>0</v>
      </c>
      <c r="G44290">
        <v>0</v>
      </c>
      <c r="H44290">
        <v>0</v>
      </c>
      <c r="I44290">
        <v>0</v>
      </c>
      <c r="J44290">
        <v>212</v>
      </c>
      <c r="K44290" t="s">
        <v>1311</v>
      </c>
      <c r="L44290">
        <v>105</v>
      </c>
      <c r="M44290" t="s">
        <v>2127</v>
      </c>
      <c r="N44290" t="s">
        <v>2345</v>
      </c>
      <c r="O44290">
        <v>0</v>
      </c>
      <c r="P44290">
        <v>0</v>
      </c>
      <c r="Q44290">
        <v>1</v>
      </c>
      <c r="R44290">
        <v>0</v>
      </c>
      <c r="S44290">
        <v>0</v>
      </c>
      <c r="T44290">
        <v>0</v>
      </c>
      <c r="U44290">
        <v>0</v>
      </c>
      <c r="V44290">
        <v>2</v>
      </c>
      <c r="W44290">
        <v>2</v>
      </c>
      <c r="X44290">
        <v>2</v>
      </c>
    </row>
    <row r="44291" spans="1:24" x14ac:dyDescent="0.2">
      <c r="A44291" t="s">
        <v>1061</v>
      </c>
      <c r="B44291" s="14">
        <v>44107</v>
      </c>
      <c r="C44291">
        <v>0</v>
      </c>
      <c r="D44291">
        <v>0</v>
      </c>
      <c r="E44291">
        <v>0</v>
      </c>
      <c r="F44291">
        <v>1</v>
      </c>
      <c r="G44291">
        <v>3</v>
      </c>
      <c r="H44291">
        <v>2</v>
      </c>
      <c r="I44291">
        <v>1</v>
      </c>
      <c r="J44291">
        <v>598</v>
      </c>
      <c r="K44291" t="s">
        <v>1315</v>
      </c>
      <c r="L44291">
        <v>1033</v>
      </c>
      <c r="M44291" t="s">
        <v>2128</v>
      </c>
      <c r="N44291" t="s">
        <v>2345</v>
      </c>
      <c r="O44291">
        <v>9.6805421103581804</v>
      </c>
      <c r="P44291">
        <v>2.2701179028565441</v>
      </c>
      <c r="Q44291">
        <v>1</v>
      </c>
      <c r="R44291">
        <v>0</v>
      </c>
      <c r="S44291">
        <v>0.5</v>
      </c>
      <c r="T44291">
        <v>6.25</v>
      </c>
      <c r="U44291">
        <v>0</v>
      </c>
      <c r="V44291">
        <v>10.520117902856541</v>
      </c>
      <c r="W44291">
        <v>4.4000000000000004</v>
      </c>
      <c r="X44291">
        <v>3.7142857142857131</v>
      </c>
    </row>
    <row r="44292" spans="1:24" x14ac:dyDescent="0.2">
      <c r="A44292" t="s">
        <v>1062</v>
      </c>
      <c r="B44292" s="14">
        <v>44107</v>
      </c>
      <c r="C44292">
        <v>0</v>
      </c>
      <c r="D44292">
        <v>0</v>
      </c>
      <c r="E44292">
        <v>0</v>
      </c>
      <c r="F44292">
        <v>0</v>
      </c>
      <c r="G44292">
        <v>0</v>
      </c>
      <c r="H44292">
        <v>0</v>
      </c>
      <c r="I44292">
        <v>0</v>
      </c>
      <c r="J44292">
        <v>365</v>
      </c>
      <c r="K44292" t="s">
        <v>1290</v>
      </c>
      <c r="L44292">
        <v>667</v>
      </c>
      <c r="M44292" t="s">
        <v>2129</v>
      </c>
      <c r="N44292" t="s">
        <v>2345</v>
      </c>
      <c r="O44292">
        <v>0</v>
      </c>
      <c r="P44292">
        <v>0</v>
      </c>
      <c r="Q44292">
        <v>1</v>
      </c>
      <c r="R44292">
        <v>0</v>
      </c>
      <c r="S44292">
        <v>0</v>
      </c>
      <c r="T44292">
        <v>0</v>
      </c>
      <c r="U44292">
        <v>0</v>
      </c>
      <c r="V44292">
        <v>2</v>
      </c>
      <c r="W44292">
        <v>2</v>
      </c>
      <c r="X44292">
        <v>2</v>
      </c>
    </row>
    <row r="44293" spans="1:24" x14ac:dyDescent="0.2">
      <c r="A44293" t="s">
        <v>612</v>
      </c>
      <c r="B44293" s="14">
        <v>44107</v>
      </c>
      <c r="C44293">
        <v>0</v>
      </c>
      <c r="D44293">
        <v>0</v>
      </c>
      <c r="E44293">
        <v>0</v>
      </c>
      <c r="F44293">
        <v>0</v>
      </c>
      <c r="G44293">
        <v>1</v>
      </c>
      <c r="H44293">
        <v>0</v>
      </c>
      <c r="I44293">
        <v>0</v>
      </c>
      <c r="J44293">
        <v>848</v>
      </c>
      <c r="K44293" t="s">
        <v>1304</v>
      </c>
      <c r="L44293">
        <v>499</v>
      </c>
      <c r="M44293" t="s">
        <v>1679</v>
      </c>
      <c r="N44293" t="s">
        <v>2345</v>
      </c>
      <c r="O44293">
        <v>0</v>
      </c>
      <c r="P44293">
        <v>0</v>
      </c>
      <c r="Q44293">
        <v>1</v>
      </c>
      <c r="R44293">
        <v>0</v>
      </c>
      <c r="S44293">
        <v>0</v>
      </c>
      <c r="T44293">
        <v>0</v>
      </c>
      <c r="U44293">
        <v>0</v>
      </c>
      <c r="V44293">
        <v>2</v>
      </c>
      <c r="W44293">
        <v>2</v>
      </c>
      <c r="X44293">
        <v>2.342857142857143</v>
      </c>
    </row>
    <row r="44294" spans="1:24" x14ac:dyDescent="0.2">
      <c r="A44294" t="s">
        <v>1063</v>
      </c>
      <c r="B44294" s="14">
        <v>44107</v>
      </c>
      <c r="C44294">
        <v>0</v>
      </c>
      <c r="D44294">
        <v>0</v>
      </c>
      <c r="E44294">
        <v>0</v>
      </c>
      <c r="F44294">
        <v>0</v>
      </c>
      <c r="G44294">
        <v>1</v>
      </c>
      <c r="H44294">
        <v>0</v>
      </c>
      <c r="I44294">
        <v>0</v>
      </c>
      <c r="J44294">
        <v>1162</v>
      </c>
      <c r="K44294" t="s">
        <v>1290</v>
      </c>
      <c r="L44294">
        <v>858</v>
      </c>
      <c r="M44294" t="s">
        <v>2130</v>
      </c>
      <c r="N44294" t="s">
        <v>2345</v>
      </c>
      <c r="O44294">
        <v>0</v>
      </c>
      <c r="P44294">
        <v>0</v>
      </c>
      <c r="Q44294">
        <v>1</v>
      </c>
      <c r="R44294">
        <v>0</v>
      </c>
      <c r="S44294">
        <v>0</v>
      </c>
      <c r="T44294">
        <v>0</v>
      </c>
      <c r="U44294">
        <v>0</v>
      </c>
      <c r="V44294">
        <v>2</v>
      </c>
      <c r="W44294">
        <v>2</v>
      </c>
      <c r="X44294">
        <v>3.028571428571428</v>
      </c>
    </row>
    <row r="44295" spans="1:24" x14ac:dyDescent="0.2">
      <c r="A44295" t="s">
        <v>1064</v>
      </c>
      <c r="B44295" s="14">
        <v>44107</v>
      </c>
      <c r="C44295">
        <v>0</v>
      </c>
      <c r="D44295">
        <v>0</v>
      </c>
      <c r="E44295">
        <v>0</v>
      </c>
      <c r="F44295">
        <v>0</v>
      </c>
      <c r="G44295">
        <v>0</v>
      </c>
      <c r="H44295">
        <v>0</v>
      </c>
      <c r="I44295">
        <v>0</v>
      </c>
      <c r="J44295">
        <v>248</v>
      </c>
      <c r="K44295" t="s">
        <v>1296</v>
      </c>
      <c r="L44295">
        <v>673</v>
      </c>
      <c r="M44295" t="s">
        <v>2131</v>
      </c>
      <c r="N44295" t="s">
        <v>2345</v>
      </c>
      <c r="O44295">
        <v>0</v>
      </c>
      <c r="P44295">
        <v>0</v>
      </c>
      <c r="Q44295">
        <v>1</v>
      </c>
      <c r="R44295">
        <v>0</v>
      </c>
      <c r="S44295">
        <v>0</v>
      </c>
      <c r="T44295">
        <v>0</v>
      </c>
      <c r="U44295">
        <v>0</v>
      </c>
      <c r="V44295">
        <v>2</v>
      </c>
      <c r="W44295">
        <v>2</v>
      </c>
      <c r="X44295">
        <v>2</v>
      </c>
    </row>
    <row r="44296" spans="1:24" x14ac:dyDescent="0.2">
      <c r="A44296" t="s">
        <v>284</v>
      </c>
      <c r="B44296" s="14">
        <v>44107</v>
      </c>
      <c r="C44296">
        <v>0</v>
      </c>
      <c r="D44296">
        <v>0</v>
      </c>
      <c r="E44296">
        <v>0</v>
      </c>
      <c r="F44296">
        <v>2</v>
      </c>
      <c r="G44296">
        <v>6</v>
      </c>
      <c r="H44296">
        <v>8</v>
      </c>
      <c r="I44296">
        <v>2</v>
      </c>
      <c r="J44296">
        <v>747</v>
      </c>
      <c r="K44296" t="s">
        <v>1294</v>
      </c>
      <c r="L44296">
        <v>799</v>
      </c>
      <c r="M44296" t="s">
        <v>1351</v>
      </c>
      <c r="N44296" t="s">
        <v>2345</v>
      </c>
      <c r="O44296">
        <v>25.031289111389231</v>
      </c>
      <c r="P44296">
        <v>3.220126606769854</v>
      </c>
      <c r="Q44296">
        <v>1</v>
      </c>
      <c r="R44296">
        <v>0</v>
      </c>
      <c r="S44296">
        <v>0.25</v>
      </c>
      <c r="T44296">
        <v>3.125</v>
      </c>
      <c r="U44296">
        <v>0</v>
      </c>
      <c r="V44296">
        <v>8.3451266067698526</v>
      </c>
      <c r="W44296">
        <v>4.4000000000000004</v>
      </c>
      <c r="X44296">
        <v>4.614285714285713</v>
      </c>
    </row>
    <row r="44297" spans="1:24" x14ac:dyDescent="0.2">
      <c r="A44297" t="s">
        <v>1044</v>
      </c>
      <c r="B44297" s="14">
        <v>44107</v>
      </c>
      <c r="C44297">
        <v>0</v>
      </c>
      <c r="D44297">
        <v>0</v>
      </c>
      <c r="E44297">
        <v>0</v>
      </c>
      <c r="F44297">
        <v>1</v>
      </c>
      <c r="G44297">
        <v>1</v>
      </c>
      <c r="H44297">
        <v>1</v>
      </c>
      <c r="I44297">
        <v>1</v>
      </c>
      <c r="J44297">
        <v>252</v>
      </c>
      <c r="K44297" t="s">
        <v>1279</v>
      </c>
      <c r="L44297">
        <v>237</v>
      </c>
      <c r="M44297" t="s">
        <v>2111</v>
      </c>
      <c r="N44297" t="s">
        <v>2345</v>
      </c>
      <c r="O44297">
        <v>42.194092827004219</v>
      </c>
      <c r="P44297">
        <v>3.7422802308410521</v>
      </c>
      <c r="Q44297">
        <v>1</v>
      </c>
      <c r="R44297">
        <v>0</v>
      </c>
      <c r="S44297">
        <v>1</v>
      </c>
      <c r="T44297">
        <v>12.5</v>
      </c>
      <c r="U44297">
        <v>0</v>
      </c>
      <c r="V44297">
        <v>18.24228023084105</v>
      </c>
      <c r="W44297">
        <v>4.4000000000000004</v>
      </c>
      <c r="X44297">
        <v>4.3999999999999986</v>
      </c>
    </row>
    <row r="44298" spans="1:24" x14ac:dyDescent="0.2">
      <c r="A44298" t="s">
        <v>998</v>
      </c>
      <c r="B44298" s="14">
        <v>44107</v>
      </c>
      <c r="C44298">
        <v>0</v>
      </c>
      <c r="D44298">
        <v>0</v>
      </c>
      <c r="E44298">
        <v>0</v>
      </c>
      <c r="F44298">
        <v>0</v>
      </c>
      <c r="G44298">
        <v>0</v>
      </c>
      <c r="H44298">
        <v>0</v>
      </c>
      <c r="I44298">
        <v>0</v>
      </c>
      <c r="J44298">
        <v>94</v>
      </c>
      <c r="K44298" t="s">
        <v>1296</v>
      </c>
      <c r="L44298">
        <v>561</v>
      </c>
      <c r="M44298" t="s">
        <v>2065</v>
      </c>
      <c r="N44298" t="s">
        <v>2345</v>
      </c>
      <c r="O44298">
        <v>0</v>
      </c>
      <c r="P44298">
        <v>0</v>
      </c>
      <c r="Q44298">
        <v>1</v>
      </c>
      <c r="R44298">
        <v>0</v>
      </c>
      <c r="S44298">
        <v>0</v>
      </c>
      <c r="T44298">
        <v>0</v>
      </c>
      <c r="U44298">
        <v>0</v>
      </c>
      <c r="V44298">
        <v>2</v>
      </c>
      <c r="W44298">
        <v>2</v>
      </c>
      <c r="X44298">
        <v>2</v>
      </c>
    </row>
    <row r="44299" spans="1:24" x14ac:dyDescent="0.2">
      <c r="A44299" t="s">
        <v>997</v>
      </c>
      <c r="B44299" s="14">
        <v>44107</v>
      </c>
      <c r="C44299">
        <v>0</v>
      </c>
      <c r="D44299">
        <v>0</v>
      </c>
      <c r="E44299">
        <v>0</v>
      </c>
      <c r="F44299">
        <v>6</v>
      </c>
      <c r="G44299">
        <v>11</v>
      </c>
      <c r="H44299">
        <v>29</v>
      </c>
      <c r="I44299">
        <v>5</v>
      </c>
      <c r="J44299">
        <v>760</v>
      </c>
      <c r="K44299" t="s">
        <v>1304</v>
      </c>
      <c r="L44299">
        <v>888</v>
      </c>
      <c r="M44299" t="s">
        <v>2064</v>
      </c>
      <c r="N44299" t="s">
        <v>2345</v>
      </c>
      <c r="O44299">
        <v>67.567567567567565</v>
      </c>
      <c r="P44299">
        <v>4.213128098212068</v>
      </c>
      <c r="Q44299">
        <v>0.90909090909090906</v>
      </c>
      <c r="R44299">
        <v>-0.19062035960864979</v>
      </c>
      <c r="S44299">
        <v>0.17241379310344829</v>
      </c>
      <c r="T44299">
        <v>2.1551724137931041</v>
      </c>
      <c r="U44299">
        <v>0</v>
      </c>
      <c r="V44299">
        <v>8.1776801523965226</v>
      </c>
      <c r="W44299">
        <v>5.9</v>
      </c>
      <c r="X44299">
        <v>6.3285714285714274</v>
      </c>
    </row>
    <row r="44300" spans="1:24" x14ac:dyDescent="0.2">
      <c r="A44300" t="s">
        <v>996</v>
      </c>
      <c r="B44300" s="14">
        <v>44107</v>
      </c>
      <c r="C44300">
        <v>0</v>
      </c>
      <c r="D44300">
        <v>0</v>
      </c>
      <c r="E44300">
        <v>0</v>
      </c>
      <c r="F44300">
        <v>1</v>
      </c>
      <c r="G44300">
        <v>0</v>
      </c>
      <c r="H44300">
        <v>3</v>
      </c>
      <c r="I44300">
        <v>1</v>
      </c>
      <c r="J44300">
        <v>712</v>
      </c>
      <c r="K44300" t="s">
        <v>1293</v>
      </c>
      <c r="L44300">
        <v>737</v>
      </c>
      <c r="M44300" t="s">
        <v>2063</v>
      </c>
      <c r="N44300" t="s">
        <v>2345</v>
      </c>
      <c r="O44300">
        <v>13.568521031207601</v>
      </c>
      <c r="P44300">
        <v>2.6077524797868459</v>
      </c>
      <c r="Q44300">
        <v>1</v>
      </c>
      <c r="R44300">
        <v>0</v>
      </c>
      <c r="S44300">
        <v>0.33333333333333331</v>
      </c>
      <c r="T44300">
        <v>4.1666666666666661</v>
      </c>
      <c r="U44300">
        <v>0</v>
      </c>
      <c r="V44300">
        <v>8.7744191464535124</v>
      </c>
      <c r="W44300">
        <v>4.4000000000000004</v>
      </c>
      <c r="X44300">
        <v>4.3999999999999986</v>
      </c>
    </row>
    <row r="44301" spans="1:24" x14ac:dyDescent="0.2">
      <c r="A44301" t="s">
        <v>931</v>
      </c>
      <c r="B44301" s="14">
        <v>44107</v>
      </c>
      <c r="C44301">
        <v>0</v>
      </c>
      <c r="D44301">
        <v>0</v>
      </c>
      <c r="E44301">
        <v>0</v>
      </c>
      <c r="F44301">
        <v>0</v>
      </c>
      <c r="G44301">
        <v>0</v>
      </c>
      <c r="H44301">
        <v>0</v>
      </c>
      <c r="I44301">
        <v>0</v>
      </c>
      <c r="J44301">
        <v>1084</v>
      </c>
      <c r="K44301" t="s">
        <v>1281</v>
      </c>
      <c r="L44301">
        <v>212</v>
      </c>
      <c r="M44301" t="s">
        <v>1998</v>
      </c>
      <c r="N44301" t="s">
        <v>2345</v>
      </c>
      <c r="O44301">
        <v>0</v>
      </c>
      <c r="P44301">
        <v>0</v>
      </c>
      <c r="Q44301">
        <v>1</v>
      </c>
      <c r="R44301">
        <v>0</v>
      </c>
      <c r="S44301">
        <v>0</v>
      </c>
      <c r="T44301">
        <v>0</v>
      </c>
      <c r="U44301">
        <v>0</v>
      </c>
      <c r="V44301">
        <v>2</v>
      </c>
      <c r="W44301">
        <v>2</v>
      </c>
      <c r="X44301">
        <v>2</v>
      </c>
    </row>
    <row r="44302" spans="1:24" x14ac:dyDescent="0.2">
      <c r="A44302" t="s">
        <v>932</v>
      </c>
      <c r="B44302" s="14">
        <v>44107</v>
      </c>
      <c r="C44302">
        <v>0</v>
      </c>
      <c r="D44302">
        <v>0</v>
      </c>
      <c r="E44302">
        <v>0</v>
      </c>
      <c r="F44302">
        <v>2</v>
      </c>
      <c r="G44302">
        <v>6</v>
      </c>
      <c r="H44302">
        <v>12</v>
      </c>
      <c r="I44302">
        <v>2</v>
      </c>
      <c r="J44302">
        <v>2013</v>
      </c>
      <c r="K44302" t="s">
        <v>1281</v>
      </c>
      <c r="L44302">
        <v>793</v>
      </c>
      <c r="M44302" t="s">
        <v>1999</v>
      </c>
      <c r="N44302" t="s">
        <v>2345</v>
      </c>
      <c r="O44302">
        <v>25.220680958385881</v>
      </c>
      <c r="P44302">
        <v>3.22766433090128</v>
      </c>
      <c r="Q44302">
        <v>1</v>
      </c>
      <c r="R44302">
        <v>0</v>
      </c>
      <c r="S44302">
        <v>0.16666666666666671</v>
      </c>
      <c r="T44302">
        <v>2.083333333333333</v>
      </c>
      <c r="U44302">
        <v>0</v>
      </c>
      <c r="V44302">
        <v>7.3109976642346126</v>
      </c>
      <c r="W44302">
        <v>4.4000000000000004</v>
      </c>
      <c r="X44302">
        <v>4.8285714285714274</v>
      </c>
    </row>
    <row r="44303" spans="1:24" x14ac:dyDescent="0.2">
      <c r="A44303" t="s">
        <v>933</v>
      </c>
      <c r="B44303" s="14">
        <v>44107</v>
      </c>
      <c r="C44303">
        <v>1</v>
      </c>
      <c r="D44303">
        <v>3</v>
      </c>
      <c r="E44303">
        <v>1</v>
      </c>
      <c r="F44303">
        <v>6</v>
      </c>
      <c r="G44303">
        <v>2</v>
      </c>
      <c r="H44303">
        <v>18</v>
      </c>
      <c r="I44303">
        <v>5</v>
      </c>
      <c r="J44303">
        <v>1368</v>
      </c>
      <c r="K44303" t="s">
        <v>1131</v>
      </c>
      <c r="L44303">
        <v>1289</v>
      </c>
      <c r="M44303" t="s">
        <v>2000</v>
      </c>
      <c r="N44303" t="s">
        <v>2345</v>
      </c>
      <c r="O44303">
        <v>46.547711404189293</v>
      </c>
      <c r="P44303">
        <v>3.8404778382650502</v>
      </c>
      <c r="Q44303">
        <v>1</v>
      </c>
      <c r="R44303">
        <v>0</v>
      </c>
      <c r="S44303">
        <v>0.27777777777777779</v>
      </c>
      <c r="T44303">
        <v>3.4722222222222219</v>
      </c>
      <c r="U44303">
        <v>0</v>
      </c>
      <c r="V44303">
        <v>9.3127000604872734</v>
      </c>
      <c r="W44303">
        <v>5.9</v>
      </c>
      <c r="X44303">
        <v>5.0428571428571418</v>
      </c>
    </row>
    <row r="44304" spans="1:24" x14ac:dyDescent="0.2">
      <c r="A44304" t="s">
        <v>458</v>
      </c>
      <c r="B44304" s="14">
        <v>44107</v>
      </c>
      <c r="C44304">
        <v>0</v>
      </c>
      <c r="D44304">
        <v>0</v>
      </c>
      <c r="E44304">
        <v>0</v>
      </c>
      <c r="F44304">
        <v>0</v>
      </c>
      <c r="G44304">
        <v>4</v>
      </c>
      <c r="H44304">
        <v>0</v>
      </c>
      <c r="I44304">
        <v>0</v>
      </c>
      <c r="J44304">
        <v>592</v>
      </c>
      <c r="K44304" t="s">
        <v>1304</v>
      </c>
      <c r="L44304">
        <v>851</v>
      </c>
      <c r="M44304" t="s">
        <v>1525</v>
      </c>
      <c r="N44304" t="s">
        <v>2345</v>
      </c>
      <c r="O44304">
        <v>0</v>
      </c>
      <c r="P44304">
        <v>0</v>
      </c>
      <c r="Q44304">
        <v>1</v>
      </c>
      <c r="R44304">
        <v>0</v>
      </c>
      <c r="S44304">
        <v>0</v>
      </c>
      <c r="T44304">
        <v>0</v>
      </c>
      <c r="U44304">
        <v>0</v>
      </c>
      <c r="V44304">
        <v>2</v>
      </c>
      <c r="W44304">
        <v>2</v>
      </c>
      <c r="X44304">
        <v>4.0571428571428561</v>
      </c>
    </row>
    <row r="44305" spans="1:24" x14ac:dyDescent="0.2">
      <c r="A44305" t="s">
        <v>934</v>
      </c>
      <c r="B44305" s="14">
        <v>44107</v>
      </c>
      <c r="C44305">
        <v>0</v>
      </c>
      <c r="D44305">
        <v>0</v>
      </c>
      <c r="E44305">
        <v>0</v>
      </c>
      <c r="F44305">
        <v>0</v>
      </c>
      <c r="G44305">
        <v>5</v>
      </c>
      <c r="H44305">
        <v>0</v>
      </c>
      <c r="I44305">
        <v>0</v>
      </c>
      <c r="J44305">
        <v>386</v>
      </c>
      <c r="K44305" t="s">
        <v>1278</v>
      </c>
      <c r="L44305">
        <v>1192</v>
      </c>
      <c r="M44305" t="s">
        <v>2001</v>
      </c>
      <c r="N44305" t="s">
        <v>2345</v>
      </c>
      <c r="O44305">
        <v>0</v>
      </c>
      <c r="P44305">
        <v>0</v>
      </c>
      <c r="Q44305">
        <v>1</v>
      </c>
      <c r="R44305">
        <v>0</v>
      </c>
      <c r="S44305">
        <v>0</v>
      </c>
      <c r="T44305">
        <v>0</v>
      </c>
      <c r="U44305">
        <v>0</v>
      </c>
      <c r="V44305">
        <v>2</v>
      </c>
      <c r="W44305">
        <v>2</v>
      </c>
      <c r="X44305">
        <v>3.7142857142857131</v>
      </c>
    </row>
    <row r="44306" spans="1:24" x14ac:dyDescent="0.2">
      <c r="A44306" t="s">
        <v>571</v>
      </c>
      <c r="B44306" s="14">
        <v>44107</v>
      </c>
      <c r="C44306">
        <v>0</v>
      </c>
      <c r="D44306">
        <v>0</v>
      </c>
      <c r="E44306">
        <v>0</v>
      </c>
      <c r="F44306">
        <v>1</v>
      </c>
      <c r="G44306">
        <v>2</v>
      </c>
      <c r="H44306">
        <v>5</v>
      </c>
      <c r="I44306">
        <v>1</v>
      </c>
      <c r="J44306">
        <v>4015</v>
      </c>
      <c r="K44306" t="s">
        <v>1310</v>
      </c>
      <c r="L44306">
        <v>1180</v>
      </c>
      <c r="M44306" t="s">
        <v>1638</v>
      </c>
      <c r="N44306" t="s">
        <v>2345</v>
      </c>
      <c r="O44306">
        <v>8.4745762711864412</v>
      </c>
      <c r="P44306">
        <v>2.1370706545164722</v>
      </c>
      <c r="Q44306">
        <v>1</v>
      </c>
      <c r="R44306">
        <v>0</v>
      </c>
      <c r="S44306">
        <v>0.2</v>
      </c>
      <c r="T44306">
        <v>2.5</v>
      </c>
      <c r="U44306">
        <v>0</v>
      </c>
      <c r="V44306">
        <v>6.6370706545164726</v>
      </c>
      <c r="W44306">
        <v>4.4000000000000004</v>
      </c>
      <c r="X44306">
        <v>4.3999999999999986</v>
      </c>
    </row>
    <row r="44307" spans="1:24" x14ac:dyDescent="0.2">
      <c r="A44307" t="s">
        <v>935</v>
      </c>
      <c r="B44307" s="14">
        <v>44107</v>
      </c>
      <c r="C44307">
        <v>0</v>
      </c>
      <c r="D44307">
        <v>0</v>
      </c>
      <c r="E44307">
        <v>0</v>
      </c>
      <c r="F44307">
        <v>1</v>
      </c>
      <c r="G44307">
        <v>2</v>
      </c>
      <c r="H44307">
        <v>31</v>
      </c>
      <c r="I44307">
        <v>1</v>
      </c>
      <c r="J44307">
        <v>1363</v>
      </c>
      <c r="K44307" t="s">
        <v>1312</v>
      </c>
      <c r="L44307">
        <v>790</v>
      </c>
      <c r="M44307" t="s">
        <v>2002</v>
      </c>
      <c r="N44307" t="s">
        <v>2345</v>
      </c>
      <c r="O44307">
        <v>12.658227848101269</v>
      </c>
      <c r="P44307">
        <v>2.5383074265151162</v>
      </c>
      <c r="Q44307">
        <v>1</v>
      </c>
      <c r="R44307">
        <v>0</v>
      </c>
      <c r="S44307">
        <v>3.2258064516129031E-2</v>
      </c>
      <c r="T44307">
        <v>0.40322580645161288</v>
      </c>
      <c r="U44307">
        <v>0</v>
      </c>
      <c r="V44307">
        <v>4.9415332329667283</v>
      </c>
      <c r="W44307">
        <v>4.4000000000000004</v>
      </c>
      <c r="X44307">
        <v>4.3999999999999986</v>
      </c>
    </row>
    <row r="44308" spans="1:24" x14ac:dyDescent="0.2">
      <c r="A44308" t="s">
        <v>675</v>
      </c>
      <c r="B44308" s="14">
        <v>44107</v>
      </c>
      <c r="C44308">
        <v>0</v>
      </c>
      <c r="D44308">
        <v>0</v>
      </c>
      <c r="E44308">
        <v>0</v>
      </c>
      <c r="F44308">
        <v>0</v>
      </c>
      <c r="G44308">
        <v>0</v>
      </c>
      <c r="H44308">
        <v>0</v>
      </c>
      <c r="I44308">
        <v>0</v>
      </c>
      <c r="J44308">
        <v>448</v>
      </c>
      <c r="K44308" t="s">
        <v>1281</v>
      </c>
      <c r="L44308">
        <v>849</v>
      </c>
      <c r="M44308" t="s">
        <v>1742</v>
      </c>
      <c r="N44308" t="s">
        <v>2345</v>
      </c>
      <c r="O44308">
        <v>0</v>
      </c>
      <c r="P44308">
        <v>0</v>
      </c>
      <c r="Q44308">
        <v>1</v>
      </c>
      <c r="R44308">
        <v>0</v>
      </c>
      <c r="S44308">
        <v>0</v>
      </c>
      <c r="T44308">
        <v>0</v>
      </c>
      <c r="U44308">
        <v>0</v>
      </c>
      <c r="V44308">
        <v>2</v>
      </c>
      <c r="W44308">
        <v>2</v>
      </c>
      <c r="X44308">
        <v>2</v>
      </c>
    </row>
    <row r="44309" spans="1:24" x14ac:dyDescent="0.2">
      <c r="A44309" t="s">
        <v>936</v>
      </c>
      <c r="B44309" s="14">
        <v>44107</v>
      </c>
      <c r="C44309">
        <v>0</v>
      </c>
      <c r="D44309">
        <v>0</v>
      </c>
      <c r="E44309">
        <v>0</v>
      </c>
      <c r="F44309">
        <v>0</v>
      </c>
      <c r="G44309">
        <v>1</v>
      </c>
      <c r="H44309">
        <v>0</v>
      </c>
      <c r="I44309">
        <v>0</v>
      </c>
      <c r="J44309">
        <v>418</v>
      </c>
      <c r="K44309" t="s">
        <v>1302</v>
      </c>
      <c r="L44309">
        <v>1105</v>
      </c>
      <c r="M44309" t="s">
        <v>2003</v>
      </c>
      <c r="N44309" t="s">
        <v>2345</v>
      </c>
      <c r="O44309">
        <v>0</v>
      </c>
      <c r="P44309">
        <v>0</v>
      </c>
      <c r="Q44309">
        <v>1</v>
      </c>
      <c r="R44309">
        <v>0</v>
      </c>
      <c r="S44309">
        <v>0</v>
      </c>
      <c r="T44309">
        <v>0</v>
      </c>
      <c r="U44309">
        <v>0</v>
      </c>
      <c r="V44309">
        <v>2</v>
      </c>
      <c r="W44309">
        <v>2</v>
      </c>
      <c r="X44309">
        <v>3.028571428571428</v>
      </c>
    </row>
    <row r="44310" spans="1:24" x14ac:dyDescent="0.2">
      <c r="A44310" t="s">
        <v>463</v>
      </c>
      <c r="B44310" s="14">
        <v>44107</v>
      </c>
      <c r="C44310">
        <v>2</v>
      </c>
      <c r="D44310">
        <v>5</v>
      </c>
      <c r="E44310">
        <v>2</v>
      </c>
      <c r="F44310">
        <v>26</v>
      </c>
      <c r="G44310">
        <v>16</v>
      </c>
      <c r="H44310">
        <v>65</v>
      </c>
      <c r="I44310">
        <v>26</v>
      </c>
      <c r="J44310">
        <v>588</v>
      </c>
      <c r="K44310" t="s">
        <v>1283</v>
      </c>
      <c r="L44310">
        <v>1348</v>
      </c>
      <c r="M44310" t="s">
        <v>1530</v>
      </c>
      <c r="N44310" t="s">
        <v>2345</v>
      </c>
      <c r="O44310">
        <v>192.87833827893169</v>
      </c>
      <c r="P44310">
        <v>5.262059618525412</v>
      </c>
      <c r="Q44310">
        <v>1.625</v>
      </c>
      <c r="R44310">
        <v>0.97101563156340165</v>
      </c>
      <c r="S44310">
        <v>0.4</v>
      </c>
      <c r="T44310">
        <v>5</v>
      </c>
      <c r="U44310">
        <v>0</v>
      </c>
      <c r="V44310">
        <v>13.23307525008881</v>
      </c>
      <c r="W44310">
        <v>10</v>
      </c>
      <c r="X44310">
        <v>9.9999999999999964</v>
      </c>
    </row>
    <row r="44311" spans="1:24" x14ac:dyDescent="0.2">
      <c r="A44311" t="s">
        <v>937</v>
      </c>
      <c r="B44311" s="14">
        <v>44107</v>
      </c>
      <c r="C44311">
        <v>0</v>
      </c>
      <c r="D44311">
        <v>0</v>
      </c>
      <c r="E44311">
        <v>0</v>
      </c>
      <c r="F44311">
        <v>2</v>
      </c>
      <c r="G44311">
        <v>6</v>
      </c>
      <c r="H44311">
        <v>9</v>
      </c>
      <c r="I44311">
        <v>2</v>
      </c>
      <c r="J44311">
        <v>685</v>
      </c>
      <c r="K44311" t="s">
        <v>1297</v>
      </c>
      <c r="L44311">
        <v>872</v>
      </c>
      <c r="M44311" t="s">
        <v>2004</v>
      </c>
      <c r="N44311" t="s">
        <v>2345</v>
      </c>
      <c r="O44311">
        <v>22.935779816513762</v>
      </c>
      <c r="P44311">
        <v>3.132698128627148</v>
      </c>
      <c r="Q44311">
        <v>1</v>
      </c>
      <c r="R44311">
        <v>0</v>
      </c>
      <c r="S44311">
        <v>0.22222222222222221</v>
      </c>
      <c r="T44311">
        <v>2.7777777777777781</v>
      </c>
      <c r="U44311">
        <v>0</v>
      </c>
      <c r="V44311">
        <v>7.9104759064049261</v>
      </c>
      <c r="W44311">
        <v>4.4000000000000004</v>
      </c>
      <c r="X44311">
        <v>4.3999999999999986</v>
      </c>
    </row>
    <row r="44312" spans="1:24" x14ac:dyDescent="0.2">
      <c r="A44312" t="s">
        <v>431</v>
      </c>
      <c r="B44312" s="14">
        <v>44107</v>
      </c>
      <c r="C44312">
        <v>0</v>
      </c>
      <c r="D44312">
        <v>0</v>
      </c>
      <c r="E44312">
        <v>0</v>
      </c>
      <c r="F44312">
        <v>0</v>
      </c>
      <c r="G44312">
        <v>1</v>
      </c>
      <c r="H44312">
        <v>0</v>
      </c>
      <c r="I44312">
        <v>0</v>
      </c>
      <c r="J44312">
        <v>389</v>
      </c>
      <c r="K44312" t="s">
        <v>1302</v>
      </c>
      <c r="L44312">
        <v>1028</v>
      </c>
      <c r="M44312" t="s">
        <v>1498</v>
      </c>
      <c r="N44312" t="s">
        <v>2345</v>
      </c>
      <c r="O44312">
        <v>0</v>
      </c>
      <c r="P44312">
        <v>0</v>
      </c>
      <c r="Q44312">
        <v>1</v>
      </c>
      <c r="R44312">
        <v>0</v>
      </c>
      <c r="S44312">
        <v>0</v>
      </c>
      <c r="T44312">
        <v>0</v>
      </c>
      <c r="U44312">
        <v>0</v>
      </c>
      <c r="V44312">
        <v>2</v>
      </c>
      <c r="W44312">
        <v>2</v>
      </c>
      <c r="X44312">
        <v>3.028571428571428</v>
      </c>
    </row>
    <row r="44313" spans="1:24" x14ac:dyDescent="0.2">
      <c r="A44313" t="s">
        <v>326</v>
      </c>
      <c r="B44313" s="14">
        <v>44107</v>
      </c>
      <c r="C44313">
        <v>1</v>
      </c>
      <c r="D44313">
        <v>1</v>
      </c>
      <c r="E44313">
        <v>1</v>
      </c>
      <c r="F44313">
        <v>2</v>
      </c>
      <c r="G44313">
        <v>2</v>
      </c>
      <c r="H44313">
        <v>3</v>
      </c>
      <c r="I44313">
        <v>2</v>
      </c>
      <c r="J44313">
        <v>589</v>
      </c>
      <c r="K44313" t="s">
        <v>1293</v>
      </c>
      <c r="L44313">
        <v>381</v>
      </c>
      <c r="M44313" t="s">
        <v>1393</v>
      </c>
      <c r="N44313" t="s">
        <v>2345</v>
      </c>
      <c r="O44313">
        <v>52.493438320209982</v>
      </c>
      <c r="P44313">
        <v>3.9606881774094269</v>
      </c>
      <c r="Q44313">
        <v>1</v>
      </c>
      <c r="R44313">
        <v>0</v>
      </c>
      <c r="S44313">
        <v>0.66666666666666663</v>
      </c>
      <c r="T44313">
        <v>8.3333333333333321</v>
      </c>
      <c r="U44313">
        <v>0</v>
      </c>
      <c r="V44313">
        <v>14.294021510742761</v>
      </c>
      <c r="W44313">
        <v>4.4000000000000004</v>
      </c>
      <c r="X44313">
        <v>4.3999999999999986</v>
      </c>
    </row>
    <row r="44314" spans="1:24" x14ac:dyDescent="0.2">
      <c r="A44314" t="s">
        <v>430</v>
      </c>
      <c r="B44314" s="14">
        <v>44107</v>
      </c>
      <c r="C44314">
        <v>0</v>
      </c>
      <c r="D44314">
        <v>0</v>
      </c>
      <c r="E44314">
        <v>0</v>
      </c>
      <c r="F44314">
        <v>1</v>
      </c>
      <c r="G44314">
        <v>13</v>
      </c>
      <c r="H44314">
        <v>1</v>
      </c>
      <c r="I44314">
        <v>1</v>
      </c>
      <c r="J44314">
        <v>864</v>
      </c>
      <c r="K44314" t="s">
        <v>1287</v>
      </c>
      <c r="L44314">
        <v>751</v>
      </c>
      <c r="M44314" t="s">
        <v>1497</v>
      </c>
      <c r="N44314" t="s">
        <v>2345</v>
      </c>
      <c r="O44314">
        <v>13.315579227696411</v>
      </c>
      <c r="P44314">
        <v>2.5889347202120478</v>
      </c>
      <c r="Q44314">
        <v>0.76923076923076927</v>
      </c>
      <c r="R44314">
        <v>-0.52472852893498201</v>
      </c>
      <c r="S44314">
        <v>1</v>
      </c>
      <c r="T44314">
        <v>12.5</v>
      </c>
      <c r="U44314">
        <v>0</v>
      </c>
      <c r="V44314">
        <v>16.564206191277069</v>
      </c>
      <c r="W44314">
        <v>4.4000000000000004</v>
      </c>
      <c r="X44314">
        <v>5.4714285714285698</v>
      </c>
    </row>
    <row r="44315" spans="1:24" x14ac:dyDescent="0.2">
      <c r="A44315" t="s">
        <v>938</v>
      </c>
      <c r="B44315" s="14">
        <v>44107</v>
      </c>
      <c r="C44315">
        <v>0</v>
      </c>
      <c r="D44315">
        <v>0</v>
      </c>
      <c r="E44315">
        <v>0</v>
      </c>
      <c r="F44315">
        <v>0</v>
      </c>
      <c r="G44315">
        <v>0</v>
      </c>
      <c r="H44315">
        <v>0</v>
      </c>
      <c r="I44315">
        <v>0</v>
      </c>
      <c r="J44315">
        <v>3612</v>
      </c>
      <c r="K44315" t="s">
        <v>1319</v>
      </c>
      <c r="L44315">
        <v>209</v>
      </c>
      <c r="M44315" t="s">
        <v>2005</v>
      </c>
      <c r="N44315" t="s">
        <v>2345</v>
      </c>
      <c r="O44315">
        <v>0</v>
      </c>
      <c r="P44315">
        <v>0</v>
      </c>
      <c r="Q44315">
        <v>1</v>
      </c>
      <c r="R44315">
        <v>0</v>
      </c>
      <c r="S44315">
        <v>0</v>
      </c>
      <c r="T44315">
        <v>0</v>
      </c>
      <c r="U44315">
        <v>0</v>
      </c>
      <c r="V44315">
        <v>2</v>
      </c>
      <c r="W44315">
        <v>2</v>
      </c>
      <c r="X44315">
        <v>2</v>
      </c>
    </row>
    <row r="44316" spans="1:24" x14ac:dyDescent="0.2">
      <c r="A44316" t="s">
        <v>636</v>
      </c>
      <c r="B44316" s="14">
        <v>44107</v>
      </c>
      <c r="C44316">
        <v>1</v>
      </c>
      <c r="D44316">
        <v>3</v>
      </c>
      <c r="E44316">
        <v>1</v>
      </c>
      <c r="F44316">
        <v>1</v>
      </c>
      <c r="G44316">
        <v>1</v>
      </c>
      <c r="H44316">
        <v>3</v>
      </c>
      <c r="I44316">
        <v>1</v>
      </c>
      <c r="J44316">
        <v>823</v>
      </c>
      <c r="K44316" t="s">
        <v>1287</v>
      </c>
      <c r="L44316">
        <v>588</v>
      </c>
      <c r="M44316" t="s">
        <v>1703</v>
      </c>
      <c r="N44316" t="s">
        <v>2345</v>
      </c>
      <c r="O44316">
        <v>17.00680272108843</v>
      </c>
      <c r="P44316">
        <v>2.8336134240775559</v>
      </c>
      <c r="Q44316">
        <v>1</v>
      </c>
      <c r="R44316">
        <v>0</v>
      </c>
      <c r="S44316">
        <v>0.33333333333333331</v>
      </c>
      <c r="T44316">
        <v>4.1666666666666661</v>
      </c>
      <c r="U44316">
        <v>0</v>
      </c>
      <c r="V44316">
        <v>9.0002800907442229</v>
      </c>
      <c r="W44316">
        <v>4.4000000000000004</v>
      </c>
      <c r="X44316">
        <v>4.3999999999999986</v>
      </c>
    </row>
    <row r="44317" spans="1:24" x14ac:dyDescent="0.2">
      <c r="A44317" t="s">
        <v>547</v>
      </c>
      <c r="B44317" s="14">
        <v>44107</v>
      </c>
      <c r="C44317">
        <v>1</v>
      </c>
      <c r="D44317">
        <v>1</v>
      </c>
      <c r="E44317">
        <v>1</v>
      </c>
      <c r="F44317">
        <v>11</v>
      </c>
      <c r="G44317">
        <v>17</v>
      </c>
      <c r="H44317">
        <v>49</v>
      </c>
      <c r="I44317">
        <v>11</v>
      </c>
      <c r="J44317">
        <v>1191</v>
      </c>
      <c r="K44317" t="s">
        <v>1316</v>
      </c>
      <c r="L44317">
        <v>1151</v>
      </c>
      <c r="M44317" t="s">
        <v>1614</v>
      </c>
      <c r="N44317" t="s">
        <v>2345</v>
      </c>
      <c r="O44317">
        <v>95.56907037358819</v>
      </c>
      <c r="P44317">
        <v>4.5598492360526706</v>
      </c>
      <c r="Q44317">
        <v>0.6470588235294118</v>
      </c>
      <c r="R44317">
        <v>-0.87063614251569099</v>
      </c>
      <c r="S44317">
        <v>0.22448979591836729</v>
      </c>
      <c r="T44317">
        <v>2.806122448979592</v>
      </c>
      <c r="U44317">
        <v>0</v>
      </c>
      <c r="V44317">
        <v>8.4953355425165711</v>
      </c>
      <c r="W44317">
        <v>7.4</v>
      </c>
      <c r="X44317">
        <v>8.8857142857142843</v>
      </c>
    </row>
    <row r="44318" spans="1:24" x14ac:dyDescent="0.2">
      <c r="A44318" t="s">
        <v>402</v>
      </c>
      <c r="B44318" s="14">
        <v>44107</v>
      </c>
      <c r="C44318">
        <v>0</v>
      </c>
      <c r="D44318">
        <v>0</v>
      </c>
      <c r="E44318">
        <v>0</v>
      </c>
      <c r="F44318">
        <v>0</v>
      </c>
      <c r="G44318">
        <v>0</v>
      </c>
      <c r="H44318">
        <v>0</v>
      </c>
      <c r="I44318">
        <v>0</v>
      </c>
      <c r="J44318">
        <v>3744</v>
      </c>
      <c r="K44318" t="s">
        <v>1286</v>
      </c>
      <c r="L44318">
        <v>1197</v>
      </c>
      <c r="M44318" t="s">
        <v>1469</v>
      </c>
      <c r="N44318" t="s">
        <v>2345</v>
      </c>
      <c r="O44318">
        <v>0</v>
      </c>
      <c r="P44318">
        <v>0</v>
      </c>
      <c r="Q44318">
        <v>1</v>
      </c>
      <c r="R44318">
        <v>0</v>
      </c>
      <c r="S44318">
        <v>0</v>
      </c>
      <c r="T44318">
        <v>0</v>
      </c>
      <c r="U44318">
        <v>0</v>
      </c>
      <c r="V44318">
        <v>2</v>
      </c>
      <c r="W44318">
        <v>2</v>
      </c>
      <c r="X44318">
        <v>2</v>
      </c>
    </row>
    <row r="44319" spans="1:24" x14ac:dyDescent="0.2">
      <c r="A44319" t="s">
        <v>939</v>
      </c>
      <c r="B44319" s="14">
        <v>44107</v>
      </c>
      <c r="C44319">
        <v>0</v>
      </c>
      <c r="D44319">
        <v>0</v>
      </c>
      <c r="E44319">
        <v>0</v>
      </c>
      <c r="F44319">
        <v>1</v>
      </c>
      <c r="G44319">
        <v>0</v>
      </c>
      <c r="H44319">
        <v>3</v>
      </c>
      <c r="I44319">
        <v>1</v>
      </c>
      <c r="J44319">
        <v>428</v>
      </c>
      <c r="K44319" t="s">
        <v>1325</v>
      </c>
      <c r="L44319">
        <v>852</v>
      </c>
      <c r="M44319" t="s">
        <v>2006</v>
      </c>
      <c r="N44319" t="s">
        <v>2345</v>
      </c>
      <c r="O44319">
        <v>11.73708920187793</v>
      </c>
      <c r="P44319">
        <v>2.4627538451468669</v>
      </c>
      <c r="Q44319">
        <v>1</v>
      </c>
      <c r="R44319">
        <v>0</v>
      </c>
      <c r="S44319">
        <v>0.33333333333333331</v>
      </c>
      <c r="T44319">
        <v>4.1666666666666661</v>
      </c>
      <c r="U44319">
        <v>0</v>
      </c>
      <c r="V44319">
        <v>8.6294205118135334</v>
      </c>
      <c r="W44319">
        <v>4.4000000000000004</v>
      </c>
      <c r="X44319">
        <v>4.0571428571428561</v>
      </c>
    </row>
    <row r="44320" spans="1:24" x14ac:dyDescent="0.2">
      <c r="A44320" t="s">
        <v>940</v>
      </c>
      <c r="B44320" s="14">
        <v>44107</v>
      </c>
      <c r="C44320">
        <v>0</v>
      </c>
      <c r="D44320">
        <v>0</v>
      </c>
      <c r="E44320">
        <v>0</v>
      </c>
      <c r="F44320">
        <v>0</v>
      </c>
      <c r="G44320">
        <v>2</v>
      </c>
      <c r="H44320">
        <v>0</v>
      </c>
      <c r="I44320">
        <v>0</v>
      </c>
      <c r="J44320">
        <v>2060</v>
      </c>
      <c r="K44320" t="s">
        <v>1315</v>
      </c>
      <c r="L44320">
        <v>530</v>
      </c>
      <c r="M44320" t="s">
        <v>2007</v>
      </c>
      <c r="N44320" t="s">
        <v>2345</v>
      </c>
      <c r="O44320">
        <v>0</v>
      </c>
      <c r="P44320">
        <v>0</v>
      </c>
      <c r="Q44320">
        <v>1</v>
      </c>
      <c r="R44320">
        <v>0</v>
      </c>
      <c r="S44320">
        <v>0</v>
      </c>
      <c r="T44320">
        <v>0</v>
      </c>
      <c r="U44320">
        <v>0</v>
      </c>
      <c r="V44320">
        <v>2</v>
      </c>
      <c r="W44320">
        <v>2</v>
      </c>
      <c r="X44320">
        <v>3.028571428571428</v>
      </c>
    </row>
    <row r="44321" spans="1:24" x14ac:dyDescent="0.2">
      <c r="A44321" t="s">
        <v>543</v>
      </c>
      <c r="B44321" s="14">
        <v>44107</v>
      </c>
      <c r="C44321">
        <v>0</v>
      </c>
      <c r="D44321">
        <v>0</v>
      </c>
      <c r="E44321">
        <v>0</v>
      </c>
      <c r="F44321">
        <v>4</v>
      </c>
      <c r="G44321">
        <v>5</v>
      </c>
      <c r="H44321">
        <v>8</v>
      </c>
      <c r="I44321">
        <v>4</v>
      </c>
      <c r="J44321">
        <v>3710</v>
      </c>
      <c r="K44321" t="s">
        <v>1286</v>
      </c>
      <c r="L44321">
        <v>2707</v>
      </c>
      <c r="M44321" t="s">
        <v>1610</v>
      </c>
      <c r="N44321" t="s">
        <v>2345</v>
      </c>
      <c r="O44321">
        <v>14.77650535648319</v>
      </c>
      <c r="P44321">
        <v>2.6930384434817718</v>
      </c>
      <c r="Q44321">
        <v>1</v>
      </c>
      <c r="R44321">
        <v>0</v>
      </c>
      <c r="S44321">
        <v>0.5</v>
      </c>
      <c r="T44321">
        <v>6.25</v>
      </c>
      <c r="U44321">
        <v>0</v>
      </c>
      <c r="V44321">
        <v>10.94303844348177</v>
      </c>
      <c r="W44321">
        <v>4.4000000000000004</v>
      </c>
      <c r="X44321">
        <v>5.4714285714285698</v>
      </c>
    </row>
    <row r="44322" spans="1:24" x14ac:dyDescent="0.2">
      <c r="A44322" t="s">
        <v>406</v>
      </c>
      <c r="B44322" s="14">
        <v>44107</v>
      </c>
      <c r="C44322">
        <v>0</v>
      </c>
      <c r="D44322">
        <v>0</v>
      </c>
      <c r="E44322">
        <v>0</v>
      </c>
      <c r="F44322">
        <v>0</v>
      </c>
      <c r="G44322">
        <v>7</v>
      </c>
      <c r="H44322">
        <v>0</v>
      </c>
      <c r="I44322">
        <v>0</v>
      </c>
      <c r="J44322">
        <v>746</v>
      </c>
      <c r="K44322" t="s">
        <v>1294</v>
      </c>
      <c r="L44322">
        <v>1168</v>
      </c>
      <c r="M44322" t="s">
        <v>1473</v>
      </c>
      <c r="N44322" t="s">
        <v>2345</v>
      </c>
      <c r="O44322">
        <v>0</v>
      </c>
      <c r="P44322">
        <v>0</v>
      </c>
      <c r="Q44322">
        <v>1</v>
      </c>
      <c r="R44322">
        <v>0</v>
      </c>
      <c r="S44322">
        <v>0</v>
      </c>
      <c r="T44322">
        <v>0</v>
      </c>
      <c r="U44322">
        <v>0</v>
      </c>
      <c r="V44322">
        <v>2</v>
      </c>
      <c r="W44322">
        <v>2</v>
      </c>
      <c r="X44322">
        <v>4.1428571428571406</v>
      </c>
    </row>
    <row r="44323" spans="1:24" x14ac:dyDescent="0.2">
      <c r="A44323" t="s">
        <v>941</v>
      </c>
      <c r="B44323" s="14">
        <v>44107</v>
      </c>
      <c r="C44323">
        <v>0</v>
      </c>
      <c r="D44323">
        <v>0</v>
      </c>
      <c r="E44323">
        <v>0</v>
      </c>
      <c r="F44323">
        <v>1</v>
      </c>
      <c r="G44323">
        <v>3</v>
      </c>
      <c r="H44323">
        <v>6</v>
      </c>
      <c r="I44323">
        <v>1</v>
      </c>
      <c r="J44323">
        <v>667</v>
      </c>
      <c r="K44323" t="s">
        <v>1308</v>
      </c>
      <c r="L44323">
        <v>572</v>
      </c>
      <c r="M44323" t="s">
        <v>2008</v>
      </c>
      <c r="N44323" t="s">
        <v>2345</v>
      </c>
      <c r="O44323">
        <v>17.48251748251748</v>
      </c>
      <c r="P44323">
        <v>2.861201380596385</v>
      </c>
      <c r="Q44323">
        <v>1</v>
      </c>
      <c r="R44323">
        <v>0</v>
      </c>
      <c r="S44323">
        <v>0.16666666666666671</v>
      </c>
      <c r="T44323">
        <v>2.083333333333333</v>
      </c>
      <c r="U44323">
        <v>0</v>
      </c>
      <c r="V44323">
        <v>6.944534713929718</v>
      </c>
      <c r="W44323">
        <v>4.4000000000000004</v>
      </c>
      <c r="X44323">
        <v>4.3999999999999986</v>
      </c>
    </row>
    <row r="44324" spans="1:24" x14ac:dyDescent="0.2">
      <c r="A44324" t="s">
        <v>942</v>
      </c>
      <c r="B44324" s="14">
        <v>44107</v>
      </c>
      <c r="C44324">
        <v>0</v>
      </c>
      <c r="D44324">
        <v>0</v>
      </c>
      <c r="E44324">
        <v>0</v>
      </c>
      <c r="F44324">
        <v>3</v>
      </c>
      <c r="G44324">
        <v>1</v>
      </c>
      <c r="H44324">
        <v>8</v>
      </c>
      <c r="I44324">
        <v>3</v>
      </c>
      <c r="J44324">
        <v>141</v>
      </c>
      <c r="K44324" t="s">
        <v>1284</v>
      </c>
      <c r="L44324">
        <v>371</v>
      </c>
      <c r="M44324" t="s">
        <v>2009</v>
      </c>
      <c r="N44324" t="s">
        <v>2345</v>
      </c>
      <c r="O44324">
        <v>80.862533692722366</v>
      </c>
      <c r="P44324">
        <v>4.3927505980368569</v>
      </c>
      <c r="Q44324">
        <v>1</v>
      </c>
      <c r="R44324">
        <v>0</v>
      </c>
      <c r="S44324">
        <v>0.375</v>
      </c>
      <c r="T44324">
        <v>4.6875</v>
      </c>
      <c r="U44324">
        <v>0</v>
      </c>
      <c r="V44324">
        <v>11.08025059803686</v>
      </c>
      <c r="W44324">
        <v>4.4000000000000004</v>
      </c>
      <c r="X44324">
        <v>3.371428571428571</v>
      </c>
    </row>
    <row r="44325" spans="1:24" x14ac:dyDescent="0.2">
      <c r="A44325" t="s">
        <v>943</v>
      </c>
      <c r="B44325" s="14">
        <v>44107</v>
      </c>
      <c r="C44325">
        <v>0</v>
      </c>
      <c r="D44325">
        <v>0</v>
      </c>
      <c r="E44325">
        <v>0</v>
      </c>
      <c r="F44325">
        <v>0</v>
      </c>
      <c r="G44325">
        <v>0</v>
      </c>
      <c r="H44325">
        <v>0</v>
      </c>
      <c r="I44325">
        <v>0</v>
      </c>
      <c r="J44325">
        <v>617</v>
      </c>
      <c r="K44325" t="s">
        <v>1292</v>
      </c>
      <c r="L44325">
        <v>568</v>
      </c>
      <c r="M44325" t="s">
        <v>2010</v>
      </c>
      <c r="N44325" t="s">
        <v>2345</v>
      </c>
      <c r="O44325">
        <v>0</v>
      </c>
      <c r="P44325">
        <v>0</v>
      </c>
      <c r="Q44325">
        <v>1</v>
      </c>
      <c r="R44325">
        <v>0</v>
      </c>
      <c r="S44325">
        <v>0</v>
      </c>
      <c r="T44325">
        <v>0</v>
      </c>
      <c r="U44325">
        <v>0</v>
      </c>
      <c r="V44325">
        <v>2</v>
      </c>
      <c r="W44325">
        <v>2</v>
      </c>
      <c r="X44325">
        <v>2</v>
      </c>
    </row>
    <row r="44326" spans="1:24" x14ac:dyDescent="0.2">
      <c r="A44326" t="s">
        <v>324</v>
      </c>
      <c r="B44326" s="14">
        <v>44107</v>
      </c>
      <c r="C44326">
        <v>0</v>
      </c>
      <c r="D44326">
        <v>0</v>
      </c>
      <c r="E44326">
        <v>0</v>
      </c>
      <c r="F44326">
        <v>3</v>
      </c>
      <c r="G44326">
        <v>46</v>
      </c>
      <c r="H44326">
        <v>11</v>
      </c>
      <c r="I44326">
        <v>3</v>
      </c>
      <c r="J44326">
        <v>3654</v>
      </c>
      <c r="K44326" t="s">
        <v>1286</v>
      </c>
      <c r="L44326">
        <v>1862</v>
      </c>
      <c r="M44326" t="s">
        <v>1391</v>
      </c>
      <c r="N44326" t="s">
        <v>2345</v>
      </c>
      <c r="O44326">
        <v>16.111707841031151</v>
      </c>
      <c r="P44326">
        <v>2.7795462028072802</v>
      </c>
      <c r="Q44326">
        <v>0.21739130434782611</v>
      </c>
      <c r="R44326">
        <v>-3.0521126069900988</v>
      </c>
      <c r="S44326">
        <v>0.27272727272727271</v>
      </c>
      <c r="T44326">
        <v>3.4090909090909092</v>
      </c>
      <c r="U44326">
        <v>0</v>
      </c>
      <c r="V44326">
        <v>5.1365245049080901</v>
      </c>
      <c r="W44326">
        <v>4.4000000000000004</v>
      </c>
      <c r="X44326">
        <v>5.7100108540056267</v>
      </c>
    </row>
    <row r="44327" spans="1:24" x14ac:dyDescent="0.2">
      <c r="A44327" t="s">
        <v>263</v>
      </c>
      <c r="B44327" s="14">
        <v>44107</v>
      </c>
      <c r="C44327">
        <v>0</v>
      </c>
      <c r="D44327">
        <v>0</v>
      </c>
      <c r="E44327">
        <v>0</v>
      </c>
      <c r="F44327">
        <v>10</v>
      </c>
      <c r="G44327">
        <v>6</v>
      </c>
      <c r="H44327">
        <v>17</v>
      </c>
      <c r="I44327">
        <v>10</v>
      </c>
      <c r="J44327">
        <v>2038</v>
      </c>
      <c r="K44327" t="s">
        <v>1281</v>
      </c>
      <c r="L44327">
        <v>1842</v>
      </c>
      <c r="M44327" t="s">
        <v>1330</v>
      </c>
      <c r="N44327" t="s">
        <v>2345</v>
      </c>
      <c r="O44327">
        <v>54.28881650380022</v>
      </c>
      <c r="P44327">
        <v>3.9943182481549759</v>
      </c>
      <c r="Q44327">
        <v>1</v>
      </c>
      <c r="R44327">
        <v>0</v>
      </c>
      <c r="S44327">
        <v>0.58823529411764708</v>
      </c>
      <c r="T44327">
        <v>7.3529411764705888</v>
      </c>
      <c r="U44327">
        <v>0</v>
      </c>
      <c r="V44327">
        <v>13.34725942462557</v>
      </c>
      <c r="W44327">
        <v>5.9</v>
      </c>
      <c r="X44327">
        <v>5.4714285714285698</v>
      </c>
    </row>
    <row r="44328" spans="1:24" x14ac:dyDescent="0.2">
      <c r="A44328" t="s">
        <v>566</v>
      </c>
      <c r="B44328" s="14">
        <v>44107</v>
      </c>
      <c r="C44328">
        <v>0</v>
      </c>
      <c r="D44328">
        <v>0</v>
      </c>
      <c r="E44328">
        <v>0</v>
      </c>
      <c r="F44328">
        <v>0</v>
      </c>
      <c r="G44328">
        <v>3</v>
      </c>
      <c r="H44328">
        <v>0</v>
      </c>
      <c r="I44328">
        <v>0</v>
      </c>
      <c r="J44328">
        <v>1323</v>
      </c>
      <c r="K44328" t="s">
        <v>1294</v>
      </c>
      <c r="L44328">
        <v>678</v>
      </c>
      <c r="M44328" t="s">
        <v>1633</v>
      </c>
      <c r="N44328" t="s">
        <v>2345</v>
      </c>
      <c r="O44328">
        <v>0</v>
      </c>
      <c r="P44328">
        <v>0</v>
      </c>
      <c r="Q44328">
        <v>1</v>
      </c>
      <c r="R44328">
        <v>0</v>
      </c>
      <c r="S44328">
        <v>0</v>
      </c>
      <c r="T44328">
        <v>0</v>
      </c>
      <c r="U44328">
        <v>0</v>
      </c>
      <c r="V44328">
        <v>2</v>
      </c>
      <c r="W44328">
        <v>2</v>
      </c>
      <c r="X44328">
        <v>3.371428571428571</v>
      </c>
    </row>
    <row r="44329" spans="1:24" x14ac:dyDescent="0.2">
      <c r="A44329" t="s">
        <v>511</v>
      </c>
      <c r="B44329" s="14">
        <v>44107</v>
      </c>
      <c r="C44329">
        <v>0</v>
      </c>
      <c r="D44329">
        <v>0</v>
      </c>
      <c r="E44329">
        <v>0</v>
      </c>
      <c r="F44329">
        <v>0</v>
      </c>
      <c r="G44329">
        <v>0</v>
      </c>
      <c r="H44329">
        <v>0</v>
      </c>
      <c r="I44329">
        <v>0</v>
      </c>
      <c r="J44329">
        <v>1361</v>
      </c>
      <c r="K44329" t="s">
        <v>1279</v>
      </c>
      <c r="L44329">
        <v>507</v>
      </c>
      <c r="M44329" t="s">
        <v>1578</v>
      </c>
      <c r="N44329" t="s">
        <v>2345</v>
      </c>
      <c r="O44329">
        <v>0</v>
      </c>
      <c r="P44329">
        <v>0</v>
      </c>
      <c r="Q44329">
        <v>1</v>
      </c>
      <c r="R44329">
        <v>0</v>
      </c>
      <c r="S44329">
        <v>0</v>
      </c>
      <c r="T44329">
        <v>0</v>
      </c>
      <c r="U44329">
        <v>0</v>
      </c>
      <c r="V44329">
        <v>2</v>
      </c>
      <c r="W44329">
        <v>2</v>
      </c>
      <c r="X44329">
        <v>2</v>
      </c>
    </row>
    <row r="44330" spans="1:24" x14ac:dyDescent="0.2">
      <c r="A44330" t="s">
        <v>470</v>
      </c>
      <c r="B44330" s="14">
        <v>44107</v>
      </c>
      <c r="C44330">
        <v>4</v>
      </c>
      <c r="D44330">
        <v>26</v>
      </c>
      <c r="E44330">
        <v>4</v>
      </c>
      <c r="F44330">
        <v>20</v>
      </c>
      <c r="G44330">
        <v>33</v>
      </c>
      <c r="H44330">
        <v>168</v>
      </c>
      <c r="I44330">
        <v>20</v>
      </c>
      <c r="J44330">
        <v>1319</v>
      </c>
      <c r="K44330" t="s">
        <v>1279</v>
      </c>
      <c r="L44330">
        <v>5097</v>
      </c>
      <c r="M44330" t="s">
        <v>1537</v>
      </c>
      <c r="N44330" t="s">
        <v>2345</v>
      </c>
      <c r="O44330">
        <v>39.238767902687847</v>
      </c>
      <c r="P44330">
        <v>3.669665235190132</v>
      </c>
      <c r="Q44330">
        <v>0.60606060606060608</v>
      </c>
      <c r="R44330">
        <v>-1.001550575824979</v>
      </c>
      <c r="S44330">
        <v>0.119047619047619</v>
      </c>
      <c r="T44330">
        <v>1.4880952380952379</v>
      </c>
      <c r="U44330">
        <v>0</v>
      </c>
      <c r="V44330">
        <v>6.1562098974603918</v>
      </c>
      <c r="W44330">
        <v>6.1562098974603918</v>
      </c>
      <c r="X44330">
        <v>7.7201587273335184</v>
      </c>
    </row>
    <row r="44331" spans="1:24" x14ac:dyDescent="0.2">
      <c r="A44331" t="s">
        <v>272</v>
      </c>
      <c r="B44331" s="14">
        <v>44107</v>
      </c>
      <c r="C44331">
        <v>0</v>
      </c>
      <c r="D44331">
        <v>0</v>
      </c>
      <c r="E44331">
        <v>0</v>
      </c>
      <c r="F44331">
        <v>1</v>
      </c>
      <c r="G44331">
        <v>2</v>
      </c>
      <c r="H44331">
        <v>3</v>
      </c>
      <c r="I44331">
        <v>1</v>
      </c>
      <c r="J44331">
        <v>3794</v>
      </c>
      <c r="K44331" t="s">
        <v>1285</v>
      </c>
      <c r="L44331">
        <v>1560</v>
      </c>
      <c r="M44331" t="s">
        <v>1339</v>
      </c>
      <c r="N44331" t="s">
        <v>2345</v>
      </c>
      <c r="O44331">
        <v>6.4102564102564106</v>
      </c>
      <c r="P44331">
        <v>1.8578992717325999</v>
      </c>
      <c r="Q44331">
        <v>1</v>
      </c>
      <c r="R44331">
        <v>0</v>
      </c>
      <c r="S44331">
        <v>0.33333333333333331</v>
      </c>
      <c r="T44331">
        <v>4.1666666666666661</v>
      </c>
      <c r="U44331">
        <v>0</v>
      </c>
      <c r="V44331">
        <v>8.0245659383992667</v>
      </c>
      <c r="W44331">
        <v>4.4000000000000004</v>
      </c>
      <c r="X44331">
        <v>4.0571428571428561</v>
      </c>
    </row>
    <row r="44332" spans="1:24" x14ac:dyDescent="0.2">
      <c r="A44332" t="s">
        <v>680</v>
      </c>
      <c r="B44332" s="14">
        <v>44107</v>
      </c>
      <c r="C44332">
        <v>0</v>
      </c>
      <c r="D44332">
        <v>0</v>
      </c>
      <c r="E44332">
        <v>0</v>
      </c>
      <c r="F44332">
        <v>0</v>
      </c>
      <c r="G44332">
        <v>0</v>
      </c>
      <c r="H44332">
        <v>0</v>
      </c>
      <c r="I44332">
        <v>0</v>
      </c>
      <c r="J44332">
        <v>33</v>
      </c>
      <c r="K44332" t="s">
        <v>1311</v>
      </c>
      <c r="L44332">
        <v>640</v>
      </c>
      <c r="M44332" t="s">
        <v>1747</v>
      </c>
      <c r="N44332" t="s">
        <v>2345</v>
      </c>
      <c r="O44332">
        <v>0</v>
      </c>
      <c r="P44332">
        <v>0</v>
      </c>
      <c r="Q44332">
        <v>1</v>
      </c>
      <c r="R44332">
        <v>0</v>
      </c>
      <c r="S44332">
        <v>0</v>
      </c>
      <c r="T44332">
        <v>0</v>
      </c>
      <c r="U44332">
        <v>0</v>
      </c>
      <c r="V44332">
        <v>2</v>
      </c>
      <c r="W44332">
        <v>2</v>
      </c>
      <c r="X44332">
        <v>2</v>
      </c>
    </row>
    <row r="44333" spans="1:24" x14ac:dyDescent="0.2">
      <c r="A44333" t="s">
        <v>944</v>
      </c>
      <c r="B44333" s="14">
        <v>44107</v>
      </c>
      <c r="C44333">
        <v>0</v>
      </c>
      <c r="D44333">
        <v>0</v>
      </c>
      <c r="E44333">
        <v>0</v>
      </c>
      <c r="F44333">
        <v>0</v>
      </c>
      <c r="G44333">
        <v>1</v>
      </c>
      <c r="H44333">
        <v>0</v>
      </c>
      <c r="I44333">
        <v>0</v>
      </c>
      <c r="J44333">
        <v>872</v>
      </c>
      <c r="K44333" t="s">
        <v>1279</v>
      </c>
      <c r="L44333">
        <v>365</v>
      </c>
      <c r="M44333" t="s">
        <v>2011</v>
      </c>
      <c r="N44333" t="s">
        <v>2345</v>
      </c>
      <c r="O44333">
        <v>0</v>
      </c>
      <c r="P44333">
        <v>0</v>
      </c>
      <c r="Q44333">
        <v>1</v>
      </c>
      <c r="R44333">
        <v>0</v>
      </c>
      <c r="S44333">
        <v>0</v>
      </c>
      <c r="T44333">
        <v>0</v>
      </c>
      <c r="U44333">
        <v>0</v>
      </c>
      <c r="V44333">
        <v>2</v>
      </c>
      <c r="W44333">
        <v>2</v>
      </c>
      <c r="X44333">
        <v>2.342857142857143</v>
      </c>
    </row>
    <row r="44334" spans="1:24" x14ac:dyDescent="0.2">
      <c r="A44334" t="s">
        <v>681</v>
      </c>
      <c r="B44334" s="14">
        <v>44107</v>
      </c>
      <c r="C44334">
        <v>0</v>
      </c>
      <c r="D44334">
        <v>0</v>
      </c>
      <c r="E44334">
        <v>0</v>
      </c>
      <c r="F44334">
        <v>0</v>
      </c>
      <c r="G44334">
        <v>0</v>
      </c>
      <c r="H44334">
        <v>0</v>
      </c>
      <c r="I44334">
        <v>0</v>
      </c>
      <c r="J44334">
        <v>379</v>
      </c>
      <c r="K44334" t="s">
        <v>1278</v>
      </c>
      <c r="L44334">
        <v>930</v>
      </c>
      <c r="M44334" t="s">
        <v>1748</v>
      </c>
      <c r="N44334" t="s">
        <v>2345</v>
      </c>
      <c r="O44334">
        <v>0</v>
      </c>
      <c r="P44334">
        <v>0</v>
      </c>
      <c r="Q44334">
        <v>1</v>
      </c>
      <c r="R44334">
        <v>0</v>
      </c>
      <c r="S44334">
        <v>0</v>
      </c>
      <c r="T44334">
        <v>0</v>
      </c>
      <c r="U44334">
        <v>0</v>
      </c>
      <c r="V44334">
        <v>2</v>
      </c>
      <c r="W44334">
        <v>2</v>
      </c>
      <c r="X44334">
        <v>2</v>
      </c>
    </row>
    <row r="44335" spans="1:24" x14ac:dyDescent="0.2">
      <c r="A44335" t="s">
        <v>317</v>
      </c>
      <c r="B44335" s="14">
        <v>44107</v>
      </c>
      <c r="C44335">
        <v>0</v>
      </c>
      <c r="D44335">
        <v>0</v>
      </c>
      <c r="E44335">
        <v>0</v>
      </c>
      <c r="F44335">
        <v>0</v>
      </c>
      <c r="G44335">
        <v>2</v>
      </c>
      <c r="H44335">
        <v>0</v>
      </c>
      <c r="I44335">
        <v>0</v>
      </c>
      <c r="J44335">
        <v>853</v>
      </c>
      <c r="K44335" t="s">
        <v>1303</v>
      </c>
      <c r="L44335">
        <v>1021</v>
      </c>
      <c r="M44335" t="s">
        <v>1384</v>
      </c>
      <c r="N44335" t="s">
        <v>2345</v>
      </c>
      <c r="O44335">
        <v>0</v>
      </c>
      <c r="P44335">
        <v>0</v>
      </c>
      <c r="Q44335">
        <v>1</v>
      </c>
      <c r="R44335">
        <v>0</v>
      </c>
      <c r="S44335">
        <v>0</v>
      </c>
      <c r="T44335">
        <v>0</v>
      </c>
      <c r="U44335">
        <v>0</v>
      </c>
      <c r="V44335">
        <v>2</v>
      </c>
      <c r="W44335">
        <v>2</v>
      </c>
      <c r="X44335">
        <v>4.0571428571428561</v>
      </c>
    </row>
    <row r="44336" spans="1:24" x14ac:dyDescent="0.2">
      <c r="A44336" t="s">
        <v>945</v>
      </c>
      <c r="B44336" s="14">
        <v>44107</v>
      </c>
      <c r="C44336">
        <v>0</v>
      </c>
      <c r="D44336">
        <v>0</v>
      </c>
      <c r="E44336">
        <v>0</v>
      </c>
      <c r="F44336">
        <v>1</v>
      </c>
      <c r="G44336">
        <v>0</v>
      </c>
      <c r="H44336">
        <v>1</v>
      </c>
      <c r="I44336">
        <v>1</v>
      </c>
      <c r="J44336">
        <v>352</v>
      </c>
      <c r="K44336" t="s">
        <v>1312</v>
      </c>
      <c r="L44336">
        <v>336</v>
      </c>
      <c r="M44336" t="s">
        <v>2012</v>
      </c>
      <c r="N44336" t="s">
        <v>2345</v>
      </c>
      <c r="O44336">
        <v>29.761904761904759</v>
      </c>
      <c r="P44336">
        <v>3.393229212012979</v>
      </c>
      <c r="Q44336">
        <v>1</v>
      </c>
      <c r="R44336">
        <v>0</v>
      </c>
      <c r="S44336">
        <v>1</v>
      </c>
      <c r="T44336">
        <v>12.5</v>
      </c>
      <c r="U44336">
        <v>0</v>
      </c>
      <c r="V44336">
        <v>17.893229212012979</v>
      </c>
      <c r="W44336">
        <v>4.4000000000000004</v>
      </c>
      <c r="X44336">
        <v>3.7142857142857131</v>
      </c>
    </row>
    <row r="44337" spans="1:24" x14ac:dyDescent="0.2">
      <c r="A44337" t="s">
        <v>946</v>
      </c>
      <c r="B44337" s="14">
        <v>44107</v>
      </c>
      <c r="C44337">
        <v>0</v>
      </c>
      <c r="D44337">
        <v>0</v>
      </c>
      <c r="E44337">
        <v>0</v>
      </c>
      <c r="F44337">
        <v>2</v>
      </c>
      <c r="G44337">
        <v>1</v>
      </c>
      <c r="H44337">
        <v>5</v>
      </c>
      <c r="I44337">
        <v>2</v>
      </c>
      <c r="J44337">
        <v>424</v>
      </c>
      <c r="K44337" t="s">
        <v>1325</v>
      </c>
      <c r="L44337">
        <v>583</v>
      </c>
      <c r="M44337" t="s">
        <v>2013</v>
      </c>
      <c r="N44337" t="s">
        <v>2345</v>
      </c>
      <c r="O44337">
        <v>34.305317324185253</v>
      </c>
      <c r="P44337">
        <v>3.535300366185635</v>
      </c>
      <c r="Q44337">
        <v>1</v>
      </c>
      <c r="R44337">
        <v>0</v>
      </c>
      <c r="S44337">
        <v>0.4</v>
      </c>
      <c r="T44337">
        <v>5</v>
      </c>
      <c r="U44337">
        <v>0</v>
      </c>
      <c r="V44337">
        <v>10.535300366185639</v>
      </c>
      <c r="W44337">
        <v>4.4000000000000004</v>
      </c>
      <c r="X44337">
        <v>4.3999999999999986</v>
      </c>
    </row>
    <row r="44338" spans="1:24" x14ac:dyDescent="0.2">
      <c r="A44338" t="s">
        <v>947</v>
      </c>
      <c r="B44338" s="14">
        <v>44107</v>
      </c>
      <c r="C44338">
        <v>0</v>
      </c>
      <c r="D44338">
        <v>0</v>
      </c>
      <c r="E44338">
        <v>0</v>
      </c>
      <c r="F44338">
        <v>1</v>
      </c>
      <c r="G44338">
        <v>0</v>
      </c>
      <c r="H44338">
        <v>1</v>
      </c>
      <c r="I44338">
        <v>1</v>
      </c>
      <c r="J44338">
        <v>86</v>
      </c>
      <c r="K44338" t="s">
        <v>1284</v>
      </c>
      <c r="L44338">
        <v>598</v>
      </c>
      <c r="M44338" t="s">
        <v>2014</v>
      </c>
      <c r="N44338" t="s">
        <v>2345</v>
      </c>
      <c r="O44338">
        <v>16.722408026755851</v>
      </c>
      <c r="P44338">
        <v>2.8167496180255509</v>
      </c>
      <c r="Q44338">
        <v>1</v>
      </c>
      <c r="R44338">
        <v>0</v>
      </c>
      <c r="S44338">
        <v>1</v>
      </c>
      <c r="T44338">
        <v>12.5</v>
      </c>
      <c r="U44338">
        <v>0</v>
      </c>
      <c r="V44338">
        <v>17.31674961802555</v>
      </c>
      <c r="W44338">
        <v>4.4000000000000004</v>
      </c>
      <c r="X44338">
        <v>3.028571428571428</v>
      </c>
    </row>
    <row r="44339" spans="1:24" x14ac:dyDescent="0.2">
      <c r="A44339" t="s">
        <v>267</v>
      </c>
      <c r="B44339" s="14">
        <v>44107</v>
      </c>
      <c r="C44339">
        <v>7</v>
      </c>
      <c r="D44339">
        <v>16</v>
      </c>
      <c r="E44339">
        <v>6</v>
      </c>
      <c r="F44339">
        <v>19</v>
      </c>
      <c r="G44339">
        <v>30</v>
      </c>
      <c r="H44339">
        <v>100</v>
      </c>
      <c r="I44339">
        <v>18</v>
      </c>
      <c r="J44339">
        <v>3763</v>
      </c>
      <c r="K44339" t="s">
        <v>1282</v>
      </c>
      <c r="L44339">
        <v>5424</v>
      </c>
      <c r="M44339" t="s">
        <v>1334</v>
      </c>
      <c r="N44339" t="s">
        <v>2345</v>
      </c>
      <c r="O44339">
        <v>35.029498525073748</v>
      </c>
      <c r="P44339">
        <v>3.5561905215223919</v>
      </c>
      <c r="Q44339">
        <v>0.6333333333333333</v>
      </c>
      <c r="R44339">
        <v>-0.91351680499142995</v>
      </c>
      <c r="S44339">
        <v>0.18</v>
      </c>
      <c r="T44339">
        <v>2.25</v>
      </c>
      <c r="U44339">
        <v>0</v>
      </c>
      <c r="V44339">
        <v>6.8926737165309619</v>
      </c>
      <c r="W44339">
        <v>6.8926737165309619</v>
      </c>
      <c r="X44339">
        <v>8.6693777940998835</v>
      </c>
    </row>
    <row r="44340" spans="1:24" x14ac:dyDescent="0.2">
      <c r="A44340" t="s">
        <v>948</v>
      </c>
      <c r="B44340" s="14">
        <v>44107</v>
      </c>
      <c r="C44340">
        <v>0</v>
      </c>
      <c r="D44340">
        <v>0</v>
      </c>
      <c r="E44340">
        <v>0</v>
      </c>
      <c r="F44340">
        <v>2</v>
      </c>
      <c r="G44340">
        <v>3</v>
      </c>
      <c r="H44340">
        <v>6</v>
      </c>
      <c r="I44340">
        <v>2</v>
      </c>
      <c r="J44340">
        <v>683</v>
      </c>
      <c r="K44340" t="s">
        <v>1311</v>
      </c>
      <c r="L44340">
        <v>1027</v>
      </c>
      <c r="M44340" t="s">
        <v>2015</v>
      </c>
      <c r="N44340" t="s">
        <v>2345</v>
      </c>
      <c r="O44340">
        <v>19.474196689386559</v>
      </c>
      <c r="P44340">
        <v>2.9690903426075699</v>
      </c>
      <c r="Q44340">
        <v>1</v>
      </c>
      <c r="R44340">
        <v>0</v>
      </c>
      <c r="S44340">
        <v>0.33333333333333331</v>
      </c>
      <c r="T44340">
        <v>4.1666666666666661</v>
      </c>
      <c r="U44340">
        <v>0</v>
      </c>
      <c r="V44340">
        <v>9.1357570092742364</v>
      </c>
      <c r="W44340">
        <v>4.4000000000000004</v>
      </c>
      <c r="X44340">
        <v>4.3999999999999986</v>
      </c>
    </row>
    <row r="44341" spans="1:24" x14ac:dyDescent="0.2">
      <c r="A44341" t="s">
        <v>367</v>
      </c>
      <c r="B44341" s="14">
        <v>44107</v>
      </c>
      <c r="C44341">
        <v>0</v>
      </c>
      <c r="D44341">
        <v>0</v>
      </c>
      <c r="E44341">
        <v>0</v>
      </c>
      <c r="F44341">
        <v>0</v>
      </c>
      <c r="G44341">
        <v>0</v>
      </c>
      <c r="H44341">
        <v>0</v>
      </c>
      <c r="I44341">
        <v>0</v>
      </c>
      <c r="J44341">
        <v>2014</v>
      </c>
      <c r="K44341" t="s">
        <v>1291</v>
      </c>
      <c r="L44341">
        <v>437</v>
      </c>
      <c r="M44341" t="s">
        <v>1434</v>
      </c>
      <c r="N44341" t="s">
        <v>2345</v>
      </c>
      <c r="O44341">
        <v>0</v>
      </c>
      <c r="P44341">
        <v>0</v>
      </c>
      <c r="Q44341">
        <v>1</v>
      </c>
      <c r="R44341">
        <v>0</v>
      </c>
      <c r="S44341">
        <v>0</v>
      </c>
      <c r="T44341">
        <v>0</v>
      </c>
      <c r="U44341">
        <v>0</v>
      </c>
      <c r="V44341">
        <v>2</v>
      </c>
      <c r="W44341">
        <v>2</v>
      </c>
      <c r="X44341">
        <v>2</v>
      </c>
    </row>
    <row r="44342" spans="1:24" x14ac:dyDescent="0.2">
      <c r="A44342" t="s">
        <v>558</v>
      </c>
      <c r="B44342" s="14">
        <v>44107</v>
      </c>
      <c r="C44342">
        <v>0</v>
      </c>
      <c r="D44342">
        <v>0</v>
      </c>
      <c r="E44342">
        <v>0</v>
      </c>
      <c r="F44342">
        <v>3</v>
      </c>
      <c r="G44342">
        <v>1</v>
      </c>
      <c r="H44342">
        <v>10</v>
      </c>
      <c r="I44342">
        <v>3</v>
      </c>
      <c r="J44342">
        <v>3644</v>
      </c>
      <c r="K44342" t="s">
        <v>1282</v>
      </c>
      <c r="L44342">
        <v>1161</v>
      </c>
      <c r="M44342" t="s">
        <v>1625</v>
      </c>
      <c r="N44342" t="s">
        <v>2345</v>
      </c>
      <c r="O44342">
        <v>25.839793281653751</v>
      </c>
      <c r="P44342">
        <v>3.2519156789464012</v>
      </c>
      <c r="Q44342">
        <v>1</v>
      </c>
      <c r="R44342">
        <v>0</v>
      </c>
      <c r="S44342">
        <v>0.3</v>
      </c>
      <c r="T44342">
        <v>3.75</v>
      </c>
      <c r="U44342">
        <v>0</v>
      </c>
      <c r="V44342">
        <v>9.0019156789463999</v>
      </c>
      <c r="W44342">
        <v>4.4000000000000004</v>
      </c>
      <c r="X44342">
        <v>4.3999999999999986</v>
      </c>
    </row>
    <row r="44343" spans="1:24" x14ac:dyDescent="0.2">
      <c r="A44343" t="s">
        <v>949</v>
      </c>
      <c r="B44343" s="14">
        <v>44107</v>
      </c>
      <c r="C44343">
        <v>0</v>
      </c>
      <c r="D44343">
        <v>0</v>
      </c>
      <c r="E44343">
        <v>0</v>
      </c>
      <c r="F44343">
        <v>1</v>
      </c>
      <c r="G44343">
        <v>3</v>
      </c>
      <c r="H44343">
        <v>9</v>
      </c>
      <c r="I44343">
        <v>1</v>
      </c>
      <c r="J44343">
        <v>1344</v>
      </c>
      <c r="K44343" t="s">
        <v>1315</v>
      </c>
      <c r="L44343">
        <v>1166</v>
      </c>
      <c r="M44343" t="s">
        <v>2016</v>
      </c>
      <c r="N44343" t="s">
        <v>2345</v>
      </c>
      <c r="O44343">
        <v>8.5763293310463116</v>
      </c>
      <c r="P44343">
        <v>2.1490060050657451</v>
      </c>
      <c r="Q44343">
        <v>1</v>
      </c>
      <c r="R44343">
        <v>0</v>
      </c>
      <c r="S44343">
        <v>0.1111111111111111</v>
      </c>
      <c r="T44343">
        <v>1.3888888888888891</v>
      </c>
      <c r="U44343">
        <v>0</v>
      </c>
      <c r="V44343">
        <v>5.5378948939546344</v>
      </c>
      <c r="W44343">
        <v>4.4000000000000004</v>
      </c>
      <c r="X44343">
        <v>4.0571428571428561</v>
      </c>
    </row>
    <row r="44344" spans="1:24" x14ac:dyDescent="0.2">
      <c r="A44344" t="s">
        <v>534</v>
      </c>
      <c r="B44344" s="14">
        <v>44107</v>
      </c>
      <c r="C44344">
        <v>0</v>
      </c>
      <c r="D44344">
        <v>0</v>
      </c>
      <c r="E44344">
        <v>0</v>
      </c>
      <c r="F44344">
        <v>3</v>
      </c>
      <c r="G44344">
        <v>10</v>
      </c>
      <c r="H44344">
        <v>27</v>
      </c>
      <c r="I44344">
        <v>3</v>
      </c>
      <c r="J44344">
        <v>1293</v>
      </c>
      <c r="K44344" t="s">
        <v>1290</v>
      </c>
      <c r="L44344">
        <v>2033</v>
      </c>
      <c r="M44344" t="s">
        <v>1601</v>
      </c>
      <c r="N44344" t="s">
        <v>2345</v>
      </c>
      <c r="O44344">
        <v>14.756517461879</v>
      </c>
      <c r="P44344">
        <v>2.6916848470159458</v>
      </c>
      <c r="Q44344">
        <v>1</v>
      </c>
      <c r="R44344">
        <v>0</v>
      </c>
      <c r="S44344">
        <v>0.1111111111111111</v>
      </c>
      <c r="T44344">
        <v>1.3888888888888891</v>
      </c>
      <c r="U44344">
        <v>0</v>
      </c>
      <c r="V44344">
        <v>6.0805737359048351</v>
      </c>
      <c r="W44344">
        <v>4.4000000000000004</v>
      </c>
      <c r="X44344">
        <v>6.114285714285713</v>
      </c>
    </row>
    <row r="44345" spans="1:24" x14ac:dyDescent="0.2">
      <c r="A44345" t="s">
        <v>625</v>
      </c>
      <c r="B44345" s="14">
        <v>44107</v>
      </c>
      <c r="C44345">
        <v>0</v>
      </c>
      <c r="D44345">
        <v>0</v>
      </c>
      <c r="E44345">
        <v>0</v>
      </c>
      <c r="F44345">
        <v>0</v>
      </c>
      <c r="G44345">
        <v>4</v>
      </c>
      <c r="H44345">
        <v>0</v>
      </c>
      <c r="I44345">
        <v>0</v>
      </c>
      <c r="J44345">
        <v>1288</v>
      </c>
      <c r="K44345" t="s">
        <v>1296</v>
      </c>
      <c r="L44345">
        <v>1998</v>
      </c>
      <c r="M44345" t="s">
        <v>1692</v>
      </c>
      <c r="N44345" t="s">
        <v>2345</v>
      </c>
      <c r="O44345">
        <v>0</v>
      </c>
      <c r="P44345">
        <v>0</v>
      </c>
      <c r="Q44345">
        <v>1</v>
      </c>
      <c r="R44345">
        <v>0</v>
      </c>
      <c r="S44345">
        <v>0</v>
      </c>
      <c r="T44345">
        <v>0</v>
      </c>
      <c r="U44345">
        <v>0</v>
      </c>
      <c r="V44345">
        <v>2</v>
      </c>
      <c r="W44345">
        <v>2</v>
      </c>
      <c r="X44345">
        <v>4.0571428571428561</v>
      </c>
    </row>
    <row r="44346" spans="1:24" x14ac:dyDescent="0.2">
      <c r="A44346" t="s">
        <v>301</v>
      </c>
      <c r="B44346" s="14">
        <v>44107</v>
      </c>
      <c r="C44346">
        <v>0</v>
      </c>
      <c r="D44346">
        <v>0</v>
      </c>
      <c r="E44346">
        <v>0</v>
      </c>
      <c r="F44346">
        <v>0</v>
      </c>
      <c r="G44346">
        <v>6</v>
      </c>
      <c r="H44346">
        <v>0</v>
      </c>
      <c r="I44346">
        <v>0</v>
      </c>
      <c r="J44346">
        <v>147</v>
      </c>
      <c r="K44346" t="s">
        <v>1297</v>
      </c>
      <c r="L44346">
        <v>2331</v>
      </c>
      <c r="M44346" t="s">
        <v>1368</v>
      </c>
      <c r="N44346" t="s">
        <v>2345</v>
      </c>
      <c r="O44346">
        <v>0</v>
      </c>
      <c r="P44346">
        <v>0</v>
      </c>
      <c r="Q44346">
        <v>1</v>
      </c>
      <c r="R44346">
        <v>0</v>
      </c>
      <c r="S44346">
        <v>0</v>
      </c>
      <c r="T44346">
        <v>0</v>
      </c>
      <c r="U44346">
        <v>0</v>
      </c>
      <c r="V44346">
        <v>2</v>
      </c>
      <c r="W44346">
        <v>2</v>
      </c>
      <c r="X44346">
        <v>3.928571428571427</v>
      </c>
    </row>
    <row r="44347" spans="1:24" x14ac:dyDescent="0.2">
      <c r="A44347" t="s">
        <v>302</v>
      </c>
      <c r="B44347" s="14">
        <v>44107</v>
      </c>
      <c r="C44347">
        <v>0</v>
      </c>
      <c r="D44347">
        <v>0</v>
      </c>
      <c r="E44347">
        <v>0</v>
      </c>
      <c r="F44347">
        <v>0</v>
      </c>
      <c r="G44347">
        <v>2</v>
      </c>
      <c r="H44347">
        <v>0</v>
      </c>
      <c r="I44347">
        <v>0</v>
      </c>
      <c r="J44347">
        <v>870</v>
      </c>
      <c r="K44347" t="s">
        <v>1288</v>
      </c>
      <c r="L44347">
        <v>628</v>
      </c>
      <c r="M44347" t="s">
        <v>1369</v>
      </c>
      <c r="N44347" t="s">
        <v>2345</v>
      </c>
      <c r="O44347">
        <v>0</v>
      </c>
      <c r="P44347">
        <v>0</v>
      </c>
      <c r="Q44347">
        <v>1</v>
      </c>
      <c r="R44347">
        <v>0</v>
      </c>
      <c r="S44347">
        <v>0</v>
      </c>
      <c r="T44347">
        <v>0</v>
      </c>
      <c r="U44347">
        <v>0</v>
      </c>
      <c r="V44347">
        <v>2</v>
      </c>
      <c r="W44347">
        <v>2</v>
      </c>
      <c r="X44347">
        <v>2.342857142857143</v>
      </c>
    </row>
    <row r="44348" spans="1:24" x14ac:dyDescent="0.2">
      <c r="A44348" t="s">
        <v>930</v>
      </c>
      <c r="B44348" s="14">
        <v>44107</v>
      </c>
      <c r="C44348">
        <v>0</v>
      </c>
      <c r="D44348">
        <v>0</v>
      </c>
      <c r="E44348">
        <v>0</v>
      </c>
      <c r="F44348">
        <v>0</v>
      </c>
      <c r="G44348">
        <v>0</v>
      </c>
      <c r="H44348">
        <v>0</v>
      </c>
      <c r="I44348">
        <v>0</v>
      </c>
      <c r="J44348">
        <v>207</v>
      </c>
      <c r="K44348" t="s">
        <v>1288</v>
      </c>
      <c r="L44348">
        <v>390</v>
      </c>
      <c r="M44348" t="s">
        <v>1997</v>
      </c>
      <c r="N44348" t="s">
        <v>2345</v>
      </c>
      <c r="O44348">
        <v>0</v>
      </c>
      <c r="P44348">
        <v>0</v>
      </c>
      <c r="Q44348">
        <v>1</v>
      </c>
      <c r="R44348">
        <v>0</v>
      </c>
      <c r="S44348">
        <v>0</v>
      </c>
      <c r="T44348">
        <v>0</v>
      </c>
      <c r="U44348">
        <v>0</v>
      </c>
      <c r="V44348">
        <v>2</v>
      </c>
      <c r="W44348">
        <v>2</v>
      </c>
      <c r="X44348">
        <v>2</v>
      </c>
    </row>
    <row r="44349" spans="1:24" x14ac:dyDescent="0.2">
      <c r="A44349" t="s">
        <v>514</v>
      </c>
      <c r="B44349" s="14">
        <v>44107</v>
      </c>
      <c r="C44349">
        <v>0</v>
      </c>
      <c r="D44349">
        <v>0</v>
      </c>
      <c r="E44349">
        <v>0</v>
      </c>
      <c r="F44349">
        <v>0</v>
      </c>
      <c r="G44349">
        <v>0</v>
      </c>
      <c r="H44349">
        <v>0</v>
      </c>
      <c r="I44349">
        <v>0</v>
      </c>
      <c r="J44349">
        <v>2018</v>
      </c>
      <c r="K44349" t="s">
        <v>1279</v>
      </c>
      <c r="L44349">
        <v>1218</v>
      </c>
      <c r="M44349" t="s">
        <v>1581</v>
      </c>
      <c r="N44349" t="s">
        <v>2345</v>
      </c>
      <c r="O44349">
        <v>0</v>
      </c>
      <c r="P44349">
        <v>0</v>
      </c>
      <c r="Q44349">
        <v>1</v>
      </c>
      <c r="R44349">
        <v>0</v>
      </c>
      <c r="S44349">
        <v>0</v>
      </c>
      <c r="T44349">
        <v>0</v>
      </c>
      <c r="U44349">
        <v>0</v>
      </c>
      <c r="V44349">
        <v>2</v>
      </c>
      <c r="W44349">
        <v>2</v>
      </c>
      <c r="X44349">
        <v>2</v>
      </c>
    </row>
    <row r="44350" spans="1:24" x14ac:dyDescent="0.2">
      <c r="A44350" t="s">
        <v>929</v>
      </c>
      <c r="B44350" s="14">
        <v>44107</v>
      </c>
      <c r="C44350">
        <v>1</v>
      </c>
      <c r="D44350">
        <v>3</v>
      </c>
      <c r="E44350">
        <v>1</v>
      </c>
      <c r="F44350">
        <v>3</v>
      </c>
      <c r="G44350">
        <v>4</v>
      </c>
      <c r="H44350">
        <v>14</v>
      </c>
      <c r="I44350">
        <v>3</v>
      </c>
      <c r="J44350">
        <v>173</v>
      </c>
      <c r="K44350" t="s">
        <v>1279</v>
      </c>
      <c r="L44350">
        <v>1045</v>
      </c>
      <c r="M44350" t="s">
        <v>1996</v>
      </c>
      <c r="N44350" t="s">
        <v>2345</v>
      </c>
      <c r="O44350">
        <v>28.708133971291861</v>
      </c>
      <c r="P44350">
        <v>3.3571804962453808</v>
      </c>
      <c r="Q44350">
        <v>1</v>
      </c>
      <c r="R44350">
        <v>0</v>
      </c>
      <c r="S44350">
        <v>0.2142857142857143</v>
      </c>
      <c r="T44350">
        <v>2.6785714285714279</v>
      </c>
      <c r="U44350">
        <v>0</v>
      </c>
      <c r="V44350">
        <v>8.0357519248168092</v>
      </c>
      <c r="W44350">
        <v>4.4000000000000004</v>
      </c>
      <c r="X44350">
        <v>4.3999999999999986</v>
      </c>
    </row>
    <row r="44351" spans="1:24" x14ac:dyDescent="0.2">
      <c r="A44351" t="s">
        <v>928</v>
      </c>
      <c r="B44351" s="14">
        <v>44107</v>
      </c>
      <c r="C44351">
        <v>0</v>
      </c>
      <c r="D44351">
        <v>0</v>
      </c>
      <c r="E44351">
        <v>0</v>
      </c>
      <c r="F44351">
        <v>0</v>
      </c>
      <c r="G44351">
        <v>0</v>
      </c>
      <c r="H44351">
        <v>0</v>
      </c>
      <c r="I44351">
        <v>0</v>
      </c>
      <c r="J44351">
        <v>4021</v>
      </c>
      <c r="K44351" t="s">
        <v>1310</v>
      </c>
      <c r="L44351">
        <v>667</v>
      </c>
      <c r="M44351" t="s">
        <v>1995</v>
      </c>
      <c r="N44351" t="s">
        <v>2345</v>
      </c>
      <c r="O44351">
        <v>0</v>
      </c>
      <c r="P44351">
        <v>0</v>
      </c>
      <c r="Q44351">
        <v>1</v>
      </c>
      <c r="R44351">
        <v>0</v>
      </c>
      <c r="S44351">
        <v>0</v>
      </c>
      <c r="T44351">
        <v>0</v>
      </c>
      <c r="U44351">
        <v>0</v>
      </c>
      <c r="V44351">
        <v>2</v>
      </c>
      <c r="W44351">
        <v>2</v>
      </c>
      <c r="X44351">
        <v>2</v>
      </c>
    </row>
    <row r="44352" spans="1:24" x14ac:dyDescent="0.2">
      <c r="A44352" t="s">
        <v>537</v>
      </c>
      <c r="B44352" s="14">
        <v>44107</v>
      </c>
      <c r="C44352">
        <v>0</v>
      </c>
      <c r="D44352">
        <v>0</v>
      </c>
      <c r="E44352">
        <v>0</v>
      </c>
      <c r="F44352">
        <v>0</v>
      </c>
      <c r="G44352">
        <v>3</v>
      </c>
      <c r="H44352">
        <v>0</v>
      </c>
      <c r="I44352">
        <v>0</v>
      </c>
      <c r="J44352">
        <v>787</v>
      </c>
      <c r="K44352" t="s">
        <v>1287</v>
      </c>
      <c r="L44352">
        <v>1231</v>
      </c>
      <c r="M44352" t="s">
        <v>1604</v>
      </c>
      <c r="N44352" t="s">
        <v>2345</v>
      </c>
      <c r="O44352">
        <v>0</v>
      </c>
      <c r="P44352">
        <v>0</v>
      </c>
      <c r="Q44352">
        <v>1</v>
      </c>
      <c r="R44352">
        <v>0</v>
      </c>
      <c r="S44352">
        <v>0</v>
      </c>
      <c r="T44352">
        <v>0</v>
      </c>
      <c r="U44352">
        <v>0</v>
      </c>
      <c r="V44352">
        <v>2</v>
      </c>
      <c r="W44352">
        <v>2</v>
      </c>
      <c r="X44352">
        <v>3.7142857142857131</v>
      </c>
    </row>
    <row r="44353" spans="1:24" x14ac:dyDescent="0.2">
      <c r="A44353" t="s">
        <v>927</v>
      </c>
      <c r="B44353" s="14">
        <v>44107</v>
      </c>
      <c r="C44353">
        <v>0</v>
      </c>
      <c r="D44353">
        <v>0</v>
      </c>
      <c r="E44353">
        <v>0</v>
      </c>
      <c r="F44353">
        <v>3</v>
      </c>
      <c r="G44353">
        <v>3</v>
      </c>
      <c r="H44353">
        <v>17</v>
      </c>
      <c r="I44353">
        <v>3</v>
      </c>
      <c r="J44353">
        <v>919</v>
      </c>
      <c r="K44353" t="s">
        <v>1287</v>
      </c>
      <c r="L44353">
        <v>718</v>
      </c>
      <c r="M44353" t="s">
        <v>1994</v>
      </c>
      <c r="N44353" t="s">
        <v>2345</v>
      </c>
      <c r="O44353">
        <v>41.782729805013929</v>
      </c>
      <c r="P44353">
        <v>3.7324830915960678</v>
      </c>
      <c r="Q44353">
        <v>1</v>
      </c>
      <c r="R44353">
        <v>0</v>
      </c>
      <c r="S44353">
        <v>0.1764705882352941</v>
      </c>
      <c r="T44353">
        <v>2.2058823529411771</v>
      </c>
      <c r="U44353">
        <v>0</v>
      </c>
      <c r="V44353">
        <v>7.9383654445372454</v>
      </c>
      <c r="W44353">
        <v>4.4000000000000004</v>
      </c>
      <c r="X44353">
        <v>4.3999999999999986</v>
      </c>
    </row>
    <row r="44354" spans="1:24" x14ac:dyDescent="0.2">
      <c r="A44354" t="s">
        <v>424</v>
      </c>
      <c r="B44354" s="14">
        <v>44107</v>
      </c>
      <c r="C44354">
        <v>0</v>
      </c>
      <c r="D44354">
        <v>0</v>
      </c>
      <c r="E44354">
        <v>0</v>
      </c>
      <c r="F44354">
        <v>5</v>
      </c>
      <c r="G44354">
        <v>2</v>
      </c>
      <c r="H44354">
        <v>14</v>
      </c>
      <c r="I44354">
        <v>5</v>
      </c>
      <c r="J44354">
        <v>802</v>
      </c>
      <c r="K44354" t="s">
        <v>1281</v>
      </c>
      <c r="L44354">
        <v>902</v>
      </c>
      <c r="M44354" t="s">
        <v>1491</v>
      </c>
      <c r="N44354" t="s">
        <v>2345</v>
      </c>
      <c r="O44354">
        <v>55.432372505543228</v>
      </c>
      <c r="P44354">
        <v>4.0151637643476592</v>
      </c>
      <c r="Q44354">
        <v>1</v>
      </c>
      <c r="R44354">
        <v>0</v>
      </c>
      <c r="S44354">
        <v>0.35714285714285721</v>
      </c>
      <c r="T44354">
        <v>4.4642857142857144</v>
      </c>
      <c r="U44354">
        <v>0</v>
      </c>
      <c r="V44354">
        <v>10.47944947863337</v>
      </c>
      <c r="W44354">
        <v>4.4000000000000004</v>
      </c>
      <c r="X44354">
        <v>3.7142857142857131</v>
      </c>
    </row>
    <row r="44355" spans="1:24" x14ac:dyDescent="0.2">
      <c r="A44355" t="s">
        <v>304</v>
      </c>
      <c r="B44355" s="14">
        <v>44107</v>
      </c>
      <c r="C44355">
        <v>0</v>
      </c>
      <c r="D44355">
        <v>0</v>
      </c>
      <c r="E44355">
        <v>0</v>
      </c>
      <c r="F44355">
        <v>1</v>
      </c>
      <c r="G44355">
        <v>5</v>
      </c>
      <c r="H44355">
        <v>4</v>
      </c>
      <c r="I44355">
        <v>1</v>
      </c>
      <c r="J44355">
        <v>360</v>
      </c>
      <c r="K44355" t="s">
        <v>1298</v>
      </c>
      <c r="L44355">
        <v>610</v>
      </c>
      <c r="M44355" t="s">
        <v>1371</v>
      </c>
      <c r="N44355" t="s">
        <v>2345</v>
      </c>
      <c r="O44355">
        <v>16.393442622950818</v>
      </c>
      <c r="P44355">
        <v>2.7968814148088259</v>
      </c>
      <c r="Q44355">
        <v>1</v>
      </c>
      <c r="R44355">
        <v>0</v>
      </c>
      <c r="S44355">
        <v>0.25</v>
      </c>
      <c r="T44355">
        <v>3.125</v>
      </c>
      <c r="U44355">
        <v>0</v>
      </c>
      <c r="V44355">
        <v>7.9218814148088263</v>
      </c>
      <c r="W44355">
        <v>4.4000000000000004</v>
      </c>
      <c r="X44355">
        <v>4.8285714285714274</v>
      </c>
    </row>
    <row r="44356" spans="1:24" x14ac:dyDescent="0.2">
      <c r="A44356" t="s">
        <v>907</v>
      </c>
      <c r="B44356" s="14">
        <v>44107</v>
      </c>
      <c r="C44356">
        <v>0</v>
      </c>
      <c r="D44356">
        <v>0</v>
      </c>
      <c r="E44356">
        <v>0</v>
      </c>
      <c r="F44356">
        <v>0</v>
      </c>
      <c r="G44356">
        <v>0</v>
      </c>
      <c r="H44356">
        <v>0</v>
      </c>
      <c r="I44356">
        <v>0</v>
      </c>
      <c r="J44356">
        <v>703</v>
      </c>
      <c r="K44356" t="s">
        <v>1094</v>
      </c>
      <c r="L44356">
        <v>406</v>
      </c>
      <c r="M44356" t="s">
        <v>1974</v>
      </c>
      <c r="N44356" t="s">
        <v>2345</v>
      </c>
      <c r="O44356">
        <v>0</v>
      </c>
      <c r="P44356">
        <v>0</v>
      </c>
      <c r="Q44356">
        <v>1</v>
      </c>
      <c r="R44356">
        <v>0</v>
      </c>
      <c r="S44356">
        <v>0</v>
      </c>
      <c r="T44356">
        <v>0</v>
      </c>
      <c r="U44356">
        <v>0</v>
      </c>
      <c r="V44356">
        <v>2</v>
      </c>
      <c r="W44356">
        <v>2</v>
      </c>
      <c r="X44356">
        <v>2</v>
      </c>
    </row>
    <row r="44357" spans="1:24" x14ac:dyDescent="0.2">
      <c r="A44357" t="s">
        <v>908</v>
      </c>
      <c r="B44357" s="14">
        <v>44107</v>
      </c>
      <c r="C44357">
        <v>0</v>
      </c>
      <c r="D44357">
        <v>0</v>
      </c>
      <c r="E44357">
        <v>0</v>
      </c>
      <c r="F44357">
        <v>0</v>
      </c>
      <c r="G44357">
        <v>0</v>
      </c>
      <c r="H44357">
        <v>0</v>
      </c>
      <c r="I44357">
        <v>0</v>
      </c>
      <c r="J44357">
        <v>1077</v>
      </c>
      <c r="K44357" t="s">
        <v>1279</v>
      </c>
      <c r="L44357">
        <v>295</v>
      </c>
      <c r="M44357" t="s">
        <v>1975</v>
      </c>
      <c r="N44357" t="s">
        <v>2345</v>
      </c>
      <c r="O44357">
        <v>0</v>
      </c>
      <c r="P44357">
        <v>0</v>
      </c>
      <c r="Q44357">
        <v>1</v>
      </c>
      <c r="R44357">
        <v>0</v>
      </c>
      <c r="S44357">
        <v>0</v>
      </c>
      <c r="T44357">
        <v>0</v>
      </c>
      <c r="U44357">
        <v>0</v>
      </c>
      <c r="V44357">
        <v>2</v>
      </c>
      <c r="W44357">
        <v>2</v>
      </c>
      <c r="X44357">
        <v>2</v>
      </c>
    </row>
    <row r="44358" spans="1:24" x14ac:dyDescent="0.2">
      <c r="A44358" t="s">
        <v>303</v>
      </c>
      <c r="B44358" s="14">
        <v>44107</v>
      </c>
      <c r="C44358">
        <v>0</v>
      </c>
      <c r="D44358">
        <v>0</v>
      </c>
      <c r="E44358">
        <v>0</v>
      </c>
      <c r="F44358">
        <v>2</v>
      </c>
      <c r="G44358">
        <v>13</v>
      </c>
      <c r="H44358">
        <v>9</v>
      </c>
      <c r="I44358">
        <v>2</v>
      </c>
      <c r="J44358">
        <v>793</v>
      </c>
      <c r="K44358" t="s">
        <v>444</v>
      </c>
      <c r="L44358">
        <v>950</v>
      </c>
      <c r="M44358" t="s">
        <v>1370</v>
      </c>
      <c r="N44358" t="s">
        <v>2345</v>
      </c>
      <c r="O44358">
        <v>21.05263157894737</v>
      </c>
      <c r="P44358">
        <v>3.047025567941541</v>
      </c>
      <c r="Q44358">
        <v>0.76923076923076927</v>
      </c>
      <c r="R44358">
        <v>-0.52472852893498201</v>
      </c>
      <c r="S44358">
        <v>0.22222222222222221</v>
      </c>
      <c r="T44358">
        <v>2.7777777777777781</v>
      </c>
      <c r="U44358">
        <v>0</v>
      </c>
      <c r="V44358">
        <v>7.3000748167843366</v>
      </c>
      <c r="W44358">
        <v>4.4000000000000004</v>
      </c>
      <c r="X44358">
        <v>5.8999999999999986</v>
      </c>
    </row>
    <row r="44359" spans="1:24" x14ac:dyDescent="0.2">
      <c r="A44359" t="s">
        <v>909</v>
      </c>
      <c r="B44359" s="14">
        <v>44107</v>
      </c>
      <c r="C44359">
        <v>0</v>
      </c>
      <c r="D44359">
        <v>0</v>
      </c>
      <c r="E44359">
        <v>0</v>
      </c>
      <c r="F44359">
        <v>1</v>
      </c>
      <c r="G44359">
        <v>0</v>
      </c>
      <c r="H44359">
        <v>1</v>
      </c>
      <c r="I44359">
        <v>1</v>
      </c>
      <c r="J44359">
        <v>342</v>
      </c>
      <c r="K44359" t="s">
        <v>1294</v>
      </c>
      <c r="L44359">
        <v>439</v>
      </c>
      <c r="M44359" t="s">
        <v>1976</v>
      </c>
      <c r="N44359" t="s">
        <v>2345</v>
      </c>
      <c r="O44359">
        <v>22.779043280182229</v>
      </c>
      <c r="P44359">
        <v>3.1258409589010112</v>
      </c>
      <c r="Q44359">
        <v>1</v>
      </c>
      <c r="R44359">
        <v>0</v>
      </c>
      <c r="S44359">
        <v>1</v>
      </c>
      <c r="T44359">
        <v>12.5</v>
      </c>
      <c r="U44359">
        <v>0</v>
      </c>
      <c r="V44359">
        <v>17.625840958901009</v>
      </c>
      <c r="W44359">
        <v>4.4000000000000004</v>
      </c>
      <c r="X44359">
        <v>3.7142857142857131</v>
      </c>
    </row>
    <row r="44360" spans="1:24" x14ac:dyDescent="0.2">
      <c r="A44360" t="s">
        <v>910</v>
      </c>
      <c r="B44360" s="14">
        <v>44107</v>
      </c>
      <c r="C44360">
        <v>0</v>
      </c>
      <c r="D44360">
        <v>0</v>
      </c>
      <c r="E44360">
        <v>0</v>
      </c>
      <c r="F44360">
        <v>0</v>
      </c>
      <c r="G44360">
        <v>0</v>
      </c>
      <c r="H44360">
        <v>0</v>
      </c>
      <c r="I44360">
        <v>0</v>
      </c>
      <c r="J44360">
        <v>133</v>
      </c>
      <c r="K44360" t="s">
        <v>1296</v>
      </c>
      <c r="L44360">
        <v>918</v>
      </c>
      <c r="M44360" t="s">
        <v>1977</v>
      </c>
      <c r="N44360" t="s">
        <v>2345</v>
      </c>
      <c r="O44360">
        <v>0</v>
      </c>
      <c r="P44360">
        <v>0</v>
      </c>
      <c r="Q44360">
        <v>1</v>
      </c>
      <c r="R44360">
        <v>0</v>
      </c>
      <c r="S44360">
        <v>0</v>
      </c>
      <c r="T44360">
        <v>0</v>
      </c>
      <c r="U44360">
        <v>0</v>
      </c>
      <c r="V44360">
        <v>2</v>
      </c>
      <c r="W44360">
        <v>2</v>
      </c>
      <c r="X44360">
        <v>2</v>
      </c>
    </row>
    <row r="44361" spans="1:24" x14ac:dyDescent="0.2">
      <c r="A44361" t="s">
        <v>533</v>
      </c>
      <c r="B44361" s="14">
        <v>44107</v>
      </c>
      <c r="C44361">
        <v>0</v>
      </c>
      <c r="D44361">
        <v>0</v>
      </c>
      <c r="E44361">
        <v>0</v>
      </c>
      <c r="F44361">
        <v>1</v>
      </c>
      <c r="G44361">
        <v>0</v>
      </c>
      <c r="H44361">
        <v>1</v>
      </c>
      <c r="I44361">
        <v>1</v>
      </c>
      <c r="J44361">
        <v>35</v>
      </c>
      <c r="K44361" t="s">
        <v>1308</v>
      </c>
      <c r="L44361">
        <v>410</v>
      </c>
      <c r="M44361" t="s">
        <v>1600</v>
      </c>
      <c r="N44361" t="s">
        <v>2345</v>
      </c>
      <c r="O44361">
        <v>24.390243902439021</v>
      </c>
      <c r="P44361">
        <v>3.1941832122778289</v>
      </c>
      <c r="Q44361">
        <v>1</v>
      </c>
      <c r="R44361">
        <v>0</v>
      </c>
      <c r="S44361">
        <v>1</v>
      </c>
      <c r="T44361">
        <v>12.5</v>
      </c>
      <c r="U44361">
        <v>0</v>
      </c>
      <c r="V44361">
        <v>17.694183212277832</v>
      </c>
      <c r="W44361">
        <v>4.4000000000000004</v>
      </c>
      <c r="X44361">
        <v>3.371428571428571</v>
      </c>
    </row>
    <row r="44362" spans="1:24" x14ac:dyDescent="0.2">
      <c r="A44362" t="s">
        <v>911</v>
      </c>
      <c r="B44362" s="14">
        <v>44107</v>
      </c>
      <c r="C44362">
        <v>0</v>
      </c>
      <c r="D44362">
        <v>0</v>
      </c>
      <c r="E44362">
        <v>0</v>
      </c>
      <c r="F44362">
        <v>1</v>
      </c>
      <c r="G44362">
        <v>2</v>
      </c>
      <c r="H44362">
        <v>3</v>
      </c>
      <c r="I44362">
        <v>1</v>
      </c>
      <c r="J44362">
        <v>145</v>
      </c>
      <c r="K44362" t="s">
        <v>1284</v>
      </c>
      <c r="L44362">
        <v>346</v>
      </c>
      <c r="M44362" t="s">
        <v>1978</v>
      </c>
      <c r="N44362" t="s">
        <v>2345</v>
      </c>
      <c r="O44362">
        <v>28.901734104046241</v>
      </c>
      <c r="P44362">
        <v>3.363901596918458</v>
      </c>
      <c r="Q44362">
        <v>1</v>
      </c>
      <c r="R44362">
        <v>0</v>
      </c>
      <c r="S44362">
        <v>0.33333333333333331</v>
      </c>
      <c r="T44362">
        <v>4.1666666666666661</v>
      </c>
      <c r="U44362">
        <v>0</v>
      </c>
      <c r="V44362">
        <v>9.5305682635851241</v>
      </c>
      <c r="W44362">
        <v>4.4000000000000004</v>
      </c>
      <c r="X44362">
        <v>3.7142857142857131</v>
      </c>
    </row>
    <row r="44363" spans="1:24" x14ac:dyDescent="0.2">
      <c r="A44363" t="s">
        <v>912</v>
      </c>
      <c r="B44363" s="14">
        <v>44107</v>
      </c>
      <c r="C44363">
        <v>0</v>
      </c>
      <c r="D44363">
        <v>0</v>
      </c>
      <c r="E44363">
        <v>0</v>
      </c>
      <c r="F44363">
        <v>0</v>
      </c>
      <c r="G44363">
        <v>1</v>
      </c>
      <c r="H44363">
        <v>0</v>
      </c>
      <c r="I44363">
        <v>0</v>
      </c>
      <c r="J44363">
        <v>442</v>
      </c>
      <c r="K44363" t="s">
        <v>1284</v>
      </c>
      <c r="L44363">
        <v>444</v>
      </c>
      <c r="M44363" t="s">
        <v>1979</v>
      </c>
      <c r="N44363" t="s">
        <v>2345</v>
      </c>
      <c r="O44363">
        <v>0</v>
      </c>
      <c r="P44363">
        <v>0</v>
      </c>
      <c r="Q44363">
        <v>1</v>
      </c>
      <c r="R44363">
        <v>0</v>
      </c>
      <c r="S44363">
        <v>0</v>
      </c>
      <c r="T44363">
        <v>0</v>
      </c>
      <c r="U44363">
        <v>0</v>
      </c>
      <c r="V44363">
        <v>2</v>
      </c>
      <c r="W44363">
        <v>2</v>
      </c>
      <c r="X44363">
        <v>2.6857142857142851</v>
      </c>
    </row>
    <row r="44364" spans="1:24" x14ac:dyDescent="0.2">
      <c r="A44364" t="s">
        <v>913</v>
      </c>
      <c r="B44364" s="14">
        <v>44107</v>
      </c>
      <c r="C44364">
        <v>0</v>
      </c>
      <c r="D44364">
        <v>0</v>
      </c>
      <c r="E44364">
        <v>0</v>
      </c>
      <c r="F44364">
        <v>0</v>
      </c>
      <c r="G44364">
        <v>0</v>
      </c>
      <c r="H44364">
        <v>0</v>
      </c>
      <c r="I44364">
        <v>0</v>
      </c>
      <c r="J44364">
        <v>852</v>
      </c>
      <c r="K44364" t="s">
        <v>1308</v>
      </c>
      <c r="L44364">
        <v>415</v>
      </c>
      <c r="M44364" t="s">
        <v>1980</v>
      </c>
      <c r="N44364" t="s">
        <v>2345</v>
      </c>
      <c r="O44364">
        <v>0</v>
      </c>
      <c r="P44364">
        <v>0</v>
      </c>
      <c r="Q44364">
        <v>1</v>
      </c>
      <c r="R44364">
        <v>0</v>
      </c>
      <c r="S44364">
        <v>0</v>
      </c>
      <c r="T44364">
        <v>0</v>
      </c>
      <c r="U44364">
        <v>0</v>
      </c>
      <c r="V44364">
        <v>2</v>
      </c>
      <c r="W44364">
        <v>2</v>
      </c>
      <c r="X44364">
        <v>2</v>
      </c>
    </row>
    <row r="44365" spans="1:24" x14ac:dyDescent="0.2">
      <c r="A44365" t="s">
        <v>417</v>
      </c>
      <c r="B44365" s="14">
        <v>44107</v>
      </c>
      <c r="C44365">
        <v>0</v>
      </c>
      <c r="D44365">
        <v>0</v>
      </c>
      <c r="E44365">
        <v>0</v>
      </c>
      <c r="F44365">
        <v>1</v>
      </c>
      <c r="G44365">
        <v>1</v>
      </c>
      <c r="H44365">
        <v>1</v>
      </c>
      <c r="I44365">
        <v>1</v>
      </c>
      <c r="J44365">
        <v>755</v>
      </c>
      <c r="K44365" t="s">
        <v>1307</v>
      </c>
      <c r="L44365">
        <v>431</v>
      </c>
      <c r="M44365" t="s">
        <v>1484</v>
      </c>
      <c r="N44365" t="s">
        <v>2345</v>
      </c>
      <c r="O44365">
        <v>23.201856148491881</v>
      </c>
      <c r="P44365">
        <v>3.1442322818724349</v>
      </c>
      <c r="Q44365">
        <v>1</v>
      </c>
      <c r="R44365">
        <v>0</v>
      </c>
      <c r="S44365">
        <v>1</v>
      </c>
      <c r="T44365">
        <v>12.5</v>
      </c>
      <c r="U44365">
        <v>0</v>
      </c>
      <c r="V44365">
        <v>17.64423228187243</v>
      </c>
      <c r="W44365">
        <v>4.4000000000000004</v>
      </c>
      <c r="X44365">
        <v>4.3999999999999986</v>
      </c>
    </row>
    <row r="44366" spans="1:24" x14ac:dyDescent="0.2">
      <c r="A44366" t="s">
        <v>914</v>
      </c>
      <c r="B44366" s="14">
        <v>44107</v>
      </c>
      <c r="C44366">
        <v>0</v>
      </c>
      <c r="D44366">
        <v>0</v>
      </c>
      <c r="E44366">
        <v>0</v>
      </c>
      <c r="F44366">
        <v>0</v>
      </c>
      <c r="G44366">
        <v>4</v>
      </c>
      <c r="H44366">
        <v>0</v>
      </c>
      <c r="I44366">
        <v>0</v>
      </c>
      <c r="J44366">
        <v>1219</v>
      </c>
      <c r="K44366" t="s">
        <v>1307</v>
      </c>
      <c r="L44366">
        <v>190</v>
      </c>
      <c r="M44366" t="s">
        <v>1981</v>
      </c>
      <c r="N44366" t="s">
        <v>2345</v>
      </c>
      <c r="O44366">
        <v>0</v>
      </c>
      <c r="P44366">
        <v>0</v>
      </c>
      <c r="Q44366">
        <v>1</v>
      </c>
      <c r="R44366">
        <v>0</v>
      </c>
      <c r="S44366">
        <v>0</v>
      </c>
      <c r="T44366">
        <v>0</v>
      </c>
      <c r="U44366">
        <v>0</v>
      </c>
      <c r="V44366">
        <v>2</v>
      </c>
      <c r="W44366">
        <v>2</v>
      </c>
      <c r="X44366">
        <v>3.028571428571428</v>
      </c>
    </row>
    <row r="44367" spans="1:24" x14ac:dyDescent="0.2">
      <c r="A44367" t="s">
        <v>416</v>
      </c>
      <c r="B44367" s="14">
        <v>44107</v>
      </c>
      <c r="C44367">
        <v>0</v>
      </c>
      <c r="D44367">
        <v>0</v>
      </c>
      <c r="E44367">
        <v>0</v>
      </c>
      <c r="F44367">
        <v>0</v>
      </c>
      <c r="G44367">
        <v>0</v>
      </c>
      <c r="H44367">
        <v>0</v>
      </c>
      <c r="I44367">
        <v>0</v>
      </c>
      <c r="J44367">
        <v>457</v>
      </c>
      <c r="K44367" t="s">
        <v>1296</v>
      </c>
      <c r="L44367">
        <v>734</v>
      </c>
      <c r="M44367" t="s">
        <v>1483</v>
      </c>
      <c r="N44367" t="s">
        <v>2345</v>
      </c>
      <c r="O44367">
        <v>0</v>
      </c>
      <c r="P44367">
        <v>0</v>
      </c>
      <c r="Q44367">
        <v>1</v>
      </c>
      <c r="R44367">
        <v>0</v>
      </c>
      <c r="S44367">
        <v>0</v>
      </c>
      <c r="T44367">
        <v>0</v>
      </c>
      <c r="U44367">
        <v>0</v>
      </c>
      <c r="V44367">
        <v>2</v>
      </c>
      <c r="W44367">
        <v>2</v>
      </c>
      <c r="X44367">
        <v>2</v>
      </c>
    </row>
    <row r="44368" spans="1:24" x14ac:dyDescent="0.2">
      <c r="A44368" t="s">
        <v>915</v>
      </c>
      <c r="B44368" s="14">
        <v>44107</v>
      </c>
      <c r="C44368">
        <v>0</v>
      </c>
      <c r="D44368">
        <v>0</v>
      </c>
      <c r="E44368">
        <v>0</v>
      </c>
      <c r="F44368">
        <v>0</v>
      </c>
      <c r="G44368">
        <v>1</v>
      </c>
      <c r="H44368">
        <v>0</v>
      </c>
      <c r="I44368">
        <v>0</v>
      </c>
      <c r="J44368">
        <v>370</v>
      </c>
      <c r="K44368" t="s">
        <v>915</v>
      </c>
      <c r="L44368">
        <v>315</v>
      </c>
      <c r="M44368" t="s">
        <v>1982</v>
      </c>
      <c r="N44368" t="s">
        <v>2345</v>
      </c>
      <c r="O44368">
        <v>0</v>
      </c>
      <c r="P44368">
        <v>0</v>
      </c>
      <c r="Q44368">
        <v>1</v>
      </c>
      <c r="R44368">
        <v>0</v>
      </c>
      <c r="S44368">
        <v>0</v>
      </c>
      <c r="T44368">
        <v>0</v>
      </c>
      <c r="U44368">
        <v>0</v>
      </c>
      <c r="V44368">
        <v>2</v>
      </c>
      <c r="W44368">
        <v>2</v>
      </c>
      <c r="X44368">
        <v>3.028571428571428</v>
      </c>
    </row>
    <row r="44369" spans="1:24" x14ac:dyDescent="0.2">
      <c r="A44369" t="s">
        <v>328</v>
      </c>
      <c r="B44369" s="14">
        <v>44107</v>
      </c>
      <c r="C44369">
        <v>0</v>
      </c>
      <c r="D44369">
        <v>0</v>
      </c>
      <c r="E44369">
        <v>0</v>
      </c>
      <c r="F44369">
        <v>1</v>
      </c>
      <c r="G44369">
        <v>3</v>
      </c>
      <c r="H44369">
        <v>6</v>
      </c>
      <c r="I44369">
        <v>1</v>
      </c>
      <c r="J44369">
        <v>706</v>
      </c>
      <c r="K44369" t="s">
        <v>1294</v>
      </c>
      <c r="L44369">
        <v>773</v>
      </c>
      <c r="M44369" t="s">
        <v>1395</v>
      </c>
      <c r="N44369" t="s">
        <v>2345</v>
      </c>
      <c r="O44369">
        <v>12.9366106080207</v>
      </c>
      <c r="P44369">
        <v>2.5600613233887608</v>
      </c>
      <c r="Q44369">
        <v>1</v>
      </c>
      <c r="R44369">
        <v>0</v>
      </c>
      <c r="S44369">
        <v>0.16666666666666671</v>
      </c>
      <c r="T44369">
        <v>2.083333333333333</v>
      </c>
      <c r="U44369">
        <v>0</v>
      </c>
      <c r="V44369">
        <v>6.6433946567220943</v>
      </c>
      <c r="W44369">
        <v>4.4000000000000004</v>
      </c>
      <c r="X44369">
        <v>4.3999999999999986</v>
      </c>
    </row>
    <row r="44370" spans="1:24" x14ac:dyDescent="0.2">
      <c r="A44370" t="s">
        <v>906</v>
      </c>
      <c r="B44370" s="14">
        <v>44107</v>
      </c>
      <c r="C44370">
        <v>0</v>
      </c>
      <c r="D44370">
        <v>0</v>
      </c>
      <c r="E44370">
        <v>0</v>
      </c>
      <c r="F44370">
        <v>3</v>
      </c>
      <c r="G44370">
        <v>6</v>
      </c>
      <c r="H44370">
        <v>5</v>
      </c>
      <c r="I44370">
        <v>3</v>
      </c>
      <c r="J44370">
        <v>196</v>
      </c>
      <c r="K44370" t="s">
        <v>1297</v>
      </c>
      <c r="L44370">
        <v>351</v>
      </c>
      <c r="M44370" t="s">
        <v>1973</v>
      </c>
      <c r="N44370" t="s">
        <v>2345</v>
      </c>
      <c r="O44370">
        <v>85.470085470085465</v>
      </c>
      <c r="P44370">
        <v>4.4481664371784264</v>
      </c>
      <c r="Q44370">
        <v>1</v>
      </c>
      <c r="R44370">
        <v>0</v>
      </c>
      <c r="S44370">
        <v>0.6</v>
      </c>
      <c r="T44370">
        <v>7.5</v>
      </c>
      <c r="U44370">
        <v>0</v>
      </c>
      <c r="V44370">
        <v>13.948166437178431</v>
      </c>
      <c r="W44370">
        <v>4.4000000000000004</v>
      </c>
      <c r="X44370">
        <v>5.4714285714285698</v>
      </c>
    </row>
    <row r="44371" spans="1:24" x14ac:dyDescent="0.2">
      <c r="A44371" t="s">
        <v>916</v>
      </c>
      <c r="B44371" s="14">
        <v>44107</v>
      </c>
      <c r="C44371">
        <v>0</v>
      </c>
      <c r="D44371">
        <v>0</v>
      </c>
      <c r="E44371">
        <v>0</v>
      </c>
      <c r="F44371">
        <v>1</v>
      </c>
      <c r="G44371">
        <v>1</v>
      </c>
      <c r="H44371">
        <v>2</v>
      </c>
      <c r="I44371">
        <v>1</v>
      </c>
      <c r="J44371">
        <v>1043</v>
      </c>
      <c r="K44371" t="s">
        <v>1287</v>
      </c>
      <c r="L44371">
        <v>197</v>
      </c>
      <c r="M44371" t="s">
        <v>1983</v>
      </c>
      <c r="N44371" t="s">
        <v>2345</v>
      </c>
      <c r="O44371">
        <v>50.761421319796952</v>
      </c>
      <c r="P44371">
        <v>3.9271366432381938</v>
      </c>
      <c r="Q44371">
        <v>1</v>
      </c>
      <c r="R44371">
        <v>0</v>
      </c>
      <c r="S44371">
        <v>0.5</v>
      </c>
      <c r="T44371">
        <v>6.25</v>
      </c>
      <c r="U44371">
        <v>0</v>
      </c>
      <c r="V44371">
        <v>12.177136643238191</v>
      </c>
      <c r="W44371">
        <v>4.4000000000000004</v>
      </c>
      <c r="X44371">
        <v>3.371428571428571</v>
      </c>
    </row>
    <row r="44372" spans="1:24" x14ac:dyDescent="0.2">
      <c r="A44372" t="s">
        <v>918</v>
      </c>
      <c r="B44372" s="14">
        <v>44107</v>
      </c>
      <c r="C44372">
        <v>0</v>
      </c>
      <c r="D44372">
        <v>0</v>
      </c>
      <c r="E44372">
        <v>0</v>
      </c>
      <c r="F44372">
        <v>0</v>
      </c>
      <c r="G44372">
        <v>1</v>
      </c>
      <c r="H44372">
        <v>0</v>
      </c>
      <c r="I44372">
        <v>0</v>
      </c>
      <c r="J44372">
        <v>1204</v>
      </c>
      <c r="K44372" t="s">
        <v>1301</v>
      </c>
      <c r="L44372">
        <v>1153</v>
      </c>
      <c r="M44372" t="s">
        <v>1985</v>
      </c>
      <c r="N44372" t="s">
        <v>2345</v>
      </c>
      <c r="O44372">
        <v>0</v>
      </c>
      <c r="P44372">
        <v>0</v>
      </c>
      <c r="Q44372">
        <v>1</v>
      </c>
      <c r="R44372">
        <v>0</v>
      </c>
      <c r="S44372">
        <v>0</v>
      </c>
      <c r="T44372">
        <v>0</v>
      </c>
      <c r="U44372">
        <v>0</v>
      </c>
      <c r="V44372">
        <v>2</v>
      </c>
      <c r="W44372">
        <v>2</v>
      </c>
      <c r="X44372">
        <v>2.342857142857143</v>
      </c>
    </row>
    <row r="44373" spans="1:24" x14ac:dyDescent="0.2">
      <c r="A44373" t="s">
        <v>462</v>
      </c>
      <c r="B44373" s="14">
        <v>44107</v>
      </c>
      <c r="C44373">
        <v>1</v>
      </c>
      <c r="D44373">
        <v>3</v>
      </c>
      <c r="E44373">
        <v>1</v>
      </c>
      <c r="F44373">
        <v>5</v>
      </c>
      <c r="G44373">
        <v>7</v>
      </c>
      <c r="H44373">
        <v>21</v>
      </c>
      <c r="I44373">
        <v>5</v>
      </c>
      <c r="J44373">
        <v>736</v>
      </c>
      <c r="K44373" t="s">
        <v>1305</v>
      </c>
      <c r="L44373">
        <v>1444</v>
      </c>
      <c r="M44373" t="s">
        <v>1529</v>
      </c>
      <c r="N44373" t="s">
        <v>2345</v>
      </c>
      <c r="O44373">
        <v>34.626038781163437</v>
      </c>
      <c r="P44373">
        <v>3.544605964957511</v>
      </c>
      <c r="Q44373">
        <v>1</v>
      </c>
      <c r="R44373">
        <v>0</v>
      </c>
      <c r="S44373">
        <v>0.23809523809523811</v>
      </c>
      <c r="T44373">
        <v>2.9761904761904758</v>
      </c>
      <c r="U44373">
        <v>0</v>
      </c>
      <c r="V44373">
        <v>8.5207964411479864</v>
      </c>
      <c r="W44373">
        <v>4.4000000000000004</v>
      </c>
      <c r="X44373">
        <v>5.6857142857142833</v>
      </c>
    </row>
    <row r="44374" spans="1:24" x14ac:dyDescent="0.2">
      <c r="A44374" t="s">
        <v>919</v>
      </c>
      <c r="B44374" s="14">
        <v>44107</v>
      </c>
      <c r="C44374">
        <v>0</v>
      </c>
      <c r="D44374">
        <v>0</v>
      </c>
      <c r="E44374">
        <v>0</v>
      </c>
      <c r="F44374">
        <v>0</v>
      </c>
      <c r="G44374">
        <v>3</v>
      </c>
      <c r="H44374">
        <v>0</v>
      </c>
      <c r="I44374">
        <v>0</v>
      </c>
      <c r="J44374">
        <v>262</v>
      </c>
      <c r="K44374" t="s">
        <v>1306</v>
      </c>
      <c r="L44374">
        <v>621</v>
      </c>
      <c r="M44374" t="s">
        <v>1986</v>
      </c>
      <c r="N44374" t="s">
        <v>2345</v>
      </c>
      <c r="O44374">
        <v>0</v>
      </c>
      <c r="P44374">
        <v>0</v>
      </c>
      <c r="Q44374">
        <v>1</v>
      </c>
      <c r="R44374">
        <v>0</v>
      </c>
      <c r="S44374">
        <v>0</v>
      </c>
      <c r="T44374">
        <v>0</v>
      </c>
      <c r="U44374">
        <v>0</v>
      </c>
      <c r="V44374">
        <v>2</v>
      </c>
      <c r="W44374">
        <v>2</v>
      </c>
      <c r="X44374">
        <v>3.028571428571428</v>
      </c>
    </row>
    <row r="44375" spans="1:24" x14ac:dyDescent="0.2">
      <c r="A44375" t="s">
        <v>410</v>
      </c>
      <c r="B44375" s="14">
        <v>44107</v>
      </c>
      <c r="C44375">
        <v>0</v>
      </c>
      <c r="D44375">
        <v>0</v>
      </c>
      <c r="E44375">
        <v>0</v>
      </c>
      <c r="F44375">
        <v>0</v>
      </c>
      <c r="G44375">
        <v>0</v>
      </c>
      <c r="H44375">
        <v>0</v>
      </c>
      <c r="I44375">
        <v>0</v>
      </c>
      <c r="J44375">
        <v>92</v>
      </c>
      <c r="K44375" t="s">
        <v>1296</v>
      </c>
      <c r="L44375">
        <v>678</v>
      </c>
      <c r="M44375" t="s">
        <v>1477</v>
      </c>
      <c r="N44375" t="s">
        <v>2345</v>
      </c>
      <c r="O44375">
        <v>0</v>
      </c>
      <c r="P44375">
        <v>0</v>
      </c>
      <c r="Q44375">
        <v>1</v>
      </c>
      <c r="R44375">
        <v>0</v>
      </c>
      <c r="S44375">
        <v>0</v>
      </c>
      <c r="T44375">
        <v>0</v>
      </c>
      <c r="U44375">
        <v>0</v>
      </c>
      <c r="V44375">
        <v>2</v>
      </c>
      <c r="W44375">
        <v>2</v>
      </c>
      <c r="X44375">
        <v>2</v>
      </c>
    </row>
    <row r="44376" spans="1:24" x14ac:dyDescent="0.2">
      <c r="A44376" t="s">
        <v>920</v>
      </c>
      <c r="B44376" s="14">
        <v>44107</v>
      </c>
      <c r="C44376">
        <v>0</v>
      </c>
      <c r="D44376">
        <v>0</v>
      </c>
      <c r="E44376">
        <v>0</v>
      </c>
      <c r="F44376">
        <v>2</v>
      </c>
      <c r="G44376">
        <v>0</v>
      </c>
      <c r="H44376">
        <v>9</v>
      </c>
      <c r="I44376">
        <v>2</v>
      </c>
      <c r="J44376">
        <v>863</v>
      </c>
      <c r="K44376" t="s">
        <v>1281</v>
      </c>
      <c r="L44376">
        <v>895</v>
      </c>
      <c r="M44376" t="s">
        <v>1987</v>
      </c>
      <c r="N44376" t="s">
        <v>2345</v>
      </c>
      <c r="O44376">
        <v>22.346368715083798</v>
      </c>
      <c r="P44376">
        <v>3.1066638342612731</v>
      </c>
      <c r="Q44376">
        <v>1</v>
      </c>
      <c r="R44376">
        <v>0</v>
      </c>
      <c r="S44376">
        <v>0.22222222222222221</v>
      </c>
      <c r="T44376">
        <v>2.7777777777777781</v>
      </c>
      <c r="U44376">
        <v>0</v>
      </c>
      <c r="V44376">
        <v>7.8844416120390504</v>
      </c>
      <c r="W44376">
        <v>4.4000000000000004</v>
      </c>
      <c r="X44376">
        <v>3.371428571428571</v>
      </c>
    </row>
    <row r="44377" spans="1:24" x14ac:dyDescent="0.2">
      <c r="A44377" t="s">
        <v>921</v>
      </c>
      <c r="B44377" s="14">
        <v>44107</v>
      </c>
      <c r="C44377">
        <v>0</v>
      </c>
      <c r="D44377">
        <v>0</v>
      </c>
      <c r="E44377">
        <v>0</v>
      </c>
      <c r="F44377">
        <v>0</v>
      </c>
      <c r="G44377">
        <v>0</v>
      </c>
      <c r="H44377">
        <v>0</v>
      </c>
      <c r="I44377">
        <v>0</v>
      </c>
      <c r="J44377">
        <v>1206</v>
      </c>
      <c r="K44377" t="s">
        <v>1307</v>
      </c>
      <c r="L44377">
        <v>258</v>
      </c>
      <c r="M44377" t="s">
        <v>1988</v>
      </c>
      <c r="N44377" t="s">
        <v>2345</v>
      </c>
      <c r="O44377">
        <v>0</v>
      </c>
      <c r="P44377">
        <v>0</v>
      </c>
      <c r="Q44377">
        <v>1</v>
      </c>
      <c r="R44377">
        <v>0</v>
      </c>
      <c r="S44377">
        <v>0</v>
      </c>
      <c r="T44377">
        <v>0</v>
      </c>
      <c r="U44377">
        <v>0</v>
      </c>
      <c r="V44377">
        <v>2</v>
      </c>
      <c r="W44377">
        <v>2</v>
      </c>
      <c r="X44377">
        <v>2</v>
      </c>
    </row>
    <row r="44378" spans="1:24" x14ac:dyDescent="0.2">
      <c r="A44378" t="s">
        <v>922</v>
      </c>
      <c r="B44378" s="14">
        <v>44107</v>
      </c>
      <c r="C44378">
        <v>0</v>
      </c>
      <c r="D44378">
        <v>0</v>
      </c>
      <c r="E44378">
        <v>0</v>
      </c>
      <c r="F44378">
        <v>0</v>
      </c>
      <c r="G44378">
        <v>1</v>
      </c>
      <c r="H44378">
        <v>0</v>
      </c>
      <c r="I44378">
        <v>0</v>
      </c>
      <c r="J44378">
        <v>3613</v>
      </c>
      <c r="K44378" t="s">
        <v>1319</v>
      </c>
      <c r="L44378">
        <v>518</v>
      </c>
      <c r="M44378" t="s">
        <v>1989</v>
      </c>
      <c r="N44378" t="s">
        <v>2345</v>
      </c>
      <c r="O44378">
        <v>0</v>
      </c>
      <c r="P44378">
        <v>0</v>
      </c>
      <c r="Q44378">
        <v>1</v>
      </c>
      <c r="R44378">
        <v>0</v>
      </c>
      <c r="S44378">
        <v>0</v>
      </c>
      <c r="T44378">
        <v>0</v>
      </c>
      <c r="U44378">
        <v>0</v>
      </c>
      <c r="V44378">
        <v>2</v>
      </c>
      <c r="W44378">
        <v>2</v>
      </c>
      <c r="X44378">
        <v>3.7142857142857131</v>
      </c>
    </row>
    <row r="44379" spans="1:24" x14ac:dyDescent="0.2">
      <c r="A44379" t="s">
        <v>923</v>
      </c>
      <c r="B44379" s="14">
        <v>44107</v>
      </c>
      <c r="C44379">
        <v>0</v>
      </c>
      <c r="D44379">
        <v>0</v>
      </c>
      <c r="E44379">
        <v>0</v>
      </c>
      <c r="F44379">
        <v>2</v>
      </c>
      <c r="G44379">
        <v>2</v>
      </c>
      <c r="H44379">
        <v>4</v>
      </c>
      <c r="I44379">
        <v>2</v>
      </c>
      <c r="J44379">
        <v>393</v>
      </c>
      <c r="K44379" t="s">
        <v>1314</v>
      </c>
      <c r="L44379">
        <v>589</v>
      </c>
      <c r="M44379" t="s">
        <v>1990</v>
      </c>
      <c r="N44379" t="s">
        <v>2345</v>
      </c>
      <c r="O44379">
        <v>33.955857385398978</v>
      </c>
      <c r="P44379">
        <v>3.5250613688845411</v>
      </c>
      <c r="Q44379">
        <v>1</v>
      </c>
      <c r="R44379">
        <v>0</v>
      </c>
      <c r="S44379">
        <v>0.5</v>
      </c>
      <c r="T44379">
        <v>6.25</v>
      </c>
      <c r="U44379">
        <v>0</v>
      </c>
      <c r="V44379">
        <v>11.77506136888454</v>
      </c>
      <c r="W44379">
        <v>4.4000000000000004</v>
      </c>
      <c r="X44379">
        <v>4.3999999999999986</v>
      </c>
    </row>
    <row r="44380" spans="1:24" x14ac:dyDescent="0.2">
      <c r="A44380" t="s">
        <v>924</v>
      </c>
      <c r="B44380" s="14">
        <v>44107</v>
      </c>
      <c r="C44380">
        <v>0</v>
      </c>
      <c r="D44380">
        <v>0</v>
      </c>
      <c r="E44380">
        <v>0</v>
      </c>
      <c r="F44380">
        <v>0</v>
      </c>
      <c r="G44380">
        <v>0</v>
      </c>
      <c r="H44380">
        <v>0</v>
      </c>
      <c r="I44380">
        <v>0</v>
      </c>
      <c r="J44380">
        <v>3606</v>
      </c>
      <c r="K44380" t="s">
        <v>1319</v>
      </c>
      <c r="L44380">
        <v>163</v>
      </c>
      <c r="M44380" t="s">
        <v>1991</v>
      </c>
      <c r="N44380" t="s">
        <v>2345</v>
      </c>
      <c r="O44380">
        <v>0</v>
      </c>
      <c r="P44380">
        <v>0</v>
      </c>
      <c r="Q44380">
        <v>1</v>
      </c>
      <c r="R44380">
        <v>0</v>
      </c>
      <c r="S44380">
        <v>0</v>
      </c>
      <c r="T44380">
        <v>0</v>
      </c>
      <c r="U44380">
        <v>0</v>
      </c>
      <c r="V44380">
        <v>2</v>
      </c>
      <c r="W44380">
        <v>2</v>
      </c>
      <c r="X44380">
        <v>2</v>
      </c>
    </row>
    <row r="44381" spans="1:24" x14ac:dyDescent="0.2">
      <c r="A44381" t="s">
        <v>925</v>
      </c>
      <c r="B44381" s="14">
        <v>44107</v>
      </c>
      <c r="C44381">
        <v>0</v>
      </c>
      <c r="D44381">
        <v>0</v>
      </c>
      <c r="E44381">
        <v>0</v>
      </c>
      <c r="F44381">
        <v>3</v>
      </c>
      <c r="G44381">
        <v>2</v>
      </c>
      <c r="H44381">
        <v>12</v>
      </c>
      <c r="I44381">
        <v>3</v>
      </c>
      <c r="J44381">
        <v>346</v>
      </c>
      <c r="K44381" t="s">
        <v>1302</v>
      </c>
      <c r="L44381">
        <v>476</v>
      </c>
      <c r="M44381" t="s">
        <v>1992</v>
      </c>
      <c r="N44381" t="s">
        <v>2345</v>
      </c>
      <c r="O44381">
        <v>63.025210084033617</v>
      </c>
      <c r="P44381">
        <v>4.1435348064128723</v>
      </c>
      <c r="Q44381">
        <v>1</v>
      </c>
      <c r="R44381">
        <v>0</v>
      </c>
      <c r="S44381">
        <v>0.25</v>
      </c>
      <c r="T44381">
        <v>3.125</v>
      </c>
      <c r="U44381">
        <v>0</v>
      </c>
      <c r="V44381">
        <v>9.2685348064128732</v>
      </c>
      <c r="W44381">
        <v>4.4000000000000004</v>
      </c>
      <c r="X44381">
        <v>4.3999999999999986</v>
      </c>
    </row>
    <row r="44382" spans="1:24" x14ac:dyDescent="0.2">
      <c r="A44382" t="s">
        <v>926</v>
      </c>
      <c r="B44382" s="14">
        <v>44107</v>
      </c>
      <c r="C44382">
        <v>0</v>
      </c>
      <c r="D44382">
        <v>0</v>
      </c>
      <c r="E44382">
        <v>0</v>
      </c>
      <c r="F44382">
        <v>1</v>
      </c>
      <c r="G44382">
        <v>2</v>
      </c>
      <c r="H44382">
        <v>1</v>
      </c>
      <c r="I44382">
        <v>1</v>
      </c>
      <c r="J44382">
        <v>369</v>
      </c>
      <c r="K44382" t="s">
        <v>1094</v>
      </c>
      <c r="L44382">
        <v>492</v>
      </c>
      <c r="M44382" t="s">
        <v>1993</v>
      </c>
      <c r="N44382" t="s">
        <v>2345</v>
      </c>
      <c r="O44382">
        <v>20.325203252032519</v>
      </c>
      <c r="P44382">
        <v>3.011861655483874</v>
      </c>
      <c r="Q44382">
        <v>1</v>
      </c>
      <c r="R44382">
        <v>0</v>
      </c>
      <c r="S44382">
        <v>1</v>
      </c>
      <c r="T44382">
        <v>12.5</v>
      </c>
      <c r="U44382">
        <v>0</v>
      </c>
      <c r="V44382">
        <v>17.51186165548388</v>
      </c>
      <c r="W44382">
        <v>4.4000000000000004</v>
      </c>
      <c r="X44382">
        <v>4.3999999999999986</v>
      </c>
    </row>
    <row r="44383" spans="1:24" x14ac:dyDescent="0.2">
      <c r="A44383" t="s">
        <v>572</v>
      </c>
      <c r="B44383" s="14">
        <v>44107</v>
      </c>
      <c r="C44383">
        <v>0</v>
      </c>
      <c r="D44383">
        <v>0</v>
      </c>
      <c r="E44383">
        <v>0</v>
      </c>
      <c r="F44383">
        <v>2</v>
      </c>
      <c r="G44383">
        <v>2</v>
      </c>
      <c r="H44383">
        <v>10</v>
      </c>
      <c r="I44383">
        <v>2</v>
      </c>
      <c r="J44383">
        <v>745</v>
      </c>
      <c r="K44383" t="s">
        <v>1281</v>
      </c>
      <c r="L44383">
        <v>1112</v>
      </c>
      <c r="M44383" t="s">
        <v>1639</v>
      </c>
      <c r="N44383" t="s">
        <v>2345</v>
      </c>
      <c r="O44383">
        <v>17.985611510791369</v>
      </c>
      <c r="P44383">
        <v>2.8895720777256</v>
      </c>
      <c r="Q44383">
        <v>1</v>
      </c>
      <c r="R44383">
        <v>0</v>
      </c>
      <c r="S44383">
        <v>0.2</v>
      </c>
      <c r="T44383">
        <v>2.5</v>
      </c>
      <c r="U44383">
        <v>0</v>
      </c>
      <c r="V44383">
        <v>7.3895720777256004</v>
      </c>
      <c r="W44383">
        <v>4.4000000000000004</v>
      </c>
      <c r="X44383">
        <v>4.3999999999999986</v>
      </c>
    </row>
    <row r="44384" spans="1:24" x14ac:dyDescent="0.2">
      <c r="A44384" t="s">
        <v>351</v>
      </c>
      <c r="B44384" s="14">
        <v>44107</v>
      </c>
      <c r="C44384">
        <v>0</v>
      </c>
      <c r="D44384">
        <v>0</v>
      </c>
      <c r="E44384">
        <v>0</v>
      </c>
      <c r="F44384">
        <v>0</v>
      </c>
      <c r="G44384">
        <v>3</v>
      </c>
      <c r="H44384">
        <v>0</v>
      </c>
      <c r="I44384">
        <v>0</v>
      </c>
      <c r="J44384">
        <v>1072</v>
      </c>
      <c r="K44384" t="s">
        <v>1309</v>
      </c>
      <c r="L44384">
        <v>511</v>
      </c>
      <c r="M44384" t="s">
        <v>1418</v>
      </c>
      <c r="N44384" t="s">
        <v>2345</v>
      </c>
      <c r="O44384">
        <v>0</v>
      </c>
      <c r="P44384">
        <v>0</v>
      </c>
      <c r="Q44384">
        <v>1</v>
      </c>
      <c r="R44384">
        <v>0</v>
      </c>
      <c r="S44384">
        <v>0</v>
      </c>
      <c r="T44384">
        <v>0</v>
      </c>
      <c r="U44384">
        <v>0</v>
      </c>
      <c r="V44384">
        <v>2</v>
      </c>
      <c r="W44384">
        <v>2</v>
      </c>
      <c r="X44384">
        <v>4.0571428571428561</v>
      </c>
    </row>
    <row r="44385" spans="1:24" x14ac:dyDescent="0.2">
      <c r="A44385" t="s">
        <v>950</v>
      </c>
      <c r="B44385" s="14">
        <v>44107</v>
      </c>
      <c r="C44385">
        <v>0</v>
      </c>
      <c r="D44385">
        <v>0</v>
      </c>
      <c r="E44385">
        <v>0</v>
      </c>
      <c r="F44385">
        <v>0</v>
      </c>
      <c r="G44385">
        <v>0</v>
      </c>
      <c r="H44385">
        <v>0</v>
      </c>
      <c r="I44385">
        <v>0</v>
      </c>
      <c r="J44385">
        <v>225</v>
      </c>
      <c r="K44385" t="s">
        <v>1292</v>
      </c>
      <c r="L44385">
        <v>807</v>
      </c>
      <c r="M44385" t="s">
        <v>2017</v>
      </c>
      <c r="N44385" t="s">
        <v>2345</v>
      </c>
      <c r="O44385">
        <v>0</v>
      </c>
      <c r="P44385">
        <v>0</v>
      </c>
      <c r="Q44385">
        <v>1</v>
      </c>
      <c r="R44385">
        <v>0</v>
      </c>
      <c r="S44385">
        <v>0</v>
      </c>
      <c r="T44385">
        <v>0</v>
      </c>
      <c r="U44385">
        <v>0</v>
      </c>
      <c r="V44385">
        <v>2</v>
      </c>
      <c r="W44385">
        <v>2</v>
      </c>
      <c r="X44385">
        <v>2</v>
      </c>
    </row>
    <row r="44386" spans="1:24" x14ac:dyDescent="0.2">
      <c r="A44386" t="s">
        <v>951</v>
      </c>
      <c r="B44386" s="14">
        <v>44107</v>
      </c>
      <c r="C44386">
        <v>0</v>
      </c>
      <c r="D44386">
        <v>0</v>
      </c>
      <c r="E44386">
        <v>0</v>
      </c>
      <c r="F44386">
        <v>2</v>
      </c>
      <c r="G44386">
        <v>2</v>
      </c>
      <c r="H44386">
        <v>4</v>
      </c>
      <c r="I44386">
        <v>2</v>
      </c>
      <c r="J44386">
        <v>239</v>
      </c>
      <c r="K44386" t="s">
        <v>1288</v>
      </c>
      <c r="L44386">
        <v>663</v>
      </c>
      <c r="M44386" t="s">
        <v>2018</v>
      </c>
      <c r="N44386" t="s">
        <v>2345</v>
      </c>
      <c r="O44386">
        <v>30.165912518853691</v>
      </c>
      <c r="P44386">
        <v>3.4067125623502661</v>
      </c>
      <c r="Q44386">
        <v>1</v>
      </c>
      <c r="R44386">
        <v>0</v>
      </c>
      <c r="S44386">
        <v>0.5</v>
      </c>
      <c r="T44386">
        <v>6.25</v>
      </c>
      <c r="U44386">
        <v>0</v>
      </c>
      <c r="V44386">
        <v>11.656712562350259</v>
      </c>
      <c r="W44386">
        <v>4.4000000000000004</v>
      </c>
      <c r="X44386">
        <v>4.0571428571428561</v>
      </c>
    </row>
    <row r="44387" spans="1:24" x14ac:dyDescent="0.2">
      <c r="A44387" t="s">
        <v>952</v>
      </c>
      <c r="B44387" s="14">
        <v>44107</v>
      </c>
      <c r="C44387">
        <v>0</v>
      </c>
      <c r="D44387">
        <v>0</v>
      </c>
      <c r="E44387">
        <v>0</v>
      </c>
      <c r="F44387">
        <v>0</v>
      </c>
      <c r="G44387">
        <v>7</v>
      </c>
      <c r="H44387">
        <v>0</v>
      </c>
      <c r="I44387">
        <v>0</v>
      </c>
      <c r="J44387">
        <v>734</v>
      </c>
      <c r="K44387" t="s">
        <v>1279</v>
      </c>
      <c r="L44387">
        <v>838</v>
      </c>
      <c r="M44387" t="s">
        <v>2019</v>
      </c>
      <c r="N44387" t="s">
        <v>2345</v>
      </c>
      <c r="O44387">
        <v>0</v>
      </c>
      <c r="P44387">
        <v>0</v>
      </c>
      <c r="Q44387">
        <v>1</v>
      </c>
      <c r="R44387">
        <v>0</v>
      </c>
      <c r="S44387">
        <v>0</v>
      </c>
      <c r="T44387">
        <v>0</v>
      </c>
      <c r="U44387">
        <v>0</v>
      </c>
      <c r="V44387">
        <v>2</v>
      </c>
      <c r="W44387">
        <v>2</v>
      </c>
      <c r="X44387">
        <v>4.1428571428571406</v>
      </c>
    </row>
    <row r="44388" spans="1:24" x14ac:dyDescent="0.2">
      <c r="A44388" t="s">
        <v>396</v>
      </c>
      <c r="B44388" s="14">
        <v>44107</v>
      </c>
      <c r="C44388">
        <v>0</v>
      </c>
      <c r="D44388">
        <v>0</v>
      </c>
      <c r="E44388">
        <v>0</v>
      </c>
      <c r="F44388">
        <v>4</v>
      </c>
      <c r="G44388">
        <v>6</v>
      </c>
      <c r="H44388">
        <v>25</v>
      </c>
      <c r="I44388">
        <v>4</v>
      </c>
      <c r="J44388">
        <v>1274</v>
      </c>
      <c r="K44388" t="s">
        <v>1284</v>
      </c>
      <c r="L44388">
        <v>2640</v>
      </c>
      <c r="M44388" t="s">
        <v>1463</v>
      </c>
      <c r="N44388" t="s">
        <v>2345</v>
      </c>
      <c r="O44388">
        <v>15.15151515151515</v>
      </c>
      <c r="P44388">
        <v>2.7181005369557121</v>
      </c>
      <c r="Q44388">
        <v>1</v>
      </c>
      <c r="R44388">
        <v>0</v>
      </c>
      <c r="S44388">
        <v>0.16</v>
      </c>
      <c r="T44388">
        <v>2</v>
      </c>
      <c r="U44388">
        <v>0</v>
      </c>
      <c r="V44388">
        <v>6.7181005369557116</v>
      </c>
      <c r="W44388">
        <v>4.4000000000000004</v>
      </c>
      <c r="X44388">
        <v>5.6857142857142842</v>
      </c>
    </row>
    <row r="44389" spans="1:24" x14ac:dyDescent="0.2">
      <c r="A44389" t="s">
        <v>975</v>
      </c>
      <c r="B44389" s="14">
        <v>44107</v>
      </c>
      <c r="C44389">
        <v>0</v>
      </c>
      <c r="D44389">
        <v>0</v>
      </c>
      <c r="E44389">
        <v>0</v>
      </c>
      <c r="F44389">
        <v>1</v>
      </c>
      <c r="G44389">
        <v>3</v>
      </c>
      <c r="H44389">
        <v>3</v>
      </c>
      <c r="I44389">
        <v>1</v>
      </c>
      <c r="J44389">
        <v>311</v>
      </c>
      <c r="K44389" t="s">
        <v>1303</v>
      </c>
      <c r="L44389">
        <v>342</v>
      </c>
      <c r="M44389" t="s">
        <v>2042</v>
      </c>
      <c r="N44389" t="s">
        <v>2345</v>
      </c>
      <c r="O44389">
        <v>29.239766081871341</v>
      </c>
      <c r="P44389">
        <v>3.375529634913577</v>
      </c>
      <c r="Q44389">
        <v>1</v>
      </c>
      <c r="R44389">
        <v>0</v>
      </c>
      <c r="S44389">
        <v>0.33333333333333331</v>
      </c>
      <c r="T44389">
        <v>4.1666666666666661</v>
      </c>
      <c r="U44389">
        <v>0</v>
      </c>
      <c r="V44389">
        <v>9.542196301580244</v>
      </c>
      <c r="W44389">
        <v>4.4000000000000004</v>
      </c>
      <c r="X44389">
        <v>4.3999999999999986</v>
      </c>
    </row>
    <row r="44390" spans="1:24" x14ac:dyDescent="0.2">
      <c r="A44390" t="s">
        <v>977</v>
      </c>
      <c r="B44390" s="14">
        <v>44107</v>
      </c>
      <c r="C44390">
        <v>0</v>
      </c>
      <c r="D44390">
        <v>0</v>
      </c>
      <c r="E44390">
        <v>0</v>
      </c>
      <c r="F44390">
        <v>3</v>
      </c>
      <c r="G44390">
        <v>0</v>
      </c>
      <c r="H44390">
        <v>16</v>
      </c>
      <c r="I44390">
        <v>3</v>
      </c>
      <c r="J44390">
        <v>144</v>
      </c>
      <c r="K44390" t="s">
        <v>1297</v>
      </c>
      <c r="L44390">
        <v>550</v>
      </c>
      <c r="M44390" t="s">
        <v>2044</v>
      </c>
      <c r="N44390" t="s">
        <v>2345</v>
      </c>
      <c r="O44390">
        <v>54.545454545454547</v>
      </c>
      <c r="P44390">
        <v>3.9990343824177761</v>
      </c>
      <c r="Q44390">
        <v>1</v>
      </c>
      <c r="R44390">
        <v>0</v>
      </c>
      <c r="S44390">
        <v>0.1875</v>
      </c>
      <c r="T44390">
        <v>2.34375</v>
      </c>
      <c r="U44390">
        <v>0</v>
      </c>
      <c r="V44390">
        <v>8.3427843824177756</v>
      </c>
      <c r="W44390">
        <v>4.4000000000000004</v>
      </c>
      <c r="X44390">
        <v>4.3999999999999986</v>
      </c>
    </row>
    <row r="44391" spans="1:24" x14ac:dyDescent="0.2">
      <c r="A44391" t="s">
        <v>590</v>
      </c>
      <c r="B44391" s="14">
        <v>44107</v>
      </c>
      <c r="C44391">
        <v>0</v>
      </c>
      <c r="D44391">
        <v>0</v>
      </c>
      <c r="E44391">
        <v>0</v>
      </c>
      <c r="F44391">
        <v>6</v>
      </c>
      <c r="G44391">
        <v>16</v>
      </c>
      <c r="H44391">
        <v>33</v>
      </c>
      <c r="I44391">
        <v>6</v>
      </c>
      <c r="J44391">
        <v>72</v>
      </c>
      <c r="K44391" t="s">
        <v>1292</v>
      </c>
      <c r="L44391">
        <v>1023</v>
      </c>
      <c r="M44391" t="s">
        <v>1657</v>
      </c>
      <c r="N44391" t="s">
        <v>2345</v>
      </c>
      <c r="O44391">
        <v>58.651026392961867</v>
      </c>
      <c r="P44391">
        <v>4.0716050752526112</v>
      </c>
      <c r="Q44391">
        <v>0.625</v>
      </c>
      <c r="R44391">
        <v>-0.94000725849147115</v>
      </c>
      <c r="S44391">
        <v>0.1818181818181818</v>
      </c>
      <c r="T44391">
        <v>2.2727272727272729</v>
      </c>
      <c r="U44391">
        <v>0</v>
      </c>
      <c r="V44391">
        <v>7.4043250894884132</v>
      </c>
      <c r="W44391">
        <v>5.9</v>
      </c>
      <c r="X44391">
        <v>6.1142857142857139</v>
      </c>
    </row>
    <row r="44392" spans="1:24" x14ac:dyDescent="0.2">
      <c r="A44392" t="s">
        <v>978</v>
      </c>
      <c r="B44392" s="14">
        <v>44107</v>
      </c>
      <c r="C44392">
        <v>0</v>
      </c>
      <c r="D44392">
        <v>0</v>
      </c>
      <c r="E44392">
        <v>0</v>
      </c>
      <c r="F44392">
        <v>0</v>
      </c>
      <c r="G44392">
        <v>2</v>
      </c>
      <c r="H44392">
        <v>0</v>
      </c>
      <c r="I44392">
        <v>0</v>
      </c>
      <c r="J44392">
        <v>836</v>
      </c>
      <c r="K44392" t="s">
        <v>1280</v>
      </c>
      <c r="L44392">
        <v>431</v>
      </c>
      <c r="M44392" t="s">
        <v>2045</v>
      </c>
      <c r="N44392" t="s">
        <v>2345</v>
      </c>
      <c r="O44392">
        <v>0</v>
      </c>
      <c r="P44392">
        <v>0</v>
      </c>
      <c r="Q44392">
        <v>1</v>
      </c>
      <c r="R44392">
        <v>0</v>
      </c>
      <c r="S44392">
        <v>0</v>
      </c>
      <c r="T44392">
        <v>0</v>
      </c>
      <c r="U44392">
        <v>0</v>
      </c>
      <c r="V44392">
        <v>2</v>
      </c>
      <c r="W44392">
        <v>2</v>
      </c>
      <c r="X44392">
        <v>3.371428571428571</v>
      </c>
    </row>
    <row r="44393" spans="1:24" x14ac:dyDescent="0.2">
      <c r="A44393" t="s">
        <v>354</v>
      </c>
      <c r="B44393" s="14">
        <v>44107</v>
      </c>
      <c r="C44393">
        <v>0</v>
      </c>
      <c r="D44393">
        <v>0</v>
      </c>
      <c r="E44393">
        <v>0</v>
      </c>
      <c r="F44393">
        <v>0</v>
      </c>
      <c r="G44393">
        <v>4</v>
      </c>
      <c r="H44393">
        <v>0</v>
      </c>
      <c r="I44393">
        <v>0</v>
      </c>
      <c r="J44393">
        <v>549</v>
      </c>
      <c r="K44393" t="s">
        <v>1278</v>
      </c>
      <c r="L44393">
        <v>930</v>
      </c>
      <c r="M44393" t="s">
        <v>1421</v>
      </c>
      <c r="N44393" t="s">
        <v>2345</v>
      </c>
      <c r="O44393">
        <v>0</v>
      </c>
      <c r="P44393">
        <v>0</v>
      </c>
      <c r="Q44393">
        <v>1</v>
      </c>
      <c r="R44393">
        <v>0</v>
      </c>
      <c r="S44393">
        <v>0</v>
      </c>
      <c r="T44393">
        <v>0</v>
      </c>
      <c r="U44393">
        <v>0</v>
      </c>
      <c r="V44393">
        <v>2</v>
      </c>
      <c r="W44393">
        <v>2</v>
      </c>
      <c r="X44393">
        <v>3.371428571428571</v>
      </c>
    </row>
    <row r="44394" spans="1:24" x14ac:dyDescent="0.2">
      <c r="A44394" t="s">
        <v>979</v>
      </c>
      <c r="B44394" s="14">
        <v>44107</v>
      </c>
      <c r="C44394">
        <v>0</v>
      </c>
      <c r="D44394">
        <v>0</v>
      </c>
      <c r="E44394">
        <v>0</v>
      </c>
      <c r="F44394">
        <v>0</v>
      </c>
      <c r="G44394">
        <v>3</v>
      </c>
      <c r="H44394">
        <v>0</v>
      </c>
      <c r="I44394">
        <v>0</v>
      </c>
      <c r="J44394">
        <v>1103</v>
      </c>
      <c r="K44394" t="s">
        <v>915</v>
      </c>
      <c r="L44394">
        <v>347</v>
      </c>
      <c r="M44394" t="s">
        <v>2046</v>
      </c>
      <c r="N44394" t="s">
        <v>2345</v>
      </c>
      <c r="O44394">
        <v>0</v>
      </c>
      <c r="P44394">
        <v>0</v>
      </c>
      <c r="Q44394">
        <v>1</v>
      </c>
      <c r="R44394">
        <v>0</v>
      </c>
      <c r="S44394">
        <v>0</v>
      </c>
      <c r="T44394">
        <v>0</v>
      </c>
      <c r="U44394">
        <v>0</v>
      </c>
      <c r="V44394">
        <v>2</v>
      </c>
      <c r="W44394">
        <v>2</v>
      </c>
      <c r="X44394">
        <v>3.7142857142857131</v>
      </c>
    </row>
    <row r="44395" spans="1:24" x14ac:dyDescent="0.2">
      <c r="A44395" t="s">
        <v>672</v>
      </c>
      <c r="B44395" s="14">
        <v>44107</v>
      </c>
      <c r="C44395">
        <v>0</v>
      </c>
      <c r="D44395">
        <v>0</v>
      </c>
      <c r="E44395">
        <v>0</v>
      </c>
      <c r="F44395">
        <v>6</v>
      </c>
      <c r="G44395">
        <v>1</v>
      </c>
      <c r="H44395">
        <v>19</v>
      </c>
      <c r="I44395">
        <v>6</v>
      </c>
      <c r="J44395">
        <v>1371</v>
      </c>
      <c r="K44395" t="s">
        <v>1283</v>
      </c>
      <c r="L44395">
        <v>891</v>
      </c>
      <c r="M44395" t="s">
        <v>1739</v>
      </c>
      <c r="N44395" t="s">
        <v>2345</v>
      </c>
      <c r="O44395">
        <v>67.340067340067336</v>
      </c>
      <c r="P44395">
        <v>4.2097554137334283</v>
      </c>
      <c r="Q44395">
        <v>1</v>
      </c>
      <c r="R44395">
        <v>0</v>
      </c>
      <c r="S44395">
        <v>0.31578947368421051</v>
      </c>
      <c r="T44395">
        <v>3.947368421052631</v>
      </c>
      <c r="U44395">
        <v>0</v>
      </c>
      <c r="V44395">
        <v>10.157123834786059</v>
      </c>
      <c r="W44395">
        <v>5.9</v>
      </c>
      <c r="X44395">
        <v>4.8285714285714274</v>
      </c>
    </row>
    <row r="44396" spans="1:24" x14ac:dyDescent="0.2">
      <c r="A44396" t="s">
        <v>434</v>
      </c>
      <c r="B44396" s="14">
        <v>44107</v>
      </c>
      <c r="C44396">
        <v>0</v>
      </c>
      <c r="D44396">
        <v>0</v>
      </c>
      <c r="E44396">
        <v>0</v>
      </c>
      <c r="F44396">
        <v>2</v>
      </c>
      <c r="G44396">
        <v>2</v>
      </c>
      <c r="H44396">
        <v>7</v>
      </c>
      <c r="I44396">
        <v>2</v>
      </c>
      <c r="J44396">
        <v>862</v>
      </c>
      <c r="K44396" t="s">
        <v>915</v>
      </c>
      <c r="L44396">
        <v>675</v>
      </c>
      <c r="M44396" t="s">
        <v>1501</v>
      </c>
      <c r="N44396" t="s">
        <v>2345</v>
      </c>
      <c r="O44396">
        <v>29.62962962962963</v>
      </c>
      <c r="P44396">
        <v>3.388774861663598</v>
      </c>
      <c r="Q44396">
        <v>1</v>
      </c>
      <c r="R44396">
        <v>0</v>
      </c>
      <c r="S44396">
        <v>0.2857142857142857</v>
      </c>
      <c r="T44396">
        <v>3.5714285714285712</v>
      </c>
      <c r="U44396">
        <v>0</v>
      </c>
      <c r="V44396">
        <v>8.96020343309217</v>
      </c>
      <c r="W44396">
        <v>4.4000000000000004</v>
      </c>
      <c r="X44396">
        <v>4.3999999999999986</v>
      </c>
    </row>
    <row r="44397" spans="1:24" x14ac:dyDescent="0.2">
      <c r="A44397" t="s">
        <v>523</v>
      </c>
      <c r="B44397" s="14">
        <v>44107</v>
      </c>
      <c r="C44397">
        <v>2</v>
      </c>
      <c r="D44397">
        <v>3</v>
      </c>
      <c r="E44397">
        <v>2</v>
      </c>
      <c r="F44397">
        <v>36</v>
      </c>
      <c r="G44397">
        <v>29</v>
      </c>
      <c r="H44397">
        <v>120</v>
      </c>
      <c r="I44397">
        <v>35</v>
      </c>
      <c r="J44397">
        <v>3823</v>
      </c>
      <c r="K44397" t="s">
        <v>1282</v>
      </c>
      <c r="L44397">
        <v>3266</v>
      </c>
      <c r="M44397" t="s">
        <v>1590</v>
      </c>
      <c r="N44397" t="s">
        <v>2345</v>
      </c>
      <c r="O44397">
        <v>110.2265768524189</v>
      </c>
      <c r="P44397">
        <v>4.7025380369018821</v>
      </c>
      <c r="Q44397">
        <v>1.2413793103448281</v>
      </c>
      <c r="R44397">
        <v>0.43244621693927199</v>
      </c>
      <c r="S44397">
        <v>0.29166666666666669</v>
      </c>
      <c r="T44397">
        <v>3.645833333333333</v>
      </c>
      <c r="U44397">
        <v>0</v>
      </c>
      <c r="V44397">
        <v>10.780817587174489</v>
      </c>
      <c r="W44397">
        <v>10</v>
      </c>
      <c r="X44397">
        <v>9.9999999999999964</v>
      </c>
    </row>
    <row r="44398" spans="1:24" x14ac:dyDescent="0.2">
      <c r="A44398" t="s">
        <v>980</v>
      </c>
      <c r="B44398" s="14">
        <v>44107</v>
      </c>
      <c r="C44398">
        <v>0</v>
      </c>
      <c r="D44398">
        <v>0</v>
      </c>
      <c r="E44398">
        <v>0</v>
      </c>
      <c r="F44398">
        <v>1</v>
      </c>
      <c r="G44398">
        <v>3</v>
      </c>
      <c r="H44398">
        <v>4</v>
      </c>
      <c r="I44398">
        <v>1</v>
      </c>
      <c r="J44398">
        <v>218</v>
      </c>
      <c r="K44398" t="s">
        <v>1288</v>
      </c>
      <c r="L44398">
        <v>250</v>
      </c>
      <c r="M44398" t="s">
        <v>2047</v>
      </c>
      <c r="N44398" t="s">
        <v>2345</v>
      </c>
      <c r="O44398">
        <v>40</v>
      </c>
      <c r="P44398">
        <v>3.6888794541139358</v>
      </c>
      <c r="Q44398">
        <v>1</v>
      </c>
      <c r="R44398">
        <v>0</v>
      </c>
      <c r="S44398">
        <v>0.25</v>
      </c>
      <c r="T44398">
        <v>3.125</v>
      </c>
      <c r="U44398">
        <v>0</v>
      </c>
      <c r="V44398">
        <v>8.8138794541139358</v>
      </c>
      <c r="W44398">
        <v>4.4000000000000004</v>
      </c>
      <c r="X44398">
        <v>4.3999999999999986</v>
      </c>
    </row>
    <row r="44399" spans="1:24" x14ac:dyDescent="0.2">
      <c r="A44399" t="s">
        <v>578</v>
      </c>
      <c r="B44399" s="14">
        <v>44107</v>
      </c>
      <c r="C44399">
        <v>0</v>
      </c>
      <c r="D44399">
        <v>0</v>
      </c>
      <c r="E44399">
        <v>0</v>
      </c>
      <c r="F44399">
        <v>0</v>
      </c>
      <c r="G44399">
        <v>4</v>
      </c>
      <c r="H44399">
        <v>0</v>
      </c>
      <c r="I44399">
        <v>0</v>
      </c>
      <c r="J44399">
        <v>842</v>
      </c>
      <c r="K44399" t="s">
        <v>1302</v>
      </c>
      <c r="L44399">
        <v>790</v>
      </c>
      <c r="M44399" t="s">
        <v>1645</v>
      </c>
      <c r="N44399" t="s">
        <v>2345</v>
      </c>
      <c r="O44399">
        <v>0</v>
      </c>
      <c r="P44399">
        <v>0</v>
      </c>
      <c r="Q44399">
        <v>1</v>
      </c>
      <c r="R44399">
        <v>0</v>
      </c>
      <c r="S44399">
        <v>0</v>
      </c>
      <c r="T44399">
        <v>0</v>
      </c>
      <c r="U44399">
        <v>0</v>
      </c>
      <c r="V44399">
        <v>2</v>
      </c>
      <c r="W44399">
        <v>2</v>
      </c>
      <c r="X44399">
        <v>3.7142857142857131</v>
      </c>
    </row>
    <row r="44400" spans="1:24" x14ac:dyDescent="0.2">
      <c r="A44400" t="s">
        <v>669</v>
      </c>
      <c r="B44400" s="14">
        <v>44107</v>
      </c>
      <c r="C44400">
        <v>0</v>
      </c>
      <c r="D44400">
        <v>0</v>
      </c>
      <c r="E44400">
        <v>0</v>
      </c>
      <c r="F44400">
        <v>1</v>
      </c>
      <c r="G44400">
        <v>0</v>
      </c>
      <c r="H44400">
        <v>3</v>
      </c>
      <c r="I44400">
        <v>1</v>
      </c>
      <c r="J44400">
        <v>463</v>
      </c>
      <c r="K44400" t="s">
        <v>1293</v>
      </c>
      <c r="L44400">
        <v>678</v>
      </c>
      <c r="M44400" t="s">
        <v>1736</v>
      </c>
      <c r="N44400" t="s">
        <v>2345</v>
      </c>
      <c r="O44400">
        <v>14.749262536873159</v>
      </c>
      <c r="P44400">
        <v>2.6911930840357869</v>
      </c>
      <c r="Q44400">
        <v>1</v>
      </c>
      <c r="R44400">
        <v>0</v>
      </c>
      <c r="S44400">
        <v>0.33333333333333331</v>
      </c>
      <c r="T44400">
        <v>4.1666666666666661</v>
      </c>
      <c r="U44400">
        <v>0</v>
      </c>
      <c r="V44400">
        <v>8.8578597507024526</v>
      </c>
      <c r="W44400">
        <v>4.4000000000000004</v>
      </c>
      <c r="X44400">
        <v>3.7142857142857131</v>
      </c>
    </row>
    <row r="44401" spans="1:24" x14ac:dyDescent="0.2">
      <c r="A44401" t="s">
        <v>981</v>
      </c>
      <c r="B44401" s="14">
        <v>44107</v>
      </c>
      <c r="C44401">
        <v>1</v>
      </c>
      <c r="D44401">
        <v>8</v>
      </c>
      <c r="E44401">
        <v>1</v>
      </c>
      <c r="F44401">
        <v>2</v>
      </c>
      <c r="G44401">
        <v>2</v>
      </c>
      <c r="H44401">
        <v>12</v>
      </c>
      <c r="I44401">
        <v>2</v>
      </c>
      <c r="J44401">
        <v>39</v>
      </c>
      <c r="K44401" t="s">
        <v>1287</v>
      </c>
      <c r="L44401">
        <v>373</v>
      </c>
      <c r="M44401" t="s">
        <v>2048</v>
      </c>
      <c r="N44401" t="s">
        <v>2345</v>
      </c>
      <c r="O44401">
        <v>53.619302949061662</v>
      </c>
      <c r="P44401">
        <v>3.9819091328923131</v>
      </c>
      <c r="Q44401">
        <v>1</v>
      </c>
      <c r="R44401">
        <v>0</v>
      </c>
      <c r="S44401">
        <v>0.16666666666666671</v>
      </c>
      <c r="T44401">
        <v>2.083333333333333</v>
      </c>
      <c r="U44401">
        <v>0</v>
      </c>
      <c r="V44401">
        <v>8.0652424662256461</v>
      </c>
      <c r="W44401">
        <v>4.4000000000000004</v>
      </c>
      <c r="X44401">
        <v>4.3999999999999986</v>
      </c>
    </row>
    <row r="44402" spans="1:24" x14ac:dyDescent="0.2">
      <c r="A44402" t="s">
        <v>574</v>
      </c>
      <c r="B44402" s="14">
        <v>44107</v>
      </c>
      <c r="C44402">
        <v>0</v>
      </c>
      <c r="D44402">
        <v>0</v>
      </c>
      <c r="E44402">
        <v>0</v>
      </c>
      <c r="F44402">
        <v>0</v>
      </c>
      <c r="G44402">
        <v>2</v>
      </c>
      <c r="H44402">
        <v>0</v>
      </c>
      <c r="I44402">
        <v>0</v>
      </c>
      <c r="J44402">
        <v>1129</v>
      </c>
      <c r="K44402" t="s">
        <v>1323</v>
      </c>
      <c r="L44402">
        <v>314</v>
      </c>
      <c r="M44402" t="s">
        <v>1641</v>
      </c>
      <c r="N44402" t="s">
        <v>2345</v>
      </c>
      <c r="O44402">
        <v>0</v>
      </c>
      <c r="P44402">
        <v>0</v>
      </c>
      <c r="Q44402">
        <v>1</v>
      </c>
      <c r="R44402">
        <v>0</v>
      </c>
      <c r="S44402">
        <v>0</v>
      </c>
      <c r="T44402">
        <v>0</v>
      </c>
      <c r="U44402">
        <v>0</v>
      </c>
      <c r="V44402">
        <v>2</v>
      </c>
      <c r="W44402">
        <v>2</v>
      </c>
      <c r="X44402">
        <v>3.371428571428571</v>
      </c>
    </row>
    <row r="44403" spans="1:24" x14ac:dyDescent="0.2">
      <c r="A44403" t="s">
        <v>982</v>
      </c>
      <c r="B44403" s="14">
        <v>44107</v>
      </c>
      <c r="C44403">
        <v>0</v>
      </c>
      <c r="D44403">
        <v>0</v>
      </c>
      <c r="E44403">
        <v>0</v>
      </c>
      <c r="F44403">
        <v>1</v>
      </c>
      <c r="G44403">
        <v>0</v>
      </c>
      <c r="H44403">
        <v>1</v>
      </c>
      <c r="I44403">
        <v>1</v>
      </c>
      <c r="J44403">
        <v>4022</v>
      </c>
      <c r="K44403" t="s">
        <v>1310</v>
      </c>
      <c r="L44403">
        <v>290</v>
      </c>
      <c r="M44403" t="s">
        <v>2049</v>
      </c>
      <c r="N44403" t="s">
        <v>2345</v>
      </c>
      <c r="O44403">
        <v>34.482758620689658</v>
      </c>
      <c r="P44403">
        <v>3.5404594489956631</v>
      </c>
      <c r="Q44403">
        <v>1</v>
      </c>
      <c r="R44403">
        <v>0</v>
      </c>
      <c r="S44403">
        <v>1</v>
      </c>
      <c r="T44403">
        <v>12.5</v>
      </c>
      <c r="U44403">
        <v>0</v>
      </c>
      <c r="V44403">
        <v>18.040459448995659</v>
      </c>
      <c r="W44403">
        <v>4.4000000000000004</v>
      </c>
      <c r="X44403">
        <v>3.371428571428571</v>
      </c>
    </row>
    <row r="44404" spans="1:24" x14ac:dyDescent="0.2">
      <c r="A44404" t="s">
        <v>983</v>
      </c>
      <c r="B44404" s="14">
        <v>44107</v>
      </c>
      <c r="C44404">
        <v>0</v>
      </c>
      <c r="D44404">
        <v>0</v>
      </c>
      <c r="E44404">
        <v>0</v>
      </c>
      <c r="F44404">
        <v>0</v>
      </c>
      <c r="G44404">
        <v>1</v>
      </c>
      <c r="H44404">
        <v>0</v>
      </c>
      <c r="I44404">
        <v>0</v>
      </c>
      <c r="J44404">
        <v>305</v>
      </c>
      <c r="K44404" t="s">
        <v>1300</v>
      </c>
      <c r="L44404">
        <v>403</v>
      </c>
      <c r="M44404" t="s">
        <v>2050</v>
      </c>
      <c r="N44404" t="s">
        <v>2345</v>
      </c>
      <c r="O44404">
        <v>0</v>
      </c>
      <c r="P44404">
        <v>0</v>
      </c>
      <c r="Q44404">
        <v>1</v>
      </c>
      <c r="R44404">
        <v>0</v>
      </c>
      <c r="S44404">
        <v>0</v>
      </c>
      <c r="T44404">
        <v>0</v>
      </c>
      <c r="U44404">
        <v>0</v>
      </c>
      <c r="V44404">
        <v>2</v>
      </c>
      <c r="W44404">
        <v>2</v>
      </c>
      <c r="X44404">
        <v>3.371428571428571</v>
      </c>
    </row>
    <row r="44405" spans="1:24" x14ac:dyDescent="0.2">
      <c r="A44405" t="s">
        <v>327</v>
      </c>
      <c r="B44405" s="14">
        <v>44107</v>
      </c>
      <c r="C44405">
        <v>0</v>
      </c>
      <c r="D44405">
        <v>0</v>
      </c>
      <c r="E44405">
        <v>0</v>
      </c>
      <c r="F44405">
        <v>2</v>
      </c>
      <c r="G44405">
        <v>4</v>
      </c>
      <c r="H44405">
        <v>4</v>
      </c>
      <c r="I44405">
        <v>2</v>
      </c>
      <c r="J44405">
        <v>574</v>
      </c>
      <c r="K44405" t="s">
        <v>1293</v>
      </c>
      <c r="L44405">
        <v>1524</v>
      </c>
      <c r="M44405" t="s">
        <v>1394</v>
      </c>
      <c r="N44405" t="s">
        <v>2345</v>
      </c>
      <c r="O44405">
        <v>13.12335958005249</v>
      </c>
      <c r="P44405">
        <v>2.574393816289537</v>
      </c>
      <c r="Q44405">
        <v>1</v>
      </c>
      <c r="R44405">
        <v>0</v>
      </c>
      <c r="S44405">
        <v>0.5</v>
      </c>
      <c r="T44405">
        <v>6.25</v>
      </c>
      <c r="U44405">
        <v>0</v>
      </c>
      <c r="V44405">
        <v>10.82439381628954</v>
      </c>
      <c r="W44405">
        <v>4.4000000000000004</v>
      </c>
      <c r="X44405">
        <v>3.371428571428571</v>
      </c>
    </row>
    <row r="44406" spans="1:24" x14ac:dyDescent="0.2">
      <c r="A44406" t="s">
        <v>984</v>
      </c>
      <c r="B44406" s="14">
        <v>44107</v>
      </c>
      <c r="C44406">
        <v>0</v>
      </c>
      <c r="D44406">
        <v>0</v>
      </c>
      <c r="E44406">
        <v>0</v>
      </c>
      <c r="F44406">
        <v>0</v>
      </c>
      <c r="G44406">
        <v>0</v>
      </c>
      <c r="H44406">
        <v>0</v>
      </c>
      <c r="I44406">
        <v>0</v>
      </c>
      <c r="J44406">
        <v>340</v>
      </c>
      <c r="K44406" t="s">
        <v>1314</v>
      </c>
      <c r="L44406">
        <v>753</v>
      </c>
      <c r="M44406" t="s">
        <v>2051</v>
      </c>
      <c r="N44406" t="s">
        <v>2345</v>
      </c>
      <c r="O44406">
        <v>0</v>
      </c>
      <c r="P44406">
        <v>0</v>
      </c>
      <c r="Q44406">
        <v>1</v>
      </c>
      <c r="R44406">
        <v>0</v>
      </c>
      <c r="S44406">
        <v>0</v>
      </c>
      <c r="T44406">
        <v>0</v>
      </c>
      <c r="U44406">
        <v>0</v>
      </c>
      <c r="V44406">
        <v>2</v>
      </c>
      <c r="W44406">
        <v>2</v>
      </c>
      <c r="X44406">
        <v>2</v>
      </c>
    </row>
    <row r="44407" spans="1:24" x14ac:dyDescent="0.2">
      <c r="A44407" t="s">
        <v>985</v>
      </c>
      <c r="B44407" s="14">
        <v>44107</v>
      </c>
      <c r="C44407">
        <v>0</v>
      </c>
      <c r="D44407">
        <v>0</v>
      </c>
      <c r="E44407">
        <v>0</v>
      </c>
      <c r="F44407">
        <v>0</v>
      </c>
      <c r="G44407">
        <v>0</v>
      </c>
      <c r="H44407">
        <v>0</v>
      </c>
      <c r="I44407">
        <v>0</v>
      </c>
      <c r="J44407">
        <v>128</v>
      </c>
      <c r="K44407" t="s">
        <v>1288</v>
      </c>
      <c r="L44407">
        <v>259</v>
      </c>
      <c r="M44407" t="s">
        <v>2052</v>
      </c>
      <c r="N44407" t="s">
        <v>2345</v>
      </c>
      <c r="O44407">
        <v>0</v>
      </c>
      <c r="P44407">
        <v>0</v>
      </c>
      <c r="Q44407">
        <v>1</v>
      </c>
      <c r="R44407">
        <v>0</v>
      </c>
      <c r="S44407">
        <v>0</v>
      </c>
      <c r="T44407">
        <v>0</v>
      </c>
      <c r="U44407">
        <v>0</v>
      </c>
      <c r="V44407">
        <v>2</v>
      </c>
      <c r="W44407">
        <v>2</v>
      </c>
      <c r="X44407">
        <v>2</v>
      </c>
    </row>
    <row r="44408" spans="1:24" x14ac:dyDescent="0.2">
      <c r="A44408" t="s">
        <v>693</v>
      </c>
      <c r="B44408" s="14">
        <v>44107</v>
      </c>
      <c r="C44408">
        <v>1</v>
      </c>
      <c r="D44408">
        <v>3</v>
      </c>
      <c r="E44408">
        <v>1</v>
      </c>
      <c r="F44408">
        <v>1</v>
      </c>
      <c r="G44408">
        <v>2</v>
      </c>
      <c r="H44408">
        <v>3</v>
      </c>
      <c r="I44408">
        <v>1</v>
      </c>
      <c r="J44408">
        <v>146</v>
      </c>
      <c r="K44408" t="s">
        <v>1284</v>
      </c>
      <c r="L44408">
        <v>286</v>
      </c>
      <c r="M44408" t="s">
        <v>1760</v>
      </c>
      <c r="N44408" t="s">
        <v>2345</v>
      </c>
      <c r="O44408">
        <v>34.965034965034967</v>
      </c>
      <c r="P44408">
        <v>3.5543485611563299</v>
      </c>
      <c r="Q44408">
        <v>1</v>
      </c>
      <c r="R44408">
        <v>0</v>
      </c>
      <c r="S44408">
        <v>0.33333333333333331</v>
      </c>
      <c r="T44408">
        <v>4.1666666666666661</v>
      </c>
      <c r="U44408">
        <v>0</v>
      </c>
      <c r="V44408">
        <v>9.7210152278229955</v>
      </c>
      <c r="W44408">
        <v>4.4000000000000004</v>
      </c>
      <c r="X44408">
        <v>2.3428571428571439</v>
      </c>
    </row>
    <row r="44409" spans="1:24" x14ac:dyDescent="0.2">
      <c r="A44409" t="s">
        <v>542</v>
      </c>
      <c r="B44409" s="14">
        <v>44107</v>
      </c>
      <c r="C44409">
        <v>0</v>
      </c>
      <c r="D44409">
        <v>0</v>
      </c>
      <c r="E44409">
        <v>0</v>
      </c>
      <c r="F44409">
        <v>0</v>
      </c>
      <c r="G44409">
        <v>0</v>
      </c>
      <c r="H44409">
        <v>0</v>
      </c>
      <c r="I44409">
        <v>0</v>
      </c>
      <c r="J44409">
        <v>849</v>
      </c>
      <c r="K44409" t="s">
        <v>1315</v>
      </c>
      <c r="L44409">
        <v>981</v>
      </c>
      <c r="M44409" t="s">
        <v>1609</v>
      </c>
      <c r="N44409" t="s">
        <v>2345</v>
      </c>
      <c r="O44409">
        <v>0</v>
      </c>
      <c r="P44409">
        <v>0</v>
      </c>
      <c r="Q44409">
        <v>1</v>
      </c>
      <c r="R44409">
        <v>0</v>
      </c>
      <c r="S44409">
        <v>0</v>
      </c>
      <c r="T44409">
        <v>0</v>
      </c>
      <c r="U44409">
        <v>0</v>
      </c>
      <c r="V44409">
        <v>2</v>
      </c>
      <c r="W44409">
        <v>2</v>
      </c>
      <c r="X44409">
        <v>2</v>
      </c>
    </row>
    <row r="44410" spans="1:24" x14ac:dyDescent="0.2">
      <c r="A44410" t="s">
        <v>484</v>
      </c>
      <c r="B44410" s="14">
        <v>44107</v>
      </c>
      <c r="C44410">
        <v>0</v>
      </c>
      <c r="D44410">
        <v>0</v>
      </c>
      <c r="E44410">
        <v>0</v>
      </c>
      <c r="F44410">
        <v>0</v>
      </c>
      <c r="G44410">
        <v>3</v>
      </c>
      <c r="H44410">
        <v>0</v>
      </c>
      <c r="I44410">
        <v>0</v>
      </c>
      <c r="J44410">
        <v>407</v>
      </c>
      <c r="K44410" t="s">
        <v>1296</v>
      </c>
      <c r="L44410">
        <v>462</v>
      </c>
      <c r="M44410" t="s">
        <v>1551</v>
      </c>
      <c r="N44410" t="s">
        <v>2345</v>
      </c>
      <c r="O44410">
        <v>0</v>
      </c>
      <c r="P44410">
        <v>0</v>
      </c>
      <c r="Q44410">
        <v>1</v>
      </c>
      <c r="R44410">
        <v>0</v>
      </c>
      <c r="S44410">
        <v>0</v>
      </c>
      <c r="T44410">
        <v>0</v>
      </c>
      <c r="U44410">
        <v>0</v>
      </c>
      <c r="V44410">
        <v>2</v>
      </c>
      <c r="W44410">
        <v>2</v>
      </c>
      <c r="X44410">
        <v>4.0571428571428561</v>
      </c>
    </row>
    <row r="44411" spans="1:24" x14ac:dyDescent="0.2">
      <c r="A44411" t="s">
        <v>986</v>
      </c>
      <c r="B44411" s="14">
        <v>44107</v>
      </c>
      <c r="C44411">
        <v>0</v>
      </c>
      <c r="D44411">
        <v>0</v>
      </c>
      <c r="E44411">
        <v>0</v>
      </c>
      <c r="F44411">
        <v>0</v>
      </c>
      <c r="G44411">
        <v>0</v>
      </c>
      <c r="H44411">
        <v>0</v>
      </c>
      <c r="I44411">
        <v>0</v>
      </c>
      <c r="J44411">
        <v>62</v>
      </c>
      <c r="K44411" t="s">
        <v>1306</v>
      </c>
      <c r="L44411">
        <v>552</v>
      </c>
      <c r="M44411" t="s">
        <v>2053</v>
      </c>
      <c r="N44411" t="s">
        <v>2345</v>
      </c>
      <c r="O44411">
        <v>0</v>
      </c>
      <c r="P44411">
        <v>0</v>
      </c>
      <c r="Q44411">
        <v>1</v>
      </c>
      <c r="R44411">
        <v>0</v>
      </c>
      <c r="S44411">
        <v>0</v>
      </c>
      <c r="T44411">
        <v>0</v>
      </c>
      <c r="U44411">
        <v>0</v>
      </c>
      <c r="V44411">
        <v>2</v>
      </c>
      <c r="W44411">
        <v>2</v>
      </c>
      <c r="X44411">
        <v>2</v>
      </c>
    </row>
    <row r="44412" spans="1:24" x14ac:dyDescent="0.2">
      <c r="A44412" t="s">
        <v>987</v>
      </c>
      <c r="B44412" s="14">
        <v>44107</v>
      </c>
      <c r="C44412">
        <v>0</v>
      </c>
      <c r="D44412">
        <v>0</v>
      </c>
      <c r="E44412">
        <v>0</v>
      </c>
      <c r="F44412">
        <v>0</v>
      </c>
      <c r="G44412">
        <v>1</v>
      </c>
      <c r="H44412">
        <v>0</v>
      </c>
      <c r="I44412">
        <v>0</v>
      </c>
      <c r="J44412">
        <v>79</v>
      </c>
      <c r="K44412" t="s">
        <v>1306</v>
      </c>
      <c r="L44412">
        <v>695</v>
      </c>
      <c r="M44412" t="s">
        <v>2054</v>
      </c>
      <c r="N44412" t="s">
        <v>2345</v>
      </c>
      <c r="O44412">
        <v>0</v>
      </c>
      <c r="P44412">
        <v>0</v>
      </c>
      <c r="Q44412">
        <v>1</v>
      </c>
      <c r="R44412">
        <v>0</v>
      </c>
      <c r="S44412">
        <v>0</v>
      </c>
      <c r="T44412">
        <v>0</v>
      </c>
      <c r="U44412">
        <v>0</v>
      </c>
      <c r="V44412">
        <v>2</v>
      </c>
      <c r="W44412">
        <v>2</v>
      </c>
      <c r="X44412">
        <v>3.371428571428571</v>
      </c>
    </row>
    <row r="44413" spans="1:24" x14ac:dyDescent="0.2">
      <c r="A44413" t="s">
        <v>988</v>
      </c>
      <c r="B44413" s="14">
        <v>44107</v>
      </c>
      <c r="C44413">
        <v>0</v>
      </c>
      <c r="D44413">
        <v>0</v>
      </c>
      <c r="E44413">
        <v>0</v>
      </c>
      <c r="F44413">
        <v>2</v>
      </c>
      <c r="G44413">
        <v>4</v>
      </c>
      <c r="H44413">
        <v>4</v>
      </c>
      <c r="I44413">
        <v>2</v>
      </c>
      <c r="J44413">
        <v>1067</v>
      </c>
      <c r="K44413" t="s">
        <v>1316</v>
      </c>
      <c r="L44413">
        <v>475</v>
      </c>
      <c r="M44413" t="s">
        <v>2055</v>
      </c>
      <c r="N44413" t="s">
        <v>2345</v>
      </c>
      <c r="O44413">
        <v>42.10526315789474</v>
      </c>
      <c r="P44413">
        <v>3.7401727485014868</v>
      </c>
      <c r="Q44413">
        <v>1</v>
      </c>
      <c r="R44413">
        <v>0</v>
      </c>
      <c r="S44413">
        <v>0.5</v>
      </c>
      <c r="T44413">
        <v>6.25</v>
      </c>
      <c r="U44413">
        <v>0</v>
      </c>
      <c r="V44413">
        <v>11.99017274850149</v>
      </c>
      <c r="W44413">
        <v>4.4000000000000004</v>
      </c>
      <c r="X44413">
        <v>4.3999999999999986</v>
      </c>
    </row>
    <row r="44414" spans="1:24" x14ac:dyDescent="0.2">
      <c r="A44414" t="s">
        <v>557</v>
      </c>
      <c r="B44414" s="14">
        <v>44107</v>
      </c>
      <c r="C44414">
        <v>0</v>
      </c>
      <c r="D44414">
        <v>0</v>
      </c>
      <c r="E44414">
        <v>0</v>
      </c>
      <c r="F44414">
        <v>2</v>
      </c>
      <c r="G44414">
        <v>8</v>
      </c>
      <c r="H44414">
        <v>17</v>
      </c>
      <c r="I44414">
        <v>2</v>
      </c>
      <c r="J44414">
        <v>3747</v>
      </c>
      <c r="K44414" t="s">
        <v>1282</v>
      </c>
      <c r="L44414">
        <v>1447</v>
      </c>
      <c r="M44414" t="s">
        <v>1624</v>
      </c>
      <c r="N44414" t="s">
        <v>2345</v>
      </c>
      <c r="O44414">
        <v>13.8217000691085</v>
      </c>
      <c r="P44414">
        <v>2.6262398259046442</v>
      </c>
      <c r="Q44414">
        <v>1</v>
      </c>
      <c r="R44414">
        <v>0</v>
      </c>
      <c r="S44414">
        <v>0.1176470588235294</v>
      </c>
      <c r="T44414">
        <v>1.470588235294118</v>
      </c>
      <c r="U44414">
        <v>0</v>
      </c>
      <c r="V44414">
        <v>6.096828061198762</v>
      </c>
      <c r="W44414">
        <v>4.4000000000000004</v>
      </c>
      <c r="X44414">
        <v>4.614285714285713</v>
      </c>
    </row>
    <row r="44415" spans="1:24" x14ac:dyDescent="0.2">
      <c r="A44415" t="s">
        <v>989</v>
      </c>
      <c r="B44415" s="14">
        <v>44107</v>
      </c>
      <c r="C44415">
        <v>0</v>
      </c>
      <c r="D44415">
        <v>0</v>
      </c>
      <c r="E44415">
        <v>0</v>
      </c>
      <c r="F44415">
        <v>0</v>
      </c>
      <c r="G44415">
        <v>1</v>
      </c>
      <c r="H44415">
        <v>0</v>
      </c>
      <c r="I44415">
        <v>0</v>
      </c>
      <c r="J44415">
        <v>738</v>
      </c>
      <c r="K44415" t="s">
        <v>1311</v>
      </c>
      <c r="L44415">
        <v>385</v>
      </c>
      <c r="M44415" t="s">
        <v>2056</v>
      </c>
      <c r="N44415" t="s">
        <v>2345</v>
      </c>
      <c r="O44415">
        <v>0</v>
      </c>
      <c r="P44415">
        <v>0</v>
      </c>
      <c r="Q44415">
        <v>1</v>
      </c>
      <c r="R44415">
        <v>0</v>
      </c>
      <c r="S44415">
        <v>0</v>
      </c>
      <c r="T44415">
        <v>0</v>
      </c>
      <c r="U44415">
        <v>0</v>
      </c>
      <c r="V44415">
        <v>2</v>
      </c>
      <c r="W44415">
        <v>2</v>
      </c>
      <c r="X44415">
        <v>3.371428571428571</v>
      </c>
    </row>
    <row r="44416" spans="1:24" x14ac:dyDescent="0.2">
      <c r="A44416" t="s">
        <v>990</v>
      </c>
      <c r="B44416" s="14">
        <v>44107</v>
      </c>
      <c r="C44416">
        <v>0</v>
      </c>
      <c r="D44416">
        <v>0</v>
      </c>
      <c r="E44416">
        <v>0</v>
      </c>
      <c r="F44416">
        <v>0</v>
      </c>
      <c r="G44416">
        <v>1</v>
      </c>
      <c r="H44416">
        <v>0</v>
      </c>
      <c r="I44416">
        <v>0</v>
      </c>
      <c r="J44416">
        <v>336</v>
      </c>
      <c r="K44416" t="s">
        <v>1325</v>
      </c>
      <c r="L44416">
        <v>716</v>
      </c>
      <c r="M44416" t="s">
        <v>2057</v>
      </c>
      <c r="N44416" t="s">
        <v>2345</v>
      </c>
      <c r="O44416">
        <v>0</v>
      </c>
      <c r="P44416">
        <v>0</v>
      </c>
      <c r="Q44416">
        <v>1</v>
      </c>
      <c r="R44416">
        <v>0</v>
      </c>
      <c r="S44416">
        <v>0</v>
      </c>
      <c r="T44416">
        <v>0</v>
      </c>
      <c r="U44416">
        <v>0</v>
      </c>
      <c r="V44416">
        <v>2</v>
      </c>
      <c r="W44416">
        <v>2</v>
      </c>
      <c r="X44416">
        <v>4.0571428571428561</v>
      </c>
    </row>
    <row r="44417" spans="1:24" x14ac:dyDescent="0.2">
      <c r="A44417" t="s">
        <v>991</v>
      </c>
      <c r="B44417" s="14">
        <v>44107</v>
      </c>
      <c r="C44417">
        <v>0</v>
      </c>
      <c r="D44417">
        <v>0</v>
      </c>
      <c r="E44417">
        <v>0</v>
      </c>
      <c r="F44417">
        <v>0</v>
      </c>
      <c r="G44417">
        <v>4</v>
      </c>
      <c r="H44417">
        <v>0</v>
      </c>
      <c r="I44417">
        <v>0</v>
      </c>
      <c r="J44417">
        <v>475</v>
      </c>
      <c r="K44417" t="s">
        <v>1295</v>
      </c>
      <c r="L44417">
        <v>723</v>
      </c>
      <c r="M44417" t="s">
        <v>2058</v>
      </c>
      <c r="N44417" t="s">
        <v>2345</v>
      </c>
      <c r="O44417">
        <v>0</v>
      </c>
      <c r="P44417">
        <v>0</v>
      </c>
      <c r="Q44417">
        <v>1</v>
      </c>
      <c r="R44417">
        <v>0</v>
      </c>
      <c r="S44417">
        <v>0</v>
      </c>
      <c r="T44417">
        <v>0</v>
      </c>
      <c r="U44417">
        <v>0</v>
      </c>
      <c r="V44417">
        <v>2</v>
      </c>
      <c r="W44417">
        <v>2</v>
      </c>
      <c r="X44417">
        <v>3.371428571428571</v>
      </c>
    </row>
    <row r="44418" spans="1:24" x14ac:dyDescent="0.2">
      <c r="A44418" t="s">
        <v>992</v>
      </c>
      <c r="B44418" s="14">
        <v>44107</v>
      </c>
      <c r="C44418">
        <v>0</v>
      </c>
      <c r="D44418">
        <v>0</v>
      </c>
      <c r="E44418">
        <v>0</v>
      </c>
      <c r="F44418">
        <v>0</v>
      </c>
      <c r="G44418">
        <v>0</v>
      </c>
      <c r="H44418">
        <v>0</v>
      </c>
      <c r="I44418">
        <v>0</v>
      </c>
      <c r="J44418">
        <v>493</v>
      </c>
      <c r="K44418" t="s">
        <v>1287</v>
      </c>
      <c r="L44418">
        <v>96</v>
      </c>
      <c r="M44418" t="s">
        <v>2059</v>
      </c>
      <c r="N44418" t="s">
        <v>2345</v>
      </c>
      <c r="O44418">
        <v>0</v>
      </c>
      <c r="P44418">
        <v>0</v>
      </c>
      <c r="Q44418">
        <v>1</v>
      </c>
      <c r="R44418">
        <v>0</v>
      </c>
      <c r="S44418">
        <v>0</v>
      </c>
      <c r="T44418">
        <v>0</v>
      </c>
      <c r="U44418">
        <v>0</v>
      </c>
      <c r="V44418">
        <v>2</v>
      </c>
      <c r="W44418">
        <v>2</v>
      </c>
      <c r="X44418">
        <v>2</v>
      </c>
    </row>
    <row r="44419" spans="1:24" x14ac:dyDescent="0.2">
      <c r="A44419" t="s">
        <v>993</v>
      </c>
      <c r="B44419" s="14">
        <v>44107</v>
      </c>
      <c r="C44419">
        <v>1</v>
      </c>
      <c r="D44419">
        <v>5</v>
      </c>
      <c r="E44419">
        <v>1</v>
      </c>
      <c r="F44419">
        <v>2</v>
      </c>
      <c r="G44419">
        <v>0</v>
      </c>
      <c r="H44419">
        <v>6</v>
      </c>
      <c r="I44419">
        <v>2</v>
      </c>
      <c r="J44419">
        <v>2063</v>
      </c>
      <c r="K44419" t="s">
        <v>1322</v>
      </c>
      <c r="L44419">
        <v>346</v>
      </c>
      <c r="M44419" t="s">
        <v>2060</v>
      </c>
      <c r="N44419" t="s">
        <v>2345</v>
      </c>
      <c r="O44419">
        <v>57.803468208092482</v>
      </c>
      <c r="P44419">
        <v>4.0570487774784034</v>
      </c>
      <c r="Q44419">
        <v>1</v>
      </c>
      <c r="R44419">
        <v>0</v>
      </c>
      <c r="S44419">
        <v>0.33333333333333331</v>
      </c>
      <c r="T44419">
        <v>4.1666666666666661</v>
      </c>
      <c r="U44419">
        <v>0</v>
      </c>
      <c r="V44419">
        <v>10.223715444145069</v>
      </c>
      <c r="W44419">
        <v>4.4000000000000004</v>
      </c>
      <c r="X44419">
        <v>3.371428571428571</v>
      </c>
    </row>
    <row r="44420" spans="1:24" x14ac:dyDescent="0.2">
      <c r="A44420" t="s">
        <v>994</v>
      </c>
      <c r="B44420" s="14">
        <v>44107</v>
      </c>
      <c r="C44420">
        <v>0</v>
      </c>
      <c r="D44420">
        <v>0</v>
      </c>
      <c r="E44420">
        <v>0</v>
      </c>
      <c r="F44420">
        <v>0</v>
      </c>
      <c r="G44420">
        <v>0</v>
      </c>
      <c r="H44420">
        <v>0</v>
      </c>
      <c r="I44420">
        <v>0</v>
      </c>
      <c r="J44420">
        <v>300</v>
      </c>
      <c r="K44420" t="s">
        <v>1094</v>
      </c>
      <c r="L44420">
        <v>800</v>
      </c>
      <c r="M44420" t="s">
        <v>2061</v>
      </c>
      <c r="N44420" t="s">
        <v>2345</v>
      </c>
      <c r="O44420">
        <v>0</v>
      </c>
      <c r="P44420">
        <v>0</v>
      </c>
      <c r="Q44420">
        <v>1</v>
      </c>
      <c r="R44420">
        <v>0</v>
      </c>
      <c r="S44420">
        <v>0</v>
      </c>
      <c r="T44420">
        <v>0</v>
      </c>
      <c r="U44420">
        <v>0</v>
      </c>
      <c r="V44420">
        <v>2</v>
      </c>
      <c r="W44420">
        <v>2</v>
      </c>
      <c r="X44420">
        <v>2</v>
      </c>
    </row>
    <row r="44421" spans="1:24" x14ac:dyDescent="0.2">
      <c r="A44421" t="s">
        <v>995</v>
      </c>
      <c r="B44421" s="14">
        <v>44107</v>
      </c>
      <c r="C44421">
        <v>0</v>
      </c>
      <c r="D44421">
        <v>0</v>
      </c>
      <c r="E44421">
        <v>0</v>
      </c>
      <c r="F44421">
        <v>8</v>
      </c>
      <c r="G44421">
        <v>6</v>
      </c>
      <c r="H44421">
        <v>45</v>
      </c>
      <c r="I44421">
        <v>8</v>
      </c>
      <c r="J44421">
        <v>431</v>
      </c>
      <c r="K44421" t="s">
        <v>1316</v>
      </c>
      <c r="L44421">
        <v>853</v>
      </c>
      <c r="M44421" t="s">
        <v>2062</v>
      </c>
      <c r="N44421" t="s">
        <v>2345</v>
      </c>
      <c r="O44421">
        <v>93.78663540445487</v>
      </c>
      <c r="P44421">
        <v>4.5410223661643396</v>
      </c>
      <c r="Q44421">
        <v>1</v>
      </c>
      <c r="R44421">
        <v>0</v>
      </c>
      <c r="S44421">
        <v>0.17777777777777781</v>
      </c>
      <c r="T44421">
        <v>2.2222222222222219</v>
      </c>
      <c r="U44421">
        <v>0</v>
      </c>
      <c r="V44421">
        <v>8.7632445883865628</v>
      </c>
      <c r="W44421">
        <v>5.9</v>
      </c>
      <c r="X44421">
        <v>6.3285714285714274</v>
      </c>
    </row>
    <row r="44422" spans="1:24" x14ac:dyDescent="0.2">
      <c r="A44422" t="s">
        <v>976</v>
      </c>
      <c r="B44422" s="14">
        <v>44107</v>
      </c>
      <c r="C44422">
        <v>0</v>
      </c>
      <c r="D44422">
        <v>0</v>
      </c>
      <c r="E44422">
        <v>0</v>
      </c>
      <c r="F44422">
        <v>1</v>
      </c>
      <c r="G44422">
        <v>1</v>
      </c>
      <c r="H44422">
        <v>2</v>
      </c>
      <c r="I44422">
        <v>1</v>
      </c>
      <c r="J44422">
        <v>1317</v>
      </c>
      <c r="K44422" t="s">
        <v>1301</v>
      </c>
      <c r="L44422">
        <v>516</v>
      </c>
      <c r="M44422" t="s">
        <v>2043</v>
      </c>
      <c r="N44422" t="s">
        <v>2345</v>
      </c>
      <c r="O44422">
        <v>19.379844961240309</v>
      </c>
      <c r="P44422">
        <v>2.96423360649462</v>
      </c>
      <c r="Q44422">
        <v>1</v>
      </c>
      <c r="R44422">
        <v>0</v>
      </c>
      <c r="S44422">
        <v>0.5</v>
      </c>
      <c r="T44422">
        <v>6.25</v>
      </c>
      <c r="U44422">
        <v>0</v>
      </c>
      <c r="V44422">
        <v>11.21423360649462</v>
      </c>
      <c r="W44422">
        <v>4.4000000000000004</v>
      </c>
      <c r="X44422">
        <v>4.3999999999999986</v>
      </c>
    </row>
    <row r="44423" spans="1:24" x14ac:dyDescent="0.2">
      <c r="A44423" t="s">
        <v>974</v>
      </c>
      <c r="B44423" s="14">
        <v>44107</v>
      </c>
      <c r="C44423">
        <v>0</v>
      </c>
      <c r="D44423">
        <v>0</v>
      </c>
      <c r="E44423">
        <v>0</v>
      </c>
      <c r="F44423">
        <v>0</v>
      </c>
      <c r="G44423">
        <v>2</v>
      </c>
      <c r="H44423">
        <v>0</v>
      </c>
      <c r="I44423">
        <v>0</v>
      </c>
      <c r="J44423">
        <v>303</v>
      </c>
      <c r="K44423" t="s">
        <v>1308</v>
      </c>
      <c r="L44423">
        <v>674</v>
      </c>
      <c r="M44423" t="s">
        <v>2041</v>
      </c>
      <c r="N44423" t="s">
        <v>2345</v>
      </c>
      <c r="O44423">
        <v>0</v>
      </c>
      <c r="P44423">
        <v>0</v>
      </c>
      <c r="Q44423">
        <v>1</v>
      </c>
      <c r="R44423">
        <v>0</v>
      </c>
      <c r="S44423">
        <v>0</v>
      </c>
      <c r="T44423">
        <v>0</v>
      </c>
      <c r="U44423">
        <v>0</v>
      </c>
      <c r="V44423">
        <v>2</v>
      </c>
      <c r="W44423">
        <v>2</v>
      </c>
      <c r="X44423">
        <v>3.7142857142857131</v>
      </c>
    </row>
    <row r="44424" spans="1:24" x14ac:dyDescent="0.2">
      <c r="A44424" t="s">
        <v>349</v>
      </c>
      <c r="B44424" s="14">
        <v>44107</v>
      </c>
      <c r="C44424">
        <v>0</v>
      </c>
      <c r="D44424">
        <v>0</v>
      </c>
      <c r="E44424">
        <v>0</v>
      </c>
      <c r="F44424">
        <v>0</v>
      </c>
      <c r="G44424">
        <v>1</v>
      </c>
      <c r="H44424">
        <v>0</v>
      </c>
      <c r="I44424">
        <v>0</v>
      </c>
      <c r="J44424">
        <v>302</v>
      </c>
      <c r="K44424" t="s">
        <v>1308</v>
      </c>
      <c r="L44424">
        <v>747</v>
      </c>
      <c r="M44424" t="s">
        <v>1416</v>
      </c>
      <c r="N44424" t="s">
        <v>2345</v>
      </c>
      <c r="O44424">
        <v>0</v>
      </c>
      <c r="P44424">
        <v>0</v>
      </c>
      <c r="Q44424">
        <v>1</v>
      </c>
      <c r="R44424">
        <v>0</v>
      </c>
      <c r="S44424">
        <v>0</v>
      </c>
      <c r="T44424">
        <v>0</v>
      </c>
      <c r="U44424">
        <v>0</v>
      </c>
      <c r="V44424">
        <v>2</v>
      </c>
      <c r="W44424">
        <v>2</v>
      </c>
      <c r="X44424">
        <v>3.371428571428571</v>
      </c>
    </row>
    <row r="44425" spans="1:24" x14ac:dyDescent="0.2">
      <c r="A44425" t="s">
        <v>626</v>
      </c>
      <c r="B44425" s="14">
        <v>44107</v>
      </c>
      <c r="C44425">
        <v>1</v>
      </c>
      <c r="D44425">
        <v>7</v>
      </c>
      <c r="E44425">
        <v>1</v>
      </c>
      <c r="F44425">
        <v>5</v>
      </c>
      <c r="G44425">
        <v>0</v>
      </c>
      <c r="H44425">
        <v>12</v>
      </c>
      <c r="I44425">
        <v>5</v>
      </c>
      <c r="J44425">
        <v>1241</v>
      </c>
      <c r="K44425" t="s">
        <v>1312</v>
      </c>
      <c r="L44425">
        <v>337</v>
      </c>
      <c r="M44425" t="s">
        <v>1693</v>
      </c>
      <c r="N44425" t="s">
        <v>2345</v>
      </c>
      <c r="O44425">
        <v>148.36795252225519</v>
      </c>
      <c r="P44425">
        <v>4.9996953540579216</v>
      </c>
      <c r="Q44425">
        <v>1</v>
      </c>
      <c r="R44425">
        <v>0</v>
      </c>
      <c r="S44425">
        <v>0.41666666666666669</v>
      </c>
      <c r="T44425">
        <v>5.2083333333333339</v>
      </c>
      <c r="U44425">
        <v>0</v>
      </c>
      <c r="V44425">
        <v>12.208028687391259</v>
      </c>
      <c r="W44425">
        <v>4.4000000000000004</v>
      </c>
      <c r="X44425">
        <v>3.371428571428571</v>
      </c>
    </row>
    <row r="44426" spans="1:24" x14ac:dyDescent="0.2">
      <c r="A44426" t="s">
        <v>622</v>
      </c>
      <c r="B44426" s="14">
        <v>44107</v>
      </c>
      <c r="C44426">
        <v>0</v>
      </c>
      <c r="D44426">
        <v>0</v>
      </c>
      <c r="E44426">
        <v>0</v>
      </c>
      <c r="F44426">
        <v>0</v>
      </c>
      <c r="G44426">
        <v>1</v>
      </c>
      <c r="H44426">
        <v>0</v>
      </c>
      <c r="I44426">
        <v>0</v>
      </c>
      <c r="J44426">
        <v>1349</v>
      </c>
      <c r="K44426" t="s">
        <v>1324</v>
      </c>
      <c r="L44426">
        <v>1006</v>
      </c>
      <c r="M44426" t="s">
        <v>1689</v>
      </c>
      <c r="N44426" t="s">
        <v>2345</v>
      </c>
      <c r="O44426">
        <v>0</v>
      </c>
      <c r="P44426">
        <v>0</v>
      </c>
      <c r="Q44426">
        <v>1</v>
      </c>
      <c r="R44426">
        <v>0</v>
      </c>
      <c r="S44426">
        <v>0</v>
      </c>
      <c r="T44426">
        <v>0</v>
      </c>
      <c r="U44426">
        <v>0</v>
      </c>
      <c r="V44426">
        <v>2</v>
      </c>
      <c r="W44426">
        <v>2</v>
      </c>
      <c r="X44426">
        <v>2</v>
      </c>
    </row>
    <row r="44427" spans="1:24" x14ac:dyDescent="0.2">
      <c r="A44427" t="s">
        <v>953</v>
      </c>
      <c r="B44427" s="14">
        <v>44107</v>
      </c>
      <c r="C44427">
        <v>0</v>
      </c>
      <c r="D44427">
        <v>0</v>
      </c>
      <c r="E44427">
        <v>0</v>
      </c>
      <c r="F44427">
        <v>0</v>
      </c>
      <c r="G44427">
        <v>0</v>
      </c>
      <c r="H44427">
        <v>0</v>
      </c>
      <c r="I44427">
        <v>0</v>
      </c>
      <c r="J44427">
        <v>702</v>
      </c>
      <c r="K44427" t="s">
        <v>1306</v>
      </c>
      <c r="L44427">
        <v>141</v>
      </c>
      <c r="M44427" t="s">
        <v>2020</v>
      </c>
      <c r="N44427" t="s">
        <v>2345</v>
      </c>
      <c r="O44427">
        <v>0</v>
      </c>
      <c r="P44427">
        <v>0</v>
      </c>
      <c r="Q44427">
        <v>1</v>
      </c>
      <c r="R44427">
        <v>0</v>
      </c>
      <c r="S44427">
        <v>0</v>
      </c>
      <c r="T44427">
        <v>0</v>
      </c>
      <c r="U44427">
        <v>0</v>
      </c>
      <c r="V44427">
        <v>2</v>
      </c>
      <c r="W44427">
        <v>2</v>
      </c>
      <c r="X44427">
        <v>2</v>
      </c>
    </row>
    <row r="44428" spans="1:24" x14ac:dyDescent="0.2">
      <c r="A44428" t="s">
        <v>357</v>
      </c>
      <c r="B44428" s="14">
        <v>44107</v>
      </c>
      <c r="C44428">
        <v>0</v>
      </c>
      <c r="D44428">
        <v>0</v>
      </c>
      <c r="E44428">
        <v>0</v>
      </c>
      <c r="F44428">
        <v>0</v>
      </c>
      <c r="G44428">
        <v>1</v>
      </c>
      <c r="H44428">
        <v>0</v>
      </c>
      <c r="I44428">
        <v>0</v>
      </c>
      <c r="J44428">
        <v>675</v>
      </c>
      <c r="K44428" t="s">
        <v>1311</v>
      </c>
      <c r="L44428">
        <v>360</v>
      </c>
      <c r="M44428" t="s">
        <v>1424</v>
      </c>
      <c r="N44428" t="s">
        <v>2345</v>
      </c>
      <c r="O44428">
        <v>0</v>
      </c>
      <c r="P44428">
        <v>0</v>
      </c>
      <c r="Q44428">
        <v>1</v>
      </c>
      <c r="R44428">
        <v>0</v>
      </c>
      <c r="S44428">
        <v>0</v>
      </c>
      <c r="T44428">
        <v>0</v>
      </c>
      <c r="U44428">
        <v>0</v>
      </c>
      <c r="V44428">
        <v>2</v>
      </c>
      <c r="W44428">
        <v>2</v>
      </c>
      <c r="X44428">
        <v>2.342857142857143</v>
      </c>
    </row>
    <row r="44429" spans="1:24" x14ac:dyDescent="0.2">
      <c r="A44429" t="s">
        <v>973</v>
      </c>
      <c r="B44429" s="14">
        <v>44107</v>
      </c>
      <c r="C44429">
        <v>0</v>
      </c>
      <c r="D44429">
        <v>0</v>
      </c>
      <c r="E44429">
        <v>0</v>
      </c>
      <c r="F44429">
        <v>2</v>
      </c>
      <c r="G44429">
        <v>0</v>
      </c>
      <c r="H44429">
        <v>4</v>
      </c>
      <c r="I44429">
        <v>2</v>
      </c>
      <c r="J44429">
        <v>356</v>
      </c>
      <c r="K44429" t="s">
        <v>1308</v>
      </c>
      <c r="L44429">
        <v>780</v>
      </c>
      <c r="M44429" t="s">
        <v>2040</v>
      </c>
      <c r="N44429" t="s">
        <v>2345</v>
      </c>
      <c r="O44429">
        <v>25.641025641025639</v>
      </c>
      <c r="P44429">
        <v>3.244193632852491</v>
      </c>
      <c r="Q44429">
        <v>1</v>
      </c>
      <c r="R44429">
        <v>0</v>
      </c>
      <c r="S44429">
        <v>0.5</v>
      </c>
      <c r="T44429">
        <v>6.25</v>
      </c>
      <c r="U44429">
        <v>0</v>
      </c>
      <c r="V44429">
        <v>11.49419363285249</v>
      </c>
      <c r="W44429">
        <v>4.4000000000000004</v>
      </c>
      <c r="X44429">
        <v>3.371428571428571</v>
      </c>
    </row>
    <row r="44430" spans="1:24" x14ac:dyDescent="0.2">
      <c r="A44430" t="s">
        <v>495</v>
      </c>
      <c r="B44430" s="14">
        <v>44107</v>
      </c>
      <c r="C44430">
        <v>0</v>
      </c>
      <c r="D44430">
        <v>0</v>
      </c>
      <c r="E44430">
        <v>0</v>
      </c>
      <c r="F44430">
        <v>2</v>
      </c>
      <c r="G44430">
        <v>1</v>
      </c>
      <c r="H44430">
        <v>8</v>
      </c>
      <c r="I44430">
        <v>2</v>
      </c>
      <c r="J44430">
        <v>191</v>
      </c>
      <c r="K44430" t="s">
        <v>1279</v>
      </c>
      <c r="L44430">
        <v>723</v>
      </c>
      <c r="M44430" t="s">
        <v>1562</v>
      </c>
      <c r="N44430" t="s">
        <v>2345</v>
      </c>
      <c r="O44430">
        <v>27.66251728907331</v>
      </c>
      <c r="P44430">
        <v>3.3200783303773629</v>
      </c>
      <c r="Q44430">
        <v>1</v>
      </c>
      <c r="R44430">
        <v>0</v>
      </c>
      <c r="S44430">
        <v>0.25</v>
      </c>
      <c r="T44430">
        <v>3.125</v>
      </c>
      <c r="U44430">
        <v>0</v>
      </c>
      <c r="V44430">
        <v>8.4450783303773633</v>
      </c>
      <c r="W44430">
        <v>4.4000000000000004</v>
      </c>
      <c r="X44430">
        <v>4.3999999999999986</v>
      </c>
    </row>
    <row r="44431" spans="1:24" x14ac:dyDescent="0.2">
      <c r="A44431" t="s">
        <v>954</v>
      </c>
      <c r="B44431" s="14">
        <v>44107</v>
      </c>
      <c r="C44431">
        <v>0</v>
      </c>
      <c r="D44431">
        <v>0</v>
      </c>
      <c r="E44431">
        <v>0</v>
      </c>
      <c r="F44431">
        <v>0</v>
      </c>
      <c r="G44431">
        <v>0</v>
      </c>
      <c r="H44431">
        <v>0</v>
      </c>
      <c r="I44431">
        <v>0</v>
      </c>
      <c r="J44431">
        <v>1322</v>
      </c>
      <c r="K44431" t="s">
        <v>1290</v>
      </c>
      <c r="L44431">
        <v>75</v>
      </c>
      <c r="M44431" t="s">
        <v>2021</v>
      </c>
      <c r="N44431" t="s">
        <v>2345</v>
      </c>
      <c r="O44431">
        <v>0</v>
      </c>
      <c r="P44431">
        <v>0</v>
      </c>
      <c r="Q44431">
        <v>1</v>
      </c>
      <c r="R44431">
        <v>0</v>
      </c>
      <c r="S44431">
        <v>0</v>
      </c>
      <c r="T44431">
        <v>0</v>
      </c>
      <c r="U44431">
        <v>0</v>
      </c>
      <c r="V44431">
        <v>2</v>
      </c>
      <c r="W44431">
        <v>2</v>
      </c>
      <c r="X44431">
        <v>2</v>
      </c>
    </row>
    <row r="44432" spans="1:24" x14ac:dyDescent="0.2">
      <c r="A44432" t="s">
        <v>577</v>
      </c>
      <c r="B44432" s="14">
        <v>44107</v>
      </c>
      <c r="C44432">
        <v>0</v>
      </c>
      <c r="D44432">
        <v>0</v>
      </c>
      <c r="E44432">
        <v>0</v>
      </c>
      <c r="F44432">
        <v>10</v>
      </c>
      <c r="G44432">
        <v>2</v>
      </c>
      <c r="H44432">
        <v>22</v>
      </c>
      <c r="I44432">
        <v>10</v>
      </c>
      <c r="J44432">
        <v>726</v>
      </c>
      <c r="K44432" t="s">
        <v>1294</v>
      </c>
      <c r="L44432">
        <v>650</v>
      </c>
      <c r="M44432" t="s">
        <v>1644</v>
      </c>
      <c r="N44432" t="s">
        <v>2345</v>
      </c>
      <c r="O44432">
        <v>153.84615384615381</v>
      </c>
      <c r="P44432">
        <v>5.0359531020805459</v>
      </c>
      <c r="Q44432">
        <v>1</v>
      </c>
      <c r="R44432">
        <v>0</v>
      </c>
      <c r="S44432">
        <v>0.45454545454545447</v>
      </c>
      <c r="T44432">
        <v>5.6818181818181817</v>
      </c>
      <c r="U44432">
        <v>0</v>
      </c>
      <c r="V44432">
        <v>12.717771283898729</v>
      </c>
      <c r="W44432">
        <v>5.9</v>
      </c>
      <c r="X44432">
        <v>6.3285714285714274</v>
      </c>
    </row>
    <row r="44433" spans="1:24" x14ac:dyDescent="0.2">
      <c r="A44433" t="s">
        <v>487</v>
      </c>
      <c r="B44433" s="14">
        <v>44107</v>
      </c>
      <c r="C44433">
        <v>1</v>
      </c>
      <c r="D44433">
        <v>5</v>
      </c>
      <c r="E44433">
        <v>1</v>
      </c>
      <c r="F44433">
        <v>8</v>
      </c>
      <c r="G44433">
        <v>12</v>
      </c>
      <c r="H44433">
        <v>44</v>
      </c>
      <c r="I44433">
        <v>8</v>
      </c>
      <c r="J44433">
        <v>1186</v>
      </c>
      <c r="K44433" t="s">
        <v>1296</v>
      </c>
      <c r="L44433">
        <v>2037</v>
      </c>
      <c r="M44433" t="s">
        <v>1554</v>
      </c>
      <c r="N44433" t="s">
        <v>2345</v>
      </c>
      <c r="O44433">
        <v>39.273441335297008</v>
      </c>
      <c r="P44433">
        <v>3.6705484974292131</v>
      </c>
      <c r="Q44433">
        <v>0.83333333333333337</v>
      </c>
      <c r="R44433">
        <v>-0.36464311358790918</v>
      </c>
      <c r="S44433">
        <v>0.1818181818181818</v>
      </c>
      <c r="T44433">
        <v>2.2727272727272729</v>
      </c>
      <c r="U44433">
        <v>0</v>
      </c>
      <c r="V44433">
        <v>7.5786326565685762</v>
      </c>
      <c r="W44433">
        <v>5.9</v>
      </c>
      <c r="X44433">
        <v>6.5428571428571418</v>
      </c>
    </row>
    <row r="44434" spans="1:24" x14ac:dyDescent="0.2">
      <c r="A44434" t="s">
        <v>955</v>
      </c>
      <c r="B44434" s="14">
        <v>44107</v>
      </c>
      <c r="C44434">
        <v>0</v>
      </c>
      <c r="D44434">
        <v>0</v>
      </c>
      <c r="E44434">
        <v>0</v>
      </c>
      <c r="F44434">
        <v>0</v>
      </c>
      <c r="G44434">
        <v>0</v>
      </c>
      <c r="H44434">
        <v>0</v>
      </c>
      <c r="I44434">
        <v>0</v>
      </c>
      <c r="J44434">
        <v>250</v>
      </c>
      <c r="K44434" t="s">
        <v>1094</v>
      </c>
      <c r="L44434">
        <v>950</v>
      </c>
      <c r="M44434" t="s">
        <v>2022</v>
      </c>
      <c r="N44434" t="s">
        <v>2345</v>
      </c>
      <c r="O44434">
        <v>0</v>
      </c>
      <c r="P44434">
        <v>0</v>
      </c>
      <c r="Q44434">
        <v>1</v>
      </c>
      <c r="R44434">
        <v>0</v>
      </c>
      <c r="S44434">
        <v>0</v>
      </c>
      <c r="T44434">
        <v>0</v>
      </c>
      <c r="U44434">
        <v>0</v>
      </c>
      <c r="V44434">
        <v>2</v>
      </c>
      <c r="W44434">
        <v>2</v>
      </c>
      <c r="X44434">
        <v>2</v>
      </c>
    </row>
    <row r="44435" spans="1:24" x14ac:dyDescent="0.2">
      <c r="A44435" t="s">
        <v>285</v>
      </c>
      <c r="B44435" s="14">
        <v>44107</v>
      </c>
      <c r="C44435">
        <v>0</v>
      </c>
      <c r="D44435">
        <v>0</v>
      </c>
      <c r="E44435">
        <v>0</v>
      </c>
      <c r="F44435">
        <v>0</v>
      </c>
      <c r="G44435">
        <v>2</v>
      </c>
      <c r="H44435">
        <v>0</v>
      </c>
      <c r="I44435">
        <v>0</v>
      </c>
      <c r="J44435">
        <v>307</v>
      </c>
      <c r="K44435" t="s">
        <v>1290</v>
      </c>
      <c r="L44435">
        <v>964</v>
      </c>
      <c r="M44435" t="s">
        <v>1352</v>
      </c>
      <c r="N44435" t="s">
        <v>2345</v>
      </c>
      <c r="O44435">
        <v>0</v>
      </c>
      <c r="P44435">
        <v>0</v>
      </c>
      <c r="Q44435">
        <v>1</v>
      </c>
      <c r="R44435">
        <v>0</v>
      </c>
      <c r="S44435">
        <v>0</v>
      </c>
      <c r="T44435">
        <v>0</v>
      </c>
      <c r="U44435">
        <v>0</v>
      </c>
      <c r="V44435">
        <v>2</v>
      </c>
      <c r="W44435">
        <v>2</v>
      </c>
      <c r="X44435">
        <v>3.7142857142857131</v>
      </c>
    </row>
    <row r="44436" spans="1:24" x14ac:dyDescent="0.2">
      <c r="A44436" t="s">
        <v>956</v>
      </c>
      <c r="B44436" s="14">
        <v>44107</v>
      </c>
      <c r="C44436">
        <v>0</v>
      </c>
      <c r="D44436">
        <v>0</v>
      </c>
      <c r="E44436">
        <v>0</v>
      </c>
      <c r="F44436">
        <v>0</v>
      </c>
      <c r="G44436">
        <v>0</v>
      </c>
      <c r="H44436">
        <v>0</v>
      </c>
      <c r="I44436">
        <v>0</v>
      </c>
      <c r="J44436">
        <v>434</v>
      </c>
      <c r="K44436" t="s">
        <v>1311</v>
      </c>
      <c r="L44436">
        <v>781</v>
      </c>
      <c r="M44436" t="s">
        <v>2023</v>
      </c>
      <c r="N44436" t="s">
        <v>2345</v>
      </c>
      <c r="O44436">
        <v>0</v>
      </c>
      <c r="P44436">
        <v>0</v>
      </c>
      <c r="Q44436">
        <v>1</v>
      </c>
      <c r="R44436">
        <v>0</v>
      </c>
      <c r="S44436">
        <v>0</v>
      </c>
      <c r="T44436">
        <v>0</v>
      </c>
      <c r="U44436">
        <v>0</v>
      </c>
      <c r="V44436">
        <v>2</v>
      </c>
      <c r="W44436">
        <v>2</v>
      </c>
      <c r="X44436">
        <v>2</v>
      </c>
    </row>
    <row r="44437" spans="1:24" x14ac:dyDescent="0.2">
      <c r="A44437" t="s">
        <v>957</v>
      </c>
      <c r="B44437" s="14">
        <v>44107</v>
      </c>
      <c r="C44437">
        <v>0</v>
      </c>
      <c r="D44437">
        <v>0</v>
      </c>
      <c r="E44437">
        <v>0</v>
      </c>
      <c r="F44437">
        <v>0</v>
      </c>
      <c r="G44437">
        <v>1</v>
      </c>
      <c r="H44437">
        <v>0</v>
      </c>
      <c r="I44437">
        <v>0</v>
      </c>
      <c r="J44437">
        <v>684</v>
      </c>
      <c r="K44437" t="s">
        <v>1296</v>
      </c>
      <c r="L44437">
        <v>775</v>
      </c>
      <c r="M44437" t="s">
        <v>2024</v>
      </c>
      <c r="N44437" t="s">
        <v>2345</v>
      </c>
      <c r="O44437">
        <v>0</v>
      </c>
      <c r="P44437">
        <v>0</v>
      </c>
      <c r="Q44437">
        <v>1</v>
      </c>
      <c r="R44437">
        <v>0</v>
      </c>
      <c r="S44437">
        <v>0</v>
      </c>
      <c r="T44437">
        <v>0</v>
      </c>
      <c r="U44437">
        <v>0</v>
      </c>
      <c r="V44437">
        <v>2</v>
      </c>
      <c r="W44437">
        <v>2</v>
      </c>
      <c r="X44437">
        <v>2.342857142857143</v>
      </c>
    </row>
    <row r="44438" spans="1:24" x14ac:dyDescent="0.2">
      <c r="A44438" t="s">
        <v>958</v>
      </c>
      <c r="B44438" s="14">
        <v>44107</v>
      </c>
      <c r="C44438">
        <v>0</v>
      </c>
      <c r="D44438">
        <v>0</v>
      </c>
      <c r="E44438">
        <v>0</v>
      </c>
      <c r="F44438">
        <v>0</v>
      </c>
      <c r="G44438">
        <v>0</v>
      </c>
      <c r="H44438">
        <v>0</v>
      </c>
      <c r="I44438">
        <v>0</v>
      </c>
      <c r="J44438">
        <v>1208</v>
      </c>
      <c r="K44438" t="s">
        <v>1307</v>
      </c>
      <c r="L44438">
        <v>616</v>
      </c>
      <c r="M44438" t="s">
        <v>2025</v>
      </c>
      <c r="N44438" t="s">
        <v>2345</v>
      </c>
      <c r="O44438">
        <v>0</v>
      </c>
      <c r="P44438">
        <v>0</v>
      </c>
      <c r="Q44438">
        <v>1</v>
      </c>
      <c r="R44438">
        <v>0</v>
      </c>
      <c r="S44438">
        <v>0</v>
      </c>
      <c r="T44438">
        <v>0</v>
      </c>
      <c r="U44438">
        <v>0</v>
      </c>
      <c r="V44438">
        <v>2</v>
      </c>
      <c r="W44438">
        <v>2</v>
      </c>
      <c r="X44438">
        <v>2</v>
      </c>
    </row>
    <row r="44439" spans="1:24" x14ac:dyDescent="0.2">
      <c r="A44439" t="s">
        <v>959</v>
      </c>
      <c r="B44439" s="14">
        <v>44107</v>
      </c>
      <c r="C44439">
        <v>0</v>
      </c>
      <c r="D44439">
        <v>0</v>
      </c>
      <c r="E44439">
        <v>0</v>
      </c>
      <c r="F44439">
        <v>0</v>
      </c>
      <c r="G44439">
        <v>1</v>
      </c>
      <c r="H44439">
        <v>0</v>
      </c>
      <c r="I44439">
        <v>0</v>
      </c>
      <c r="J44439">
        <v>377</v>
      </c>
      <c r="K44439" t="s">
        <v>1279</v>
      </c>
      <c r="L44439">
        <v>874</v>
      </c>
      <c r="M44439" t="s">
        <v>2026</v>
      </c>
      <c r="N44439" t="s">
        <v>2345</v>
      </c>
      <c r="O44439">
        <v>0</v>
      </c>
      <c r="P44439">
        <v>0</v>
      </c>
      <c r="Q44439">
        <v>1</v>
      </c>
      <c r="R44439">
        <v>0</v>
      </c>
      <c r="S44439">
        <v>0</v>
      </c>
      <c r="T44439">
        <v>0</v>
      </c>
      <c r="U44439">
        <v>0</v>
      </c>
      <c r="V44439">
        <v>2</v>
      </c>
      <c r="W44439">
        <v>2</v>
      </c>
      <c r="X44439">
        <v>2.6857142857142851</v>
      </c>
    </row>
    <row r="44440" spans="1:24" x14ac:dyDescent="0.2">
      <c r="A44440" t="s">
        <v>361</v>
      </c>
      <c r="B44440" s="14">
        <v>44107</v>
      </c>
      <c r="C44440">
        <v>0</v>
      </c>
      <c r="D44440">
        <v>0</v>
      </c>
      <c r="E44440">
        <v>0</v>
      </c>
      <c r="F44440">
        <v>1</v>
      </c>
      <c r="G44440">
        <v>0</v>
      </c>
      <c r="H44440">
        <v>3</v>
      </c>
      <c r="I44440">
        <v>1</v>
      </c>
      <c r="J44440">
        <v>677</v>
      </c>
      <c r="K44440" t="s">
        <v>1296</v>
      </c>
      <c r="L44440">
        <v>892</v>
      </c>
      <c r="M44440" t="s">
        <v>1428</v>
      </c>
      <c r="N44440" t="s">
        <v>2345</v>
      </c>
      <c r="O44440">
        <v>11.210762331838559</v>
      </c>
      <c r="P44440">
        <v>2.416874239396174</v>
      </c>
      <c r="Q44440">
        <v>1</v>
      </c>
      <c r="R44440">
        <v>0</v>
      </c>
      <c r="S44440">
        <v>0.33333333333333331</v>
      </c>
      <c r="T44440">
        <v>4.1666666666666661</v>
      </c>
      <c r="U44440">
        <v>0</v>
      </c>
      <c r="V44440">
        <v>8.58354090606284</v>
      </c>
      <c r="W44440">
        <v>4.4000000000000004</v>
      </c>
      <c r="X44440">
        <v>2.6857142857142851</v>
      </c>
    </row>
    <row r="44441" spans="1:24" x14ac:dyDescent="0.2">
      <c r="A44441" t="s">
        <v>960</v>
      </c>
      <c r="B44441" s="14">
        <v>44107</v>
      </c>
      <c r="C44441">
        <v>0</v>
      </c>
      <c r="D44441">
        <v>0</v>
      </c>
      <c r="E44441">
        <v>0</v>
      </c>
      <c r="F44441">
        <v>0</v>
      </c>
      <c r="G44441">
        <v>0</v>
      </c>
      <c r="H44441">
        <v>0</v>
      </c>
      <c r="I44441">
        <v>0</v>
      </c>
      <c r="J44441">
        <v>423</v>
      </c>
      <c r="K44441" t="s">
        <v>1279</v>
      </c>
      <c r="L44441">
        <v>744</v>
      </c>
      <c r="M44441" t="s">
        <v>2027</v>
      </c>
      <c r="N44441" t="s">
        <v>2345</v>
      </c>
      <c r="O44441">
        <v>0</v>
      </c>
      <c r="P44441">
        <v>0</v>
      </c>
      <c r="Q44441">
        <v>1</v>
      </c>
      <c r="R44441">
        <v>0</v>
      </c>
      <c r="S44441">
        <v>0</v>
      </c>
      <c r="T44441">
        <v>0</v>
      </c>
      <c r="U44441">
        <v>0</v>
      </c>
      <c r="V44441">
        <v>2</v>
      </c>
      <c r="W44441">
        <v>2</v>
      </c>
      <c r="X44441">
        <v>2</v>
      </c>
    </row>
    <row r="44442" spans="1:24" x14ac:dyDescent="0.2">
      <c r="A44442" t="s">
        <v>486</v>
      </c>
      <c r="B44442" s="14">
        <v>44107</v>
      </c>
      <c r="C44442">
        <v>0</v>
      </c>
      <c r="D44442">
        <v>0</v>
      </c>
      <c r="E44442">
        <v>0</v>
      </c>
      <c r="F44442">
        <v>3</v>
      </c>
      <c r="G44442">
        <v>3</v>
      </c>
      <c r="H44442">
        <v>25</v>
      </c>
      <c r="I44442">
        <v>3</v>
      </c>
      <c r="J44442">
        <v>3603</v>
      </c>
      <c r="K44442" t="s">
        <v>1285</v>
      </c>
      <c r="L44442">
        <v>1562</v>
      </c>
      <c r="M44442" t="s">
        <v>1553</v>
      </c>
      <c r="N44442" t="s">
        <v>2345</v>
      </c>
      <c r="O44442">
        <v>19.20614596670935</v>
      </c>
      <c r="P44442">
        <v>2.9552303302446612</v>
      </c>
      <c r="Q44442">
        <v>1</v>
      </c>
      <c r="R44442">
        <v>0</v>
      </c>
      <c r="S44442">
        <v>0.12</v>
      </c>
      <c r="T44442">
        <v>1.5</v>
      </c>
      <c r="U44442">
        <v>0</v>
      </c>
      <c r="V44442">
        <v>6.4552303302446612</v>
      </c>
      <c r="W44442">
        <v>4.4000000000000004</v>
      </c>
      <c r="X44442">
        <v>4.3999999999999986</v>
      </c>
    </row>
    <row r="44443" spans="1:24" x14ac:dyDescent="0.2">
      <c r="A44443" t="s">
        <v>961</v>
      </c>
      <c r="B44443" s="14">
        <v>44107</v>
      </c>
      <c r="C44443">
        <v>0</v>
      </c>
      <c r="D44443">
        <v>0</v>
      </c>
      <c r="E44443">
        <v>0</v>
      </c>
      <c r="F44443">
        <v>0</v>
      </c>
      <c r="G44443">
        <v>0</v>
      </c>
      <c r="H44443">
        <v>0</v>
      </c>
      <c r="I44443">
        <v>0</v>
      </c>
      <c r="J44443">
        <v>1261</v>
      </c>
      <c r="K44443" t="s">
        <v>1321</v>
      </c>
      <c r="L44443">
        <v>192</v>
      </c>
      <c r="M44443" t="s">
        <v>2028</v>
      </c>
      <c r="N44443" t="s">
        <v>2345</v>
      </c>
      <c r="O44443">
        <v>0</v>
      </c>
      <c r="P44443">
        <v>0</v>
      </c>
      <c r="Q44443">
        <v>1</v>
      </c>
      <c r="R44443">
        <v>0</v>
      </c>
      <c r="S44443">
        <v>0</v>
      </c>
      <c r="T44443">
        <v>0</v>
      </c>
      <c r="U44443">
        <v>0</v>
      </c>
      <c r="V44443">
        <v>2</v>
      </c>
      <c r="W44443">
        <v>2</v>
      </c>
      <c r="X44443">
        <v>2</v>
      </c>
    </row>
    <row r="44444" spans="1:24" x14ac:dyDescent="0.2">
      <c r="A44444" t="s">
        <v>271</v>
      </c>
      <c r="B44444" s="14">
        <v>44107</v>
      </c>
      <c r="C44444">
        <v>0</v>
      </c>
      <c r="D44444">
        <v>0</v>
      </c>
      <c r="E44444">
        <v>0</v>
      </c>
      <c r="F44444">
        <v>1</v>
      </c>
      <c r="G44444">
        <v>2</v>
      </c>
      <c r="H44444">
        <v>2</v>
      </c>
      <c r="I44444">
        <v>1</v>
      </c>
      <c r="J44444">
        <v>464</v>
      </c>
      <c r="K44444" t="s">
        <v>1287</v>
      </c>
      <c r="L44444">
        <v>221</v>
      </c>
      <c r="M44444" t="s">
        <v>1338</v>
      </c>
      <c r="N44444" t="s">
        <v>2345</v>
      </c>
      <c r="O44444">
        <v>45.248868778280553</v>
      </c>
      <c r="P44444">
        <v>3.8121776704584298</v>
      </c>
      <c r="Q44444">
        <v>1</v>
      </c>
      <c r="R44444">
        <v>0</v>
      </c>
      <c r="S44444">
        <v>0.5</v>
      </c>
      <c r="T44444">
        <v>6.25</v>
      </c>
      <c r="U44444">
        <v>0</v>
      </c>
      <c r="V44444">
        <v>12.06217767045843</v>
      </c>
      <c r="W44444">
        <v>4.4000000000000004</v>
      </c>
      <c r="X44444">
        <v>3.028571428571428</v>
      </c>
    </row>
    <row r="44445" spans="1:24" x14ac:dyDescent="0.2">
      <c r="A44445" t="s">
        <v>616</v>
      </c>
      <c r="B44445" s="14">
        <v>44107</v>
      </c>
      <c r="C44445">
        <v>0</v>
      </c>
      <c r="D44445">
        <v>0</v>
      </c>
      <c r="E44445">
        <v>0</v>
      </c>
      <c r="F44445">
        <v>0</v>
      </c>
      <c r="G44445">
        <v>2</v>
      </c>
      <c r="H44445">
        <v>0</v>
      </c>
      <c r="I44445">
        <v>0</v>
      </c>
      <c r="J44445">
        <v>1249</v>
      </c>
      <c r="K44445" t="s">
        <v>1296</v>
      </c>
      <c r="L44445">
        <v>554</v>
      </c>
      <c r="M44445" t="s">
        <v>1683</v>
      </c>
      <c r="N44445" t="s">
        <v>2345</v>
      </c>
      <c r="O44445">
        <v>0</v>
      </c>
      <c r="P44445">
        <v>0</v>
      </c>
      <c r="Q44445">
        <v>1</v>
      </c>
      <c r="R44445">
        <v>0</v>
      </c>
      <c r="S44445">
        <v>0</v>
      </c>
      <c r="T44445">
        <v>0</v>
      </c>
      <c r="U44445">
        <v>0</v>
      </c>
      <c r="V44445">
        <v>2</v>
      </c>
      <c r="W44445">
        <v>2</v>
      </c>
      <c r="X44445">
        <v>4.0571428571428561</v>
      </c>
    </row>
    <row r="44446" spans="1:24" x14ac:dyDescent="0.2">
      <c r="A44446" t="s">
        <v>962</v>
      </c>
      <c r="B44446" s="14">
        <v>44107</v>
      </c>
      <c r="C44446">
        <v>0</v>
      </c>
      <c r="D44446">
        <v>0</v>
      </c>
      <c r="E44446">
        <v>0</v>
      </c>
      <c r="F44446">
        <v>1</v>
      </c>
      <c r="G44446">
        <v>0</v>
      </c>
      <c r="H44446">
        <v>2</v>
      </c>
      <c r="I44446">
        <v>1</v>
      </c>
      <c r="J44446">
        <v>1203</v>
      </c>
      <c r="K44446" t="s">
        <v>1301</v>
      </c>
      <c r="L44446">
        <v>553</v>
      </c>
      <c r="M44446" t="s">
        <v>2029</v>
      </c>
      <c r="N44446" t="s">
        <v>2345</v>
      </c>
      <c r="O44446">
        <v>18.08318264014467</v>
      </c>
      <c r="P44446">
        <v>2.8949823704538482</v>
      </c>
      <c r="Q44446">
        <v>1</v>
      </c>
      <c r="R44446">
        <v>0</v>
      </c>
      <c r="S44446">
        <v>0.5</v>
      </c>
      <c r="T44446">
        <v>6.25</v>
      </c>
      <c r="U44446">
        <v>0</v>
      </c>
      <c r="V44446">
        <v>11.14498237045385</v>
      </c>
      <c r="W44446">
        <v>4.4000000000000004</v>
      </c>
      <c r="X44446">
        <v>3.028571428571428</v>
      </c>
    </row>
    <row r="44447" spans="1:24" x14ac:dyDescent="0.2">
      <c r="A44447" t="s">
        <v>497</v>
      </c>
      <c r="B44447" s="14">
        <v>44107</v>
      </c>
      <c r="C44447">
        <v>0</v>
      </c>
      <c r="D44447">
        <v>0</v>
      </c>
      <c r="E44447">
        <v>0</v>
      </c>
      <c r="F44447">
        <v>0</v>
      </c>
      <c r="G44447">
        <v>0</v>
      </c>
      <c r="H44447">
        <v>0</v>
      </c>
      <c r="I44447">
        <v>0</v>
      </c>
      <c r="J44447">
        <v>3639</v>
      </c>
      <c r="K44447" t="s">
        <v>1320</v>
      </c>
      <c r="L44447">
        <v>372</v>
      </c>
      <c r="M44447" t="s">
        <v>1564</v>
      </c>
      <c r="N44447" t="s">
        <v>2345</v>
      </c>
      <c r="O44447">
        <v>0</v>
      </c>
      <c r="P44447">
        <v>0</v>
      </c>
      <c r="Q44447">
        <v>1</v>
      </c>
      <c r="R44447">
        <v>0</v>
      </c>
      <c r="S44447">
        <v>0</v>
      </c>
      <c r="T44447">
        <v>0</v>
      </c>
      <c r="U44447">
        <v>0</v>
      </c>
      <c r="V44447">
        <v>2</v>
      </c>
      <c r="W44447">
        <v>2</v>
      </c>
      <c r="X44447">
        <v>2</v>
      </c>
    </row>
    <row r="44448" spans="1:24" x14ac:dyDescent="0.2">
      <c r="A44448" t="s">
        <v>963</v>
      </c>
      <c r="B44448" s="14">
        <v>44107</v>
      </c>
      <c r="C44448">
        <v>0</v>
      </c>
      <c r="D44448">
        <v>0</v>
      </c>
      <c r="E44448">
        <v>0</v>
      </c>
      <c r="F44448">
        <v>2</v>
      </c>
      <c r="G44448">
        <v>0</v>
      </c>
      <c r="H44448">
        <v>2</v>
      </c>
      <c r="I44448">
        <v>2</v>
      </c>
      <c r="J44448">
        <v>1133</v>
      </c>
      <c r="K44448" t="s">
        <v>1314</v>
      </c>
      <c r="L44448">
        <v>282</v>
      </c>
      <c r="M44448" t="s">
        <v>2030</v>
      </c>
      <c r="N44448" t="s">
        <v>2345</v>
      </c>
      <c r="O44448">
        <v>70.921985815602838</v>
      </c>
      <c r="P44448">
        <v>4.2615804815980143</v>
      </c>
      <c r="Q44448">
        <v>1</v>
      </c>
      <c r="R44448">
        <v>0</v>
      </c>
      <c r="S44448">
        <v>1</v>
      </c>
      <c r="T44448">
        <v>12.5</v>
      </c>
      <c r="U44448">
        <v>0</v>
      </c>
      <c r="V44448">
        <v>18.76158048159801</v>
      </c>
      <c r="W44448">
        <v>4.4000000000000004</v>
      </c>
      <c r="X44448">
        <v>3.028571428571428</v>
      </c>
    </row>
    <row r="44449" spans="1:24" x14ac:dyDescent="0.2">
      <c r="A44449" t="s">
        <v>413</v>
      </c>
      <c r="B44449" s="14">
        <v>44107</v>
      </c>
      <c r="C44449">
        <v>0</v>
      </c>
      <c r="D44449">
        <v>0</v>
      </c>
      <c r="E44449">
        <v>0</v>
      </c>
      <c r="F44449">
        <v>2</v>
      </c>
      <c r="G44449">
        <v>0</v>
      </c>
      <c r="H44449">
        <v>3</v>
      </c>
      <c r="I44449">
        <v>2</v>
      </c>
      <c r="J44449">
        <v>815</v>
      </c>
      <c r="K44449" t="s">
        <v>660</v>
      </c>
      <c r="L44449">
        <v>631</v>
      </c>
      <c r="M44449" t="s">
        <v>1480</v>
      </c>
      <c r="N44449" t="s">
        <v>2345</v>
      </c>
      <c r="O44449">
        <v>31.695721077654522</v>
      </c>
      <c r="P44449">
        <v>3.4561816899949149</v>
      </c>
      <c r="Q44449">
        <v>1</v>
      </c>
      <c r="R44449">
        <v>0</v>
      </c>
      <c r="S44449">
        <v>0.66666666666666663</v>
      </c>
      <c r="T44449">
        <v>8.3333333333333321</v>
      </c>
      <c r="U44449">
        <v>0</v>
      </c>
      <c r="V44449">
        <v>13.789515023328249</v>
      </c>
      <c r="W44449">
        <v>4.4000000000000004</v>
      </c>
      <c r="X44449">
        <v>2.6857142857142851</v>
      </c>
    </row>
    <row r="44450" spans="1:24" x14ac:dyDescent="0.2">
      <c r="A44450" t="s">
        <v>414</v>
      </c>
      <c r="B44450" s="14">
        <v>44107</v>
      </c>
      <c r="C44450">
        <v>0</v>
      </c>
      <c r="D44450">
        <v>0</v>
      </c>
      <c r="E44450">
        <v>0</v>
      </c>
      <c r="F44450">
        <v>2</v>
      </c>
      <c r="G44450">
        <v>3</v>
      </c>
      <c r="H44450">
        <v>2</v>
      </c>
      <c r="I44450">
        <v>2</v>
      </c>
      <c r="J44450">
        <v>44</v>
      </c>
      <c r="K44450" t="s">
        <v>1131</v>
      </c>
      <c r="L44450">
        <v>365</v>
      </c>
      <c r="M44450" t="s">
        <v>1481</v>
      </c>
      <c r="N44450" t="s">
        <v>2345</v>
      </c>
      <c r="O44450">
        <v>54.794520547945197</v>
      </c>
      <c r="P44450">
        <v>4.0035901989536367</v>
      </c>
      <c r="Q44450">
        <v>1</v>
      </c>
      <c r="R44450">
        <v>0</v>
      </c>
      <c r="S44450">
        <v>1</v>
      </c>
      <c r="T44450">
        <v>12.5</v>
      </c>
      <c r="U44450">
        <v>0</v>
      </c>
      <c r="V44450">
        <v>18.503590198953638</v>
      </c>
      <c r="W44450">
        <v>4.4000000000000004</v>
      </c>
      <c r="X44450">
        <v>4.3999999999999986</v>
      </c>
    </row>
    <row r="44451" spans="1:24" x14ac:dyDescent="0.2">
      <c r="A44451" t="s">
        <v>618</v>
      </c>
      <c r="B44451" s="14">
        <v>44107</v>
      </c>
      <c r="C44451">
        <v>0</v>
      </c>
      <c r="D44451">
        <v>0</v>
      </c>
      <c r="E44451">
        <v>0</v>
      </c>
      <c r="F44451">
        <v>0</v>
      </c>
      <c r="G44451">
        <v>2</v>
      </c>
      <c r="H44451">
        <v>0</v>
      </c>
      <c r="I44451">
        <v>0</v>
      </c>
      <c r="J44451">
        <v>584</v>
      </c>
      <c r="K44451" t="s">
        <v>1294</v>
      </c>
      <c r="L44451">
        <v>876</v>
      </c>
      <c r="M44451" t="s">
        <v>1685</v>
      </c>
      <c r="N44451" t="s">
        <v>2345</v>
      </c>
      <c r="O44451">
        <v>0</v>
      </c>
      <c r="P44451">
        <v>0</v>
      </c>
      <c r="Q44451">
        <v>1</v>
      </c>
      <c r="R44451">
        <v>0</v>
      </c>
      <c r="S44451">
        <v>0</v>
      </c>
      <c r="T44451">
        <v>0</v>
      </c>
      <c r="U44451">
        <v>0</v>
      </c>
      <c r="V44451">
        <v>2</v>
      </c>
      <c r="W44451">
        <v>2</v>
      </c>
      <c r="X44451">
        <v>2.342857142857143</v>
      </c>
    </row>
    <row r="44452" spans="1:24" x14ac:dyDescent="0.2">
      <c r="A44452" t="s">
        <v>964</v>
      </c>
      <c r="B44452" s="14">
        <v>44107</v>
      </c>
      <c r="C44452">
        <v>0</v>
      </c>
      <c r="D44452">
        <v>0</v>
      </c>
      <c r="E44452">
        <v>0</v>
      </c>
      <c r="F44452">
        <v>5</v>
      </c>
      <c r="G44452">
        <v>12</v>
      </c>
      <c r="H44452">
        <v>22</v>
      </c>
      <c r="I44452">
        <v>5</v>
      </c>
      <c r="J44452">
        <v>788</v>
      </c>
      <c r="K44452" t="s">
        <v>1280</v>
      </c>
      <c r="L44452">
        <v>1098</v>
      </c>
      <c r="M44452" t="s">
        <v>2031</v>
      </c>
      <c r="N44452" t="s">
        <v>2345</v>
      </c>
      <c r="O44452">
        <v>45.537340619307827</v>
      </c>
      <c r="P44452">
        <v>3.8185326623408069</v>
      </c>
      <c r="Q44452">
        <v>0.83333333333333337</v>
      </c>
      <c r="R44452">
        <v>-0.36464311358790918</v>
      </c>
      <c r="S44452">
        <v>0.22727272727272729</v>
      </c>
      <c r="T44452">
        <v>2.8409090909090908</v>
      </c>
      <c r="U44452">
        <v>0</v>
      </c>
      <c r="V44452">
        <v>8.2947986396619893</v>
      </c>
      <c r="W44452">
        <v>4.4000000000000004</v>
      </c>
      <c r="X44452">
        <v>5.6857142857142842</v>
      </c>
    </row>
    <row r="44453" spans="1:24" x14ac:dyDescent="0.2">
      <c r="A44453" t="s">
        <v>419</v>
      </c>
      <c r="B44453" s="14">
        <v>44107</v>
      </c>
      <c r="C44453">
        <v>0</v>
      </c>
      <c r="D44453">
        <v>0</v>
      </c>
      <c r="E44453">
        <v>0</v>
      </c>
      <c r="F44453">
        <v>2</v>
      </c>
      <c r="G44453">
        <v>7</v>
      </c>
      <c r="H44453">
        <v>9</v>
      </c>
      <c r="I44453">
        <v>2</v>
      </c>
      <c r="J44453">
        <v>799</v>
      </c>
      <c r="K44453" t="s">
        <v>1287</v>
      </c>
      <c r="L44453">
        <v>1032</v>
      </c>
      <c r="M44453" t="s">
        <v>1486</v>
      </c>
      <c r="N44453" t="s">
        <v>2345</v>
      </c>
      <c r="O44453">
        <v>19.379844961240309</v>
      </c>
      <c r="P44453">
        <v>2.96423360649462</v>
      </c>
      <c r="Q44453">
        <v>1</v>
      </c>
      <c r="R44453">
        <v>0</v>
      </c>
      <c r="S44453">
        <v>0.22222222222222221</v>
      </c>
      <c r="T44453">
        <v>2.7777777777777781</v>
      </c>
      <c r="U44453">
        <v>0</v>
      </c>
      <c r="V44453">
        <v>7.7420113842723977</v>
      </c>
      <c r="W44453">
        <v>4.4000000000000004</v>
      </c>
      <c r="X44453">
        <v>4.8285714285714274</v>
      </c>
    </row>
    <row r="44454" spans="1:24" x14ac:dyDescent="0.2">
      <c r="A44454" t="s">
        <v>965</v>
      </c>
      <c r="B44454" s="14">
        <v>44107</v>
      </c>
      <c r="C44454">
        <v>0</v>
      </c>
      <c r="D44454">
        <v>0</v>
      </c>
      <c r="E44454">
        <v>0</v>
      </c>
      <c r="F44454">
        <v>0</v>
      </c>
      <c r="G44454">
        <v>6</v>
      </c>
      <c r="H44454">
        <v>0</v>
      </c>
      <c r="I44454">
        <v>0</v>
      </c>
      <c r="J44454">
        <v>1065</v>
      </c>
      <c r="K44454" t="s">
        <v>1291</v>
      </c>
      <c r="L44454">
        <v>665</v>
      </c>
      <c r="M44454" t="s">
        <v>2032</v>
      </c>
      <c r="N44454" t="s">
        <v>2345</v>
      </c>
      <c r="O44454">
        <v>0</v>
      </c>
      <c r="P44454">
        <v>0</v>
      </c>
      <c r="Q44454">
        <v>1</v>
      </c>
      <c r="R44454">
        <v>0</v>
      </c>
      <c r="S44454">
        <v>0</v>
      </c>
      <c r="T44454">
        <v>0</v>
      </c>
      <c r="U44454">
        <v>0</v>
      </c>
      <c r="V44454">
        <v>2</v>
      </c>
      <c r="W44454">
        <v>2</v>
      </c>
      <c r="X44454">
        <v>4.3571428571428559</v>
      </c>
    </row>
    <row r="44455" spans="1:24" x14ac:dyDescent="0.2">
      <c r="A44455" t="s">
        <v>662</v>
      </c>
      <c r="B44455" s="14">
        <v>44107</v>
      </c>
      <c r="C44455">
        <v>0</v>
      </c>
      <c r="D44455">
        <v>0</v>
      </c>
      <c r="E44455">
        <v>0</v>
      </c>
      <c r="F44455">
        <v>2</v>
      </c>
      <c r="G44455">
        <v>1</v>
      </c>
      <c r="H44455">
        <v>4</v>
      </c>
      <c r="I44455">
        <v>2</v>
      </c>
      <c r="J44455">
        <v>816</v>
      </c>
      <c r="K44455" t="s">
        <v>1287</v>
      </c>
      <c r="L44455">
        <v>522</v>
      </c>
      <c r="M44455" t="s">
        <v>1729</v>
      </c>
      <c r="N44455" t="s">
        <v>2345</v>
      </c>
      <c r="O44455">
        <v>38.314176245210732</v>
      </c>
      <c r="P44455">
        <v>3.645819964653489</v>
      </c>
      <c r="Q44455">
        <v>1</v>
      </c>
      <c r="R44455">
        <v>0</v>
      </c>
      <c r="S44455">
        <v>0.5</v>
      </c>
      <c r="T44455">
        <v>6.25</v>
      </c>
      <c r="U44455">
        <v>0</v>
      </c>
      <c r="V44455">
        <v>11.895819964653491</v>
      </c>
      <c r="W44455">
        <v>4.4000000000000004</v>
      </c>
      <c r="X44455">
        <v>4.3999999999999986</v>
      </c>
    </row>
    <row r="44456" spans="1:24" x14ac:dyDescent="0.2">
      <c r="A44456" t="s">
        <v>966</v>
      </c>
      <c r="B44456" s="14">
        <v>44107</v>
      </c>
      <c r="C44456">
        <v>0</v>
      </c>
      <c r="D44456">
        <v>0</v>
      </c>
      <c r="E44456">
        <v>0</v>
      </c>
      <c r="F44456">
        <v>0</v>
      </c>
      <c r="G44456">
        <v>3</v>
      </c>
      <c r="H44456">
        <v>0</v>
      </c>
      <c r="I44456">
        <v>0</v>
      </c>
      <c r="J44456">
        <v>2064</v>
      </c>
      <c r="K44456" t="s">
        <v>1291</v>
      </c>
      <c r="L44456">
        <v>448</v>
      </c>
      <c r="M44456" t="s">
        <v>2033</v>
      </c>
      <c r="N44456" t="s">
        <v>2345</v>
      </c>
      <c r="O44456">
        <v>0</v>
      </c>
      <c r="P44456">
        <v>0</v>
      </c>
      <c r="Q44456">
        <v>1</v>
      </c>
      <c r="R44456">
        <v>0</v>
      </c>
      <c r="S44456">
        <v>0</v>
      </c>
      <c r="T44456">
        <v>0</v>
      </c>
      <c r="U44456">
        <v>0</v>
      </c>
      <c r="V44456">
        <v>2</v>
      </c>
      <c r="W44456">
        <v>2</v>
      </c>
      <c r="X44456">
        <v>3.028571428571428</v>
      </c>
    </row>
    <row r="44457" spans="1:24" x14ac:dyDescent="0.2">
      <c r="A44457" t="s">
        <v>967</v>
      </c>
      <c r="B44457" s="14">
        <v>44107</v>
      </c>
      <c r="C44457">
        <v>0</v>
      </c>
      <c r="D44457">
        <v>0</v>
      </c>
      <c r="E44457">
        <v>0</v>
      </c>
      <c r="F44457">
        <v>3</v>
      </c>
      <c r="G44457">
        <v>6</v>
      </c>
      <c r="H44457">
        <v>15</v>
      </c>
      <c r="I44457">
        <v>3</v>
      </c>
      <c r="J44457">
        <v>818</v>
      </c>
      <c r="K44457" t="s">
        <v>660</v>
      </c>
      <c r="L44457">
        <v>745</v>
      </c>
      <c r="M44457" t="s">
        <v>2034</v>
      </c>
      <c r="N44457" t="s">
        <v>2345</v>
      </c>
      <c r="O44457">
        <v>40.268456375838923</v>
      </c>
      <c r="P44457">
        <v>3.695568442264733</v>
      </c>
      <c r="Q44457">
        <v>1</v>
      </c>
      <c r="R44457">
        <v>0</v>
      </c>
      <c r="S44457">
        <v>0.2</v>
      </c>
      <c r="T44457">
        <v>2.5</v>
      </c>
      <c r="U44457">
        <v>0</v>
      </c>
      <c r="V44457">
        <v>8.195568442264733</v>
      </c>
      <c r="W44457">
        <v>4.4000000000000004</v>
      </c>
      <c r="X44457">
        <v>4.614285714285713</v>
      </c>
    </row>
    <row r="44458" spans="1:24" x14ac:dyDescent="0.2">
      <c r="A44458" t="s">
        <v>968</v>
      </c>
      <c r="B44458" s="14">
        <v>44107</v>
      </c>
      <c r="C44458">
        <v>0</v>
      </c>
      <c r="D44458">
        <v>0</v>
      </c>
      <c r="E44458">
        <v>0</v>
      </c>
      <c r="F44458">
        <v>0</v>
      </c>
      <c r="G44458">
        <v>0</v>
      </c>
      <c r="H44458">
        <v>0</v>
      </c>
      <c r="I44458">
        <v>0</v>
      </c>
      <c r="J44458">
        <v>1321</v>
      </c>
      <c r="K44458" t="s">
        <v>1318</v>
      </c>
      <c r="L44458">
        <v>512</v>
      </c>
      <c r="M44458" t="s">
        <v>2035</v>
      </c>
      <c r="N44458" t="s">
        <v>2345</v>
      </c>
      <c r="O44458">
        <v>0</v>
      </c>
      <c r="P44458">
        <v>0</v>
      </c>
      <c r="Q44458">
        <v>1</v>
      </c>
      <c r="R44458">
        <v>0</v>
      </c>
      <c r="S44458">
        <v>0</v>
      </c>
      <c r="T44458">
        <v>0</v>
      </c>
      <c r="U44458">
        <v>0</v>
      </c>
      <c r="V44458">
        <v>2</v>
      </c>
      <c r="W44458">
        <v>2</v>
      </c>
      <c r="X44458">
        <v>2</v>
      </c>
    </row>
    <row r="44459" spans="1:24" x14ac:dyDescent="0.2">
      <c r="A44459" t="s">
        <v>365</v>
      </c>
      <c r="B44459" s="14">
        <v>44107</v>
      </c>
      <c r="C44459">
        <v>0</v>
      </c>
      <c r="D44459">
        <v>0</v>
      </c>
      <c r="E44459">
        <v>0</v>
      </c>
      <c r="F44459">
        <v>2</v>
      </c>
      <c r="G44459">
        <v>3</v>
      </c>
      <c r="H44459">
        <v>6</v>
      </c>
      <c r="I44459">
        <v>2</v>
      </c>
      <c r="J44459">
        <v>235</v>
      </c>
      <c r="K44459" t="s">
        <v>1279</v>
      </c>
      <c r="L44459">
        <v>369</v>
      </c>
      <c r="M44459" t="s">
        <v>1432</v>
      </c>
      <c r="N44459" t="s">
        <v>2345</v>
      </c>
      <c r="O44459">
        <v>54.200542005420047</v>
      </c>
      <c r="P44459">
        <v>3.992690908495601</v>
      </c>
      <c r="Q44459">
        <v>1</v>
      </c>
      <c r="R44459">
        <v>0</v>
      </c>
      <c r="S44459">
        <v>0.33333333333333331</v>
      </c>
      <c r="T44459">
        <v>4.1666666666666661</v>
      </c>
      <c r="U44459">
        <v>0</v>
      </c>
      <c r="V44459">
        <v>10.15935757516227</v>
      </c>
      <c r="W44459">
        <v>4.4000000000000004</v>
      </c>
      <c r="X44459">
        <v>4.3999999999999986</v>
      </c>
    </row>
    <row r="44460" spans="1:24" x14ac:dyDescent="0.2">
      <c r="A44460" t="s">
        <v>427</v>
      </c>
      <c r="B44460" s="14">
        <v>44107</v>
      </c>
      <c r="C44460">
        <v>1</v>
      </c>
      <c r="D44460">
        <v>2</v>
      </c>
      <c r="E44460">
        <v>1</v>
      </c>
      <c r="F44460">
        <v>2</v>
      </c>
      <c r="G44460">
        <v>2</v>
      </c>
      <c r="H44460">
        <v>5</v>
      </c>
      <c r="I44460">
        <v>2</v>
      </c>
      <c r="J44460">
        <v>1110</v>
      </c>
      <c r="K44460" t="s">
        <v>1284</v>
      </c>
      <c r="L44460">
        <v>557</v>
      </c>
      <c r="M44460" t="s">
        <v>1494</v>
      </c>
      <c r="N44460" t="s">
        <v>2345</v>
      </c>
      <c r="O44460">
        <v>35.906642728904849</v>
      </c>
      <c r="P44460">
        <v>3.5809223126088439</v>
      </c>
      <c r="Q44460">
        <v>1</v>
      </c>
      <c r="R44460">
        <v>0</v>
      </c>
      <c r="S44460">
        <v>0.4</v>
      </c>
      <c r="T44460">
        <v>5</v>
      </c>
      <c r="U44460">
        <v>0</v>
      </c>
      <c r="V44460">
        <v>10.580922312608839</v>
      </c>
      <c r="W44460">
        <v>4.4000000000000004</v>
      </c>
      <c r="X44460">
        <v>4.3999999999999986</v>
      </c>
    </row>
    <row r="44461" spans="1:24" x14ac:dyDescent="0.2">
      <c r="A44461" t="s">
        <v>429</v>
      </c>
      <c r="B44461" s="14">
        <v>44107</v>
      </c>
      <c r="C44461">
        <v>0</v>
      </c>
      <c r="D44461">
        <v>0</v>
      </c>
      <c r="E44461">
        <v>0</v>
      </c>
      <c r="F44461">
        <v>0</v>
      </c>
      <c r="G44461">
        <v>0</v>
      </c>
      <c r="H44461">
        <v>0</v>
      </c>
      <c r="I44461">
        <v>0</v>
      </c>
      <c r="J44461">
        <v>717</v>
      </c>
      <c r="K44461" t="s">
        <v>1288</v>
      </c>
      <c r="L44461">
        <v>998</v>
      </c>
      <c r="M44461" t="s">
        <v>1496</v>
      </c>
      <c r="N44461" t="s">
        <v>2345</v>
      </c>
      <c r="O44461">
        <v>0</v>
      </c>
      <c r="P44461">
        <v>0</v>
      </c>
      <c r="Q44461">
        <v>1</v>
      </c>
      <c r="R44461">
        <v>0</v>
      </c>
      <c r="S44461">
        <v>0</v>
      </c>
      <c r="T44461">
        <v>0</v>
      </c>
      <c r="U44461">
        <v>0</v>
      </c>
      <c r="V44461">
        <v>2</v>
      </c>
      <c r="W44461">
        <v>2</v>
      </c>
      <c r="X44461">
        <v>2</v>
      </c>
    </row>
    <row r="44462" spans="1:24" x14ac:dyDescent="0.2">
      <c r="A44462" t="s">
        <v>624</v>
      </c>
      <c r="B44462" s="14">
        <v>44107</v>
      </c>
      <c r="C44462">
        <v>0</v>
      </c>
      <c r="D44462">
        <v>0</v>
      </c>
      <c r="E44462">
        <v>0</v>
      </c>
      <c r="F44462">
        <v>1</v>
      </c>
      <c r="G44462">
        <v>4</v>
      </c>
      <c r="H44462">
        <v>11</v>
      </c>
      <c r="I44462">
        <v>1</v>
      </c>
      <c r="J44462">
        <v>3764</v>
      </c>
      <c r="K44462" t="s">
        <v>1317</v>
      </c>
      <c r="L44462">
        <v>695</v>
      </c>
      <c r="M44462" t="s">
        <v>1691</v>
      </c>
      <c r="N44462" t="s">
        <v>2345</v>
      </c>
      <c r="O44462">
        <v>14.388489208633089</v>
      </c>
      <c r="P44462">
        <v>2.6664285264113912</v>
      </c>
      <c r="Q44462">
        <v>1</v>
      </c>
      <c r="R44462">
        <v>0</v>
      </c>
      <c r="S44462">
        <v>9.0909090909090912E-2</v>
      </c>
      <c r="T44462">
        <v>1.136363636363636</v>
      </c>
      <c r="U44462">
        <v>0</v>
      </c>
      <c r="V44462">
        <v>5.8027921627750274</v>
      </c>
      <c r="W44462">
        <v>4.4000000000000004</v>
      </c>
      <c r="X44462">
        <v>4.3999999999999986</v>
      </c>
    </row>
    <row r="44463" spans="1:24" x14ac:dyDescent="0.2">
      <c r="A44463" t="s">
        <v>969</v>
      </c>
      <c r="B44463" s="14">
        <v>44107</v>
      </c>
      <c r="C44463">
        <v>0</v>
      </c>
      <c r="D44463">
        <v>0</v>
      </c>
      <c r="E44463">
        <v>0</v>
      </c>
      <c r="F44463">
        <v>0</v>
      </c>
      <c r="G44463">
        <v>0</v>
      </c>
      <c r="H44463">
        <v>0</v>
      </c>
      <c r="I44463">
        <v>0</v>
      </c>
      <c r="J44463">
        <v>205</v>
      </c>
      <c r="K44463" t="s">
        <v>1279</v>
      </c>
      <c r="L44463">
        <v>738</v>
      </c>
      <c r="M44463" t="s">
        <v>2036</v>
      </c>
      <c r="N44463" t="s">
        <v>2345</v>
      </c>
      <c r="O44463">
        <v>0</v>
      </c>
      <c r="P44463">
        <v>0</v>
      </c>
      <c r="Q44463">
        <v>1</v>
      </c>
      <c r="R44463">
        <v>0</v>
      </c>
      <c r="S44463">
        <v>0</v>
      </c>
      <c r="T44463">
        <v>0</v>
      </c>
      <c r="U44463">
        <v>0</v>
      </c>
      <c r="V44463">
        <v>2</v>
      </c>
      <c r="W44463">
        <v>2</v>
      </c>
      <c r="X44463">
        <v>2</v>
      </c>
    </row>
    <row r="44464" spans="1:24" x14ac:dyDescent="0.2">
      <c r="A44464" t="s">
        <v>496</v>
      </c>
      <c r="B44464" s="14">
        <v>44107</v>
      </c>
      <c r="C44464">
        <v>0</v>
      </c>
      <c r="D44464">
        <v>0</v>
      </c>
      <c r="E44464">
        <v>0</v>
      </c>
      <c r="F44464">
        <v>0</v>
      </c>
      <c r="G44464">
        <v>0</v>
      </c>
      <c r="H44464">
        <v>0</v>
      </c>
      <c r="I44464">
        <v>0</v>
      </c>
      <c r="J44464">
        <v>4026</v>
      </c>
      <c r="K44464" t="s">
        <v>1310</v>
      </c>
      <c r="L44464">
        <v>787</v>
      </c>
      <c r="M44464" t="s">
        <v>1563</v>
      </c>
      <c r="N44464" t="s">
        <v>2345</v>
      </c>
      <c r="O44464">
        <v>0</v>
      </c>
      <c r="P44464">
        <v>0</v>
      </c>
      <c r="Q44464">
        <v>1</v>
      </c>
      <c r="R44464">
        <v>0</v>
      </c>
      <c r="S44464">
        <v>0</v>
      </c>
      <c r="T44464">
        <v>0</v>
      </c>
      <c r="U44464">
        <v>0</v>
      </c>
      <c r="V44464">
        <v>2</v>
      </c>
      <c r="W44464">
        <v>2</v>
      </c>
      <c r="X44464">
        <v>2</v>
      </c>
    </row>
    <row r="44465" spans="1:24" x14ac:dyDescent="0.2">
      <c r="A44465" t="s">
        <v>970</v>
      </c>
      <c r="B44465" s="14">
        <v>44107</v>
      </c>
      <c r="C44465">
        <v>0</v>
      </c>
      <c r="D44465">
        <v>0</v>
      </c>
      <c r="E44465">
        <v>0</v>
      </c>
      <c r="F44465">
        <v>5</v>
      </c>
      <c r="G44465">
        <v>6</v>
      </c>
      <c r="H44465">
        <v>19</v>
      </c>
      <c r="I44465">
        <v>5</v>
      </c>
      <c r="J44465">
        <v>618</v>
      </c>
      <c r="K44465" t="s">
        <v>1281</v>
      </c>
      <c r="L44465">
        <v>876</v>
      </c>
      <c r="M44465" t="s">
        <v>2037</v>
      </c>
      <c r="N44465" t="s">
        <v>2345</v>
      </c>
      <c r="O44465">
        <v>57.077625570776263</v>
      </c>
      <c r="P44465">
        <v>4.0444121934738906</v>
      </c>
      <c r="Q44465">
        <v>1</v>
      </c>
      <c r="R44465">
        <v>0</v>
      </c>
      <c r="S44465">
        <v>0.26315789473684209</v>
      </c>
      <c r="T44465">
        <v>3.2894736842105261</v>
      </c>
      <c r="U44465">
        <v>0</v>
      </c>
      <c r="V44465">
        <v>9.333885877684418</v>
      </c>
      <c r="W44465">
        <v>4.4000000000000004</v>
      </c>
      <c r="X44465">
        <v>5.2571428571428553</v>
      </c>
    </row>
    <row r="44466" spans="1:24" x14ac:dyDescent="0.2">
      <c r="A44466" t="s">
        <v>971</v>
      </c>
      <c r="B44466" s="14">
        <v>44107</v>
      </c>
      <c r="C44466">
        <v>0</v>
      </c>
      <c r="D44466">
        <v>0</v>
      </c>
      <c r="E44466">
        <v>0</v>
      </c>
      <c r="F44466">
        <v>0</v>
      </c>
      <c r="G44466">
        <v>1</v>
      </c>
      <c r="H44466">
        <v>0</v>
      </c>
      <c r="I44466">
        <v>0</v>
      </c>
      <c r="J44466">
        <v>160</v>
      </c>
      <c r="K44466" t="s">
        <v>915</v>
      </c>
      <c r="L44466">
        <v>1108</v>
      </c>
      <c r="M44466" t="s">
        <v>2038</v>
      </c>
      <c r="N44466" t="s">
        <v>2345</v>
      </c>
      <c r="O44466">
        <v>0</v>
      </c>
      <c r="P44466">
        <v>0</v>
      </c>
      <c r="Q44466">
        <v>1</v>
      </c>
      <c r="R44466">
        <v>0</v>
      </c>
      <c r="S44466">
        <v>0</v>
      </c>
      <c r="T44466">
        <v>0</v>
      </c>
      <c r="U44466">
        <v>0</v>
      </c>
      <c r="V44466">
        <v>2</v>
      </c>
      <c r="W44466">
        <v>2</v>
      </c>
      <c r="X44466">
        <v>3.371428571428571</v>
      </c>
    </row>
    <row r="44467" spans="1:24" x14ac:dyDescent="0.2">
      <c r="A44467" t="s">
        <v>972</v>
      </c>
      <c r="B44467" s="14">
        <v>44107</v>
      </c>
      <c r="C44467">
        <v>1</v>
      </c>
      <c r="D44467">
        <v>15</v>
      </c>
      <c r="E44467">
        <v>1</v>
      </c>
      <c r="F44467">
        <v>1</v>
      </c>
      <c r="G44467">
        <v>0</v>
      </c>
      <c r="H44467">
        <v>15</v>
      </c>
      <c r="I44467">
        <v>1</v>
      </c>
      <c r="J44467">
        <v>1239</v>
      </c>
      <c r="K44467" t="s">
        <v>1312</v>
      </c>
      <c r="L44467">
        <v>175</v>
      </c>
      <c r="M44467" t="s">
        <v>2039</v>
      </c>
      <c r="N44467" t="s">
        <v>2345</v>
      </c>
      <c r="O44467">
        <v>57.142857142857153</v>
      </c>
      <c r="P44467">
        <v>4.0455543980526691</v>
      </c>
      <c r="Q44467">
        <v>1</v>
      </c>
      <c r="R44467">
        <v>0</v>
      </c>
      <c r="S44467">
        <v>6.6666666666666666E-2</v>
      </c>
      <c r="T44467">
        <v>0.83333333333333337</v>
      </c>
      <c r="U44467">
        <v>0</v>
      </c>
      <c r="V44467">
        <v>6.8788877313860022</v>
      </c>
      <c r="W44467">
        <v>4.4000000000000004</v>
      </c>
      <c r="X44467">
        <v>2.342857142857143</v>
      </c>
    </row>
    <row r="44468" spans="1:24" x14ac:dyDescent="0.2">
      <c r="A44468" t="s">
        <v>1089</v>
      </c>
      <c r="B44468" s="14">
        <v>44107</v>
      </c>
      <c r="C44468">
        <v>0</v>
      </c>
      <c r="D44468">
        <v>0</v>
      </c>
      <c r="E44468">
        <v>0</v>
      </c>
      <c r="F44468">
        <v>0</v>
      </c>
      <c r="G44468">
        <v>1</v>
      </c>
      <c r="H44468">
        <v>0</v>
      </c>
      <c r="I44468">
        <v>0</v>
      </c>
      <c r="J44468">
        <v>253</v>
      </c>
      <c r="K44468" t="s">
        <v>1308</v>
      </c>
      <c r="L44468">
        <v>622</v>
      </c>
      <c r="M44468" t="s">
        <v>2156</v>
      </c>
      <c r="N44468" t="s">
        <v>2345</v>
      </c>
      <c r="O44468">
        <v>0</v>
      </c>
      <c r="P44468">
        <v>0</v>
      </c>
      <c r="Q44468">
        <v>1</v>
      </c>
      <c r="R44468">
        <v>0</v>
      </c>
      <c r="S44468">
        <v>0</v>
      </c>
      <c r="T44468">
        <v>0</v>
      </c>
      <c r="U44468">
        <v>0</v>
      </c>
      <c r="V44468">
        <v>2</v>
      </c>
      <c r="W44468">
        <v>2</v>
      </c>
      <c r="X44468">
        <v>3.371428571428571</v>
      </c>
    </row>
    <row r="44469" spans="1:24" x14ac:dyDescent="0.2">
      <c r="A44469" t="s">
        <v>358</v>
      </c>
      <c r="B44469" s="14">
        <v>44107</v>
      </c>
      <c r="C44469">
        <v>0</v>
      </c>
      <c r="D44469">
        <v>0</v>
      </c>
      <c r="E44469">
        <v>0</v>
      </c>
      <c r="F44469">
        <v>0</v>
      </c>
      <c r="G44469">
        <v>5</v>
      </c>
      <c r="H44469">
        <v>0</v>
      </c>
      <c r="I44469">
        <v>0</v>
      </c>
      <c r="J44469">
        <v>662</v>
      </c>
      <c r="K44469" t="s">
        <v>1307</v>
      </c>
      <c r="L44469">
        <v>1095</v>
      </c>
      <c r="M44469" t="s">
        <v>1425</v>
      </c>
      <c r="N44469" t="s">
        <v>2345</v>
      </c>
      <c r="O44469">
        <v>0</v>
      </c>
      <c r="P44469">
        <v>0</v>
      </c>
      <c r="Q44469">
        <v>1</v>
      </c>
      <c r="R44469">
        <v>0</v>
      </c>
      <c r="S44469">
        <v>0</v>
      </c>
      <c r="T44469">
        <v>0</v>
      </c>
      <c r="U44469">
        <v>0</v>
      </c>
      <c r="V44469">
        <v>2</v>
      </c>
      <c r="W44469">
        <v>2</v>
      </c>
      <c r="X44469">
        <v>4.0571428571428561</v>
      </c>
    </row>
    <row r="44470" spans="1:24" x14ac:dyDescent="0.2">
      <c r="A44470" t="s">
        <v>629</v>
      </c>
      <c r="B44470" s="14">
        <v>44107</v>
      </c>
      <c r="C44470">
        <v>0</v>
      </c>
      <c r="D44470">
        <v>0</v>
      </c>
      <c r="E44470">
        <v>0</v>
      </c>
      <c r="F44470">
        <v>0</v>
      </c>
      <c r="G44470">
        <v>0</v>
      </c>
      <c r="H44470">
        <v>0</v>
      </c>
      <c r="I44470">
        <v>0</v>
      </c>
      <c r="J44470">
        <v>1332</v>
      </c>
      <c r="K44470" t="s">
        <v>1301</v>
      </c>
      <c r="L44470">
        <v>853</v>
      </c>
      <c r="M44470" t="s">
        <v>1696</v>
      </c>
      <c r="N44470" t="s">
        <v>2345</v>
      </c>
      <c r="O44470">
        <v>0</v>
      </c>
      <c r="P44470">
        <v>0</v>
      </c>
      <c r="Q44470">
        <v>1</v>
      </c>
      <c r="R44470">
        <v>0</v>
      </c>
      <c r="S44470">
        <v>0</v>
      </c>
      <c r="T44470">
        <v>0</v>
      </c>
      <c r="U44470">
        <v>0</v>
      </c>
      <c r="V44470">
        <v>2</v>
      </c>
      <c r="W44470">
        <v>2</v>
      </c>
      <c r="X44470">
        <v>2</v>
      </c>
    </row>
    <row r="44471" spans="1:24" x14ac:dyDescent="0.2">
      <c r="A44471" t="s">
        <v>569</v>
      </c>
      <c r="B44471" s="14">
        <v>44107</v>
      </c>
      <c r="C44471">
        <v>0</v>
      </c>
      <c r="D44471">
        <v>0</v>
      </c>
      <c r="E44471">
        <v>0</v>
      </c>
      <c r="F44471">
        <v>1</v>
      </c>
      <c r="G44471">
        <v>0</v>
      </c>
      <c r="H44471">
        <v>5</v>
      </c>
      <c r="I44471">
        <v>1</v>
      </c>
      <c r="J44471">
        <v>115</v>
      </c>
      <c r="K44471" t="s">
        <v>1279</v>
      </c>
      <c r="L44471">
        <v>825</v>
      </c>
      <c r="M44471" t="s">
        <v>1636</v>
      </c>
      <c r="N44471" t="s">
        <v>2345</v>
      </c>
      <c r="O44471">
        <v>12.121212121212119</v>
      </c>
      <c r="P44471">
        <v>2.4949569856415019</v>
      </c>
      <c r="Q44471">
        <v>1</v>
      </c>
      <c r="R44471">
        <v>0</v>
      </c>
      <c r="S44471">
        <v>0.2</v>
      </c>
      <c r="T44471">
        <v>2.5</v>
      </c>
      <c r="U44471">
        <v>0</v>
      </c>
      <c r="V44471">
        <v>6.9949569856415019</v>
      </c>
      <c r="W44471">
        <v>4.4000000000000004</v>
      </c>
      <c r="X44471">
        <v>3.028571428571428</v>
      </c>
    </row>
    <row r="44472" spans="1:24" x14ac:dyDescent="0.2">
      <c r="A44472" t="s">
        <v>917</v>
      </c>
      <c r="B44472" s="14">
        <v>44107</v>
      </c>
      <c r="C44472">
        <v>0</v>
      </c>
      <c r="D44472">
        <v>0</v>
      </c>
      <c r="E44472">
        <v>0</v>
      </c>
      <c r="F44472">
        <v>0</v>
      </c>
      <c r="G44472">
        <v>0</v>
      </c>
      <c r="H44472">
        <v>0</v>
      </c>
      <c r="I44472">
        <v>0</v>
      </c>
      <c r="J44472">
        <v>374</v>
      </c>
      <c r="K44472" t="s">
        <v>1306</v>
      </c>
      <c r="L44472">
        <v>627</v>
      </c>
      <c r="M44472" t="s">
        <v>1984</v>
      </c>
      <c r="N44472" t="s">
        <v>2345</v>
      </c>
      <c r="O44472">
        <v>0</v>
      </c>
      <c r="P44472">
        <v>0</v>
      </c>
      <c r="Q44472">
        <v>1</v>
      </c>
      <c r="R44472">
        <v>0</v>
      </c>
      <c r="S44472">
        <v>0</v>
      </c>
      <c r="T44472">
        <v>0</v>
      </c>
      <c r="U44472">
        <v>0</v>
      </c>
      <c r="V44472">
        <v>2</v>
      </c>
      <c r="W44472">
        <v>2</v>
      </c>
      <c r="X44472">
        <v>2</v>
      </c>
    </row>
    <row r="44473" spans="1:24" x14ac:dyDescent="0.2">
      <c r="A44473" t="s">
        <v>1090</v>
      </c>
      <c r="B44473" s="14">
        <v>44107</v>
      </c>
      <c r="C44473">
        <v>0</v>
      </c>
      <c r="D44473">
        <v>0</v>
      </c>
      <c r="E44473">
        <v>0</v>
      </c>
      <c r="F44473">
        <v>0</v>
      </c>
      <c r="G44473">
        <v>1</v>
      </c>
      <c r="H44473">
        <v>0</v>
      </c>
      <c r="I44473">
        <v>0</v>
      </c>
      <c r="J44473">
        <v>355</v>
      </c>
      <c r="K44473" t="s">
        <v>1288</v>
      </c>
      <c r="L44473">
        <v>305</v>
      </c>
      <c r="M44473" t="s">
        <v>2157</v>
      </c>
      <c r="N44473" t="s">
        <v>2345</v>
      </c>
      <c r="O44473">
        <v>0</v>
      </c>
      <c r="P44473">
        <v>0</v>
      </c>
      <c r="Q44473">
        <v>1</v>
      </c>
      <c r="R44473">
        <v>0</v>
      </c>
      <c r="S44473">
        <v>0</v>
      </c>
      <c r="T44473">
        <v>0</v>
      </c>
      <c r="U44473">
        <v>0</v>
      </c>
      <c r="V44473">
        <v>2</v>
      </c>
      <c r="W44473">
        <v>2</v>
      </c>
      <c r="X44473">
        <v>3.7142857142857131</v>
      </c>
    </row>
    <row r="44474" spans="1:24" x14ac:dyDescent="0.2">
      <c r="A44474" t="s">
        <v>1116</v>
      </c>
      <c r="B44474" s="14">
        <v>44107</v>
      </c>
      <c r="C44474">
        <v>0</v>
      </c>
      <c r="D44474">
        <v>0</v>
      </c>
      <c r="E44474">
        <v>0</v>
      </c>
      <c r="F44474">
        <v>1</v>
      </c>
      <c r="G44474">
        <v>0</v>
      </c>
      <c r="H44474">
        <v>1</v>
      </c>
      <c r="I44474">
        <v>1</v>
      </c>
      <c r="J44474">
        <v>1047</v>
      </c>
      <c r="K44474" t="s">
        <v>1316</v>
      </c>
      <c r="L44474">
        <v>355</v>
      </c>
      <c r="M44474" t="s">
        <v>2183</v>
      </c>
      <c r="N44474" t="s">
        <v>2345</v>
      </c>
      <c r="O44474">
        <v>28.16901408450704</v>
      </c>
      <c r="P44474">
        <v>3.3382225825007672</v>
      </c>
      <c r="Q44474">
        <v>1</v>
      </c>
      <c r="R44474">
        <v>0</v>
      </c>
      <c r="S44474">
        <v>1</v>
      </c>
      <c r="T44474">
        <v>12.5</v>
      </c>
      <c r="U44474">
        <v>0</v>
      </c>
      <c r="V44474">
        <v>17.838222582500769</v>
      </c>
      <c r="W44474">
        <v>4.4000000000000004</v>
      </c>
      <c r="X44474">
        <v>4.0571428571428561</v>
      </c>
    </row>
    <row r="44475" spans="1:24" x14ac:dyDescent="0.2">
      <c r="A44475" t="s">
        <v>1208</v>
      </c>
      <c r="B44475" s="14">
        <v>44107</v>
      </c>
      <c r="C44475">
        <v>2</v>
      </c>
      <c r="D44475">
        <v>5</v>
      </c>
      <c r="E44475">
        <v>2</v>
      </c>
      <c r="F44475">
        <v>5</v>
      </c>
      <c r="G44475">
        <v>0</v>
      </c>
      <c r="H44475">
        <v>15</v>
      </c>
      <c r="I44475">
        <v>5</v>
      </c>
      <c r="J44475">
        <v>219</v>
      </c>
      <c r="K44475" t="s">
        <v>1279</v>
      </c>
      <c r="L44475">
        <v>657</v>
      </c>
      <c r="M44475" t="s">
        <v>2275</v>
      </c>
      <c r="N44475" t="s">
        <v>2345</v>
      </c>
      <c r="O44475">
        <v>76.103500761035008</v>
      </c>
      <c r="P44475">
        <v>4.3320942659256723</v>
      </c>
      <c r="Q44475">
        <v>1</v>
      </c>
      <c r="R44475">
        <v>0</v>
      </c>
      <c r="S44475">
        <v>0.33333333333333331</v>
      </c>
      <c r="T44475">
        <v>4.1666666666666661</v>
      </c>
      <c r="U44475">
        <v>0</v>
      </c>
      <c r="V44475">
        <v>10.49876093259234</v>
      </c>
      <c r="W44475">
        <v>4.4000000000000004</v>
      </c>
      <c r="X44475">
        <v>3.371428571428571</v>
      </c>
    </row>
    <row r="44476" spans="1:24" x14ac:dyDescent="0.2">
      <c r="A44476" t="s">
        <v>640</v>
      </c>
      <c r="B44476" s="14">
        <v>44107</v>
      </c>
      <c r="C44476">
        <v>0</v>
      </c>
      <c r="D44476">
        <v>0</v>
      </c>
      <c r="E44476">
        <v>0</v>
      </c>
      <c r="F44476">
        <v>19</v>
      </c>
      <c r="G44476">
        <v>15</v>
      </c>
      <c r="H44476">
        <v>92</v>
      </c>
      <c r="I44476">
        <v>19</v>
      </c>
      <c r="J44476">
        <v>3643</v>
      </c>
      <c r="K44476" t="s">
        <v>1286</v>
      </c>
      <c r="L44476">
        <v>1465</v>
      </c>
      <c r="M44476" t="s">
        <v>1707</v>
      </c>
      <c r="N44476" t="s">
        <v>2345</v>
      </c>
      <c r="O44476">
        <v>129.69283276450511</v>
      </c>
      <c r="P44476">
        <v>4.8651688296914557</v>
      </c>
      <c r="Q44476">
        <v>1.2666666666666671</v>
      </c>
      <c r="R44476">
        <v>0.47277755612846067</v>
      </c>
      <c r="S44476">
        <v>0.20652173913043481</v>
      </c>
      <c r="T44476">
        <v>2.581521739130435</v>
      </c>
      <c r="U44476">
        <v>0</v>
      </c>
      <c r="V44476">
        <v>9.9194681249503507</v>
      </c>
      <c r="W44476">
        <v>9.9194681249503507</v>
      </c>
      <c r="X44476">
        <v>9.9231562385077297</v>
      </c>
    </row>
    <row r="44477" spans="1:24" x14ac:dyDescent="0.2">
      <c r="A44477" t="s">
        <v>565</v>
      </c>
      <c r="B44477" s="14">
        <v>44107</v>
      </c>
      <c r="C44477">
        <v>0</v>
      </c>
      <c r="D44477">
        <v>0</v>
      </c>
      <c r="E44477">
        <v>0</v>
      </c>
      <c r="F44477">
        <v>0</v>
      </c>
      <c r="G44477">
        <v>9</v>
      </c>
      <c r="H44477">
        <v>0</v>
      </c>
      <c r="I44477">
        <v>0</v>
      </c>
      <c r="J44477">
        <v>162</v>
      </c>
      <c r="K44477" t="s">
        <v>1278</v>
      </c>
      <c r="L44477">
        <v>1285</v>
      </c>
      <c r="M44477" t="s">
        <v>1632</v>
      </c>
      <c r="N44477" t="s">
        <v>2345</v>
      </c>
      <c r="O44477">
        <v>0</v>
      </c>
      <c r="P44477">
        <v>0</v>
      </c>
      <c r="Q44477">
        <v>1</v>
      </c>
      <c r="R44477">
        <v>0</v>
      </c>
      <c r="S44477">
        <v>0</v>
      </c>
      <c r="T44477">
        <v>0</v>
      </c>
      <c r="U44477">
        <v>0</v>
      </c>
      <c r="V44477">
        <v>2</v>
      </c>
      <c r="W44477">
        <v>2</v>
      </c>
      <c r="X44477">
        <v>4.4857142857142849</v>
      </c>
    </row>
    <row r="44478" spans="1:24" x14ac:dyDescent="0.2">
      <c r="A44478" t="s">
        <v>663</v>
      </c>
      <c r="B44478" s="14">
        <v>44107</v>
      </c>
      <c r="C44478">
        <v>0</v>
      </c>
      <c r="D44478">
        <v>0</v>
      </c>
      <c r="E44478">
        <v>0</v>
      </c>
      <c r="F44478">
        <v>0</v>
      </c>
      <c r="G44478">
        <v>0</v>
      </c>
      <c r="H44478">
        <v>0</v>
      </c>
      <c r="I44478">
        <v>0</v>
      </c>
      <c r="J44478">
        <v>1272</v>
      </c>
      <c r="K44478" t="s">
        <v>1301</v>
      </c>
      <c r="L44478">
        <v>530</v>
      </c>
      <c r="M44478" t="s">
        <v>1730</v>
      </c>
      <c r="N44478" t="s">
        <v>2345</v>
      </c>
      <c r="O44478">
        <v>0</v>
      </c>
      <c r="P44478">
        <v>0</v>
      </c>
      <c r="Q44478">
        <v>1</v>
      </c>
      <c r="R44478">
        <v>0</v>
      </c>
      <c r="S44478">
        <v>0</v>
      </c>
      <c r="T44478">
        <v>0</v>
      </c>
      <c r="U44478">
        <v>0</v>
      </c>
      <c r="V44478">
        <v>2</v>
      </c>
      <c r="W44478">
        <v>2</v>
      </c>
      <c r="X44478">
        <v>2</v>
      </c>
    </row>
    <row r="44479" spans="1:24" x14ac:dyDescent="0.2">
      <c r="A44479" t="s">
        <v>517</v>
      </c>
      <c r="B44479" s="14">
        <v>44107</v>
      </c>
      <c r="C44479">
        <v>0</v>
      </c>
      <c r="D44479">
        <v>0</v>
      </c>
      <c r="E44479">
        <v>0</v>
      </c>
      <c r="F44479">
        <v>0</v>
      </c>
      <c r="G44479">
        <v>2</v>
      </c>
      <c r="H44479">
        <v>0</v>
      </c>
      <c r="I44479">
        <v>0</v>
      </c>
      <c r="J44479">
        <v>3573</v>
      </c>
      <c r="K44479" t="s">
        <v>1282</v>
      </c>
      <c r="L44479">
        <v>1190</v>
      </c>
      <c r="M44479" t="s">
        <v>1584</v>
      </c>
      <c r="N44479" t="s">
        <v>2345</v>
      </c>
      <c r="O44479">
        <v>0</v>
      </c>
      <c r="P44479">
        <v>0</v>
      </c>
      <c r="Q44479">
        <v>1</v>
      </c>
      <c r="R44479">
        <v>0</v>
      </c>
      <c r="S44479">
        <v>0</v>
      </c>
      <c r="T44479">
        <v>0</v>
      </c>
      <c r="U44479">
        <v>0</v>
      </c>
      <c r="V44479">
        <v>2</v>
      </c>
      <c r="W44479">
        <v>2</v>
      </c>
      <c r="X44479">
        <v>3.028571428571428</v>
      </c>
    </row>
    <row r="44480" spans="1:24" x14ac:dyDescent="0.2">
      <c r="A44480" t="s">
        <v>1209</v>
      </c>
      <c r="B44480" s="14">
        <v>44107</v>
      </c>
      <c r="C44480">
        <v>0</v>
      </c>
      <c r="D44480">
        <v>0</v>
      </c>
      <c r="E44480">
        <v>0</v>
      </c>
      <c r="F44480">
        <v>0</v>
      </c>
      <c r="G44480">
        <v>0</v>
      </c>
      <c r="H44480">
        <v>0</v>
      </c>
      <c r="I44480">
        <v>0</v>
      </c>
      <c r="J44480">
        <v>820</v>
      </c>
      <c r="K44480" t="s">
        <v>1294</v>
      </c>
      <c r="L44480">
        <v>464</v>
      </c>
      <c r="M44480" t="s">
        <v>2276</v>
      </c>
      <c r="N44480" t="s">
        <v>2345</v>
      </c>
      <c r="O44480">
        <v>0</v>
      </c>
      <c r="P44480">
        <v>0</v>
      </c>
      <c r="Q44480">
        <v>1</v>
      </c>
      <c r="R44480">
        <v>0</v>
      </c>
      <c r="S44480">
        <v>0</v>
      </c>
      <c r="T44480">
        <v>0</v>
      </c>
      <c r="U44480">
        <v>0</v>
      </c>
      <c r="V44480">
        <v>2</v>
      </c>
      <c r="W44480">
        <v>2</v>
      </c>
      <c r="X44480">
        <v>2</v>
      </c>
    </row>
    <row r="44481" spans="1:24" x14ac:dyDescent="0.2">
      <c r="A44481" t="s">
        <v>1210</v>
      </c>
      <c r="B44481" s="14">
        <v>44107</v>
      </c>
      <c r="C44481">
        <v>0</v>
      </c>
      <c r="D44481">
        <v>0</v>
      </c>
      <c r="E44481">
        <v>0</v>
      </c>
      <c r="F44481">
        <v>1</v>
      </c>
      <c r="G44481">
        <v>2</v>
      </c>
      <c r="H44481">
        <v>4</v>
      </c>
      <c r="I44481">
        <v>1</v>
      </c>
      <c r="J44481">
        <v>993</v>
      </c>
      <c r="K44481" t="s">
        <v>1289</v>
      </c>
      <c r="L44481">
        <v>1661</v>
      </c>
      <c r="M44481" t="s">
        <v>2277</v>
      </c>
      <c r="N44481" t="s">
        <v>2345</v>
      </c>
      <c r="O44481">
        <v>6.0204695966285371</v>
      </c>
      <c r="P44481">
        <v>1.795165262362888</v>
      </c>
      <c r="Q44481">
        <v>1</v>
      </c>
      <c r="R44481">
        <v>0</v>
      </c>
      <c r="S44481">
        <v>0.25</v>
      </c>
      <c r="T44481">
        <v>3.125</v>
      </c>
      <c r="U44481">
        <v>0</v>
      </c>
      <c r="V44481">
        <v>6.9201652623628878</v>
      </c>
      <c r="W44481">
        <v>4.4000000000000004</v>
      </c>
      <c r="X44481">
        <v>4.3999999999999986</v>
      </c>
    </row>
    <row r="44482" spans="1:24" x14ac:dyDescent="0.2">
      <c r="A44482" t="s">
        <v>567</v>
      </c>
      <c r="B44482" s="14">
        <v>44107</v>
      </c>
      <c r="C44482">
        <v>0</v>
      </c>
      <c r="D44482">
        <v>0</v>
      </c>
      <c r="E44482">
        <v>0</v>
      </c>
      <c r="F44482">
        <v>2</v>
      </c>
      <c r="G44482">
        <v>3</v>
      </c>
      <c r="H44482">
        <v>11</v>
      </c>
      <c r="I44482">
        <v>2</v>
      </c>
      <c r="J44482">
        <v>801</v>
      </c>
      <c r="K44482" t="s">
        <v>1280</v>
      </c>
      <c r="L44482">
        <v>995</v>
      </c>
      <c r="M44482" t="s">
        <v>1634</v>
      </c>
      <c r="N44482" t="s">
        <v>2345</v>
      </c>
      <c r="O44482">
        <v>20.100502512562819</v>
      </c>
      <c r="P44482">
        <v>3.0007448153775349</v>
      </c>
      <c r="Q44482">
        <v>1</v>
      </c>
      <c r="R44482">
        <v>0</v>
      </c>
      <c r="S44482">
        <v>0.1818181818181818</v>
      </c>
      <c r="T44482">
        <v>2.2727272727272729</v>
      </c>
      <c r="U44482">
        <v>0</v>
      </c>
      <c r="V44482">
        <v>7.2734720881048087</v>
      </c>
      <c r="W44482">
        <v>4.4000000000000004</v>
      </c>
      <c r="X44482">
        <v>4.3999999999999986</v>
      </c>
    </row>
    <row r="44483" spans="1:24" x14ac:dyDescent="0.2">
      <c r="A44483" t="s">
        <v>1211</v>
      </c>
      <c r="B44483" s="14">
        <v>44107</v>
      </c>
      <c r="C44483">
        <v>0</v>
      </c>
      <c r="D44483">
        <v>0</v>
      </c>
      <c r="E44483">
        <v>0</v>
      </c>
      <c r="F44483">
        <v>0</v>
      </c>
      <c r="G44483">
        <v>0</v>
      </c>
      <c r="H44483">
        <v>0</v>
      </c>
      <c r="I44483">
        <v>0</v>
      </c>
      <c r="J44483">
        <v>343</v>
      </c>
      <c r="K44483" t="s">
        <v>1300</v>
      </c>
      <c r="L44483">
        <v>350</v>
      </c>
      <c r="M44483" t="s">
        <v>2278</v>
      </c>
      <c r="N44483" t="s">
        <v>2345</v>
      </c>
      <c r="O44483">
        <v>0</v>
      </c>
      <c r="P44483">
        <v>0</v>
      </c>
      <c r="Q44483">
        <v>1</v>
      </c>
      <c r="R44483">
        <v>0</v>
      </c>
      <c r="S44483">
        <v>0</v>
      </c>
      <c r="T44483">
        <v>0</v>
      </c>
      <c r="U44483">
        <v>0</v>
      </c>
      <c r="V44483">
        <v>2</v>
      </c>
      <c r="W44483">
        <v>2</v>
      </c>
      <c r="X44483">
        <v>2</v>
      </c>
    </row>
    <row r="44484" spans="1:24" x14ac:dyDescent="0.2">
      <c r="A44484" t="s">
        <v>1212</v>
      </c>
      <c r="B44484" s="14">
        <v>44107</v>
      </c>
      <c r="C44484">
        <v>0</v>
      </c>
      <c r="D44484">
        <v>0</v>
      </c>
      <c r="E44484">
        <v>0</v>
      </c>
      <c r="F44484">
        <v>0</v>
      </c>
      <c r="G44484">
        <v>0</v>
      </c>
      <c r="H44484">
        <v>0</v>
      </c>
      <c r="I44484">
        <v>0</v>
      </c>
      <c r="J44484">
        <v>3646</v>
      </c>
      <c r="K44484" t="s">
        <v>1319</v>
      </c>
      <c r="L44484">
        <v>265</v>
      </c>
      <c r="M44484" t="s">
        <v>2279</v>
      </c>
      <c r="N44484" t="s">
        <v>2345</v>
      </c>
      <c r="O44484">
        <v>0</v>
      </c>
      <c r="P44484">
        <v>0</v>
      </c>
      <c r="Q44484">
        <v>1</v>
      </c>
      <c r="R44484">
        <v>0</v>
      </c>
      <c r="S44484">
        <v>0</v>
      </c>
      <c r="T44484">
        <v>0</v>
      </c>
      <c r="U44484">
        <v>0</v>
      </c>
      <c r="V44484">
        <v>2</v>
      </c>
      <c r="W44484">
        <v>2</v>
      </c>
      <c r="X44484">
        <v>2</v>
      </c>
    </row>
    <row r="44485" spans="1:24" x14ac:dyDescent="0.2">
      <c r="A44485" t="s">
        <v>1213</v>
      </c>
      <c r="B44485" s="14">
        <v>44107</v>
      </c>
      <c r="C44485">
        <v>0</v>
      </c>
      <c r="D44485">
        <v>0</v>
      </c>
      <c r="E44485">
        <v>0</v>
      </c>
      <c r="F44485">
        <v>0</v>
      </c>
      <c r="G44485">
        <v>0</v>
      </c>
      <c r="H44485">
        <v>0</v>
      </c>
      <c r="I44485">
        <v>0</v>
      </c>
      <c r="J44485">
        <v>3609</v>
      </c>
      <c r="K44485" t="s">
        <v>1319</v>
      </c>
      <c r="L44485">
        <v>163</v>
      </c>
      <c r="M44485" t="s">
        <v>2280</v>
      </c>
      <c r="N44485" t="s">
        <v>2345</v>
      </c>
      <c r="O44485">
        <v>0</v>
      </c>
      <c r="P44485">
        <v>0</v>
      </c>
      <c r="Q44485">
        <v>1</v>
      </c>
      <c r="R44485">
        <v>0</v>
      </c>
      <c r="S44485">
        <v>0</v>
      </c>
      <c r="T44485">
        <v>0</v>
      </c>
      <c r="U44485">
        <v>0</v>
      </c>
      <c r="V44485">
        <v>2</v>
      </c>
      <c r="W44485">
        <v>2</v>
      </c>
      <c r="X44485">
        <v>2</v>
      </c>
    </row>
    <row r="44486" spans="1:24" x14ac:dyDescent="0.2">
      <c r="A44486" t="s">
        <v>1214</v>
      </c>
      <c r="B44486" s="14">
        <v>44107</v>
      </c>
      <c r="C44486">
        <v>0</v>
      </c>
      <c r="D44486">
        <v>0</v>
      </c>
      <c r="E44486">
        <v>0</v>
      </c>
      <c r="F44486">
        <v>0</v>
      </c>
      <c r="G44486">
        <v>0</v>
      </c>
      <c r="H44486">
        <v>0</v>
      </c>
      <c r="I44486">
        <v>0</v>
      </c>
      <c r="J44486">
        <v>807</v>
      </c>
      <c r="K44486" t="s">
        <v>1279</v>
      </c>
      <c r="L44486">
        <v>766</v>
      </c>
      <c r="M44486" t="s">
        <v>2281</v>
      </c>
      <c r="N44486" t="s">
        <v>2345</v>
      </c>
      <c r="O44486">
        <v>0</v>
      </c>
      <c r="P44486">
        <v>0</v>
      </c>
      <c r="Q44486">
        <v>1</v>
      </c>
      <c r="R44486">
        <v>0</v>
      </c>
      <c r="S44486">
        <v>0</v>
      </c>
      <c r="T44486">
        <v>0</v>
      </c>
      <c r="U44486">
        <v>0</v>
      </c>
      <c r="V44486">
        <v>2</v>
      </c>
      <c r="W44486">
        <v>2</v>
      </c>
      <c r="X44486">
        <v>2</v>
      </c>
    </row>
    <row r="44487" spans="1:24" x14ac:dyDescent="0.2">
      <c r="A44487" t="s">
        <v>1215</v>
      </c>
      <c r="B44487" s="14">
        <v>44107</v>
      </c>
      <c r="C44487">
        <v>0</v>
      </c>
      <c r="D44487">
        <v>0</v>
      </c>
      <c r="E44487">
        <v>0</v>
      </c>
      <c r="F44487">
        <v>1</v>
      </c>
      <c r="G44487">
        <v>0</v>
      </c>
      <c r="H44487">
        <v>5</v>
      </c>
      <c r="I44487">
        <v>1</v>
      </c>
      <c r="J44487">
        <v>280</v>
      </c>
      <c r="K44487" t="s">
        <v>1293</v>
      </c>
      <c r="L44487">
        <v>794</v>
      </c>
      <c r="M44487" t="s">
        <v>2282</v>
      </c>
      <c r="N44487" t="s">
        <v>2345</v>
      </c>
      <c r="O44487">
        <v>12.59445843828715</v>
      </c>
      <c r="P44487">
        <v>2.533256910729047</v>
      </c>
      <c r="Q44487">
        <v>1</v>
      </c>
      <c r="R44487">
        <v>0</v>
      </c>
      <c r="S44487">
        <v>0.2</v>
      </c>
      <c r="T44487">
        <v>2.5</v>
      </c>
      <c r="U44487">
        <v>0</v>
      </c>
      <c r="V44487">
        <v>7.0332569107290466</v>
      </c>
      <c r="W44487">
        <v>4.4000000000000004</v>
      </c>
      <c r="X44487">
        <v>3.371428571428571</v>
      </c>
    </row>
    <row r="44488" spans="1:24" x14ac:dyDescent="0.2">
      <c r="A44488" t="s">
        <v>701</v>
      </c>
      <c r="B44488" s="14">
        <v>44107</v>
      </c>
      <c r="C44488">
        <v>0</v>
      </c>
      <c r="D44488">
        <v>0</v>
      </c>
      <c r="E44488">
        <v>0</v>
      </c>
      <c r="F44488">
        <v>0</v>
      </c>
      <c r="G44488">
        <v>1</v>
      </c>
      <c r="H44488">
        <v>0</v>
      </c>
      <c r="I44488">
        <v>0</v>
      </c>
      <c r="J44488">
        <v>1257</v>
      </c>
      <c r="K44488" t="s">
        <v>1296</v>
      </c>
      <c r="L44488">
        <v>870</v>
      </c>
      <c r="M44488" t="s">
        <v>1768</v>
      </c>
      <c r="N44488" t="s">
        <v>2345</v>
      </c>
      <c r="O44488">
        <v>0</v>
      </c>
      <c r="P44488">
        <v>0</v>
      </c>
      <c r="Q44488">
        <v>1</v>
      </c>
      <c r="R44488">
        <v>0</v>
      </c>
      <c r="S44488">
        <v>0</v>
      </c>
      <c r="T44488">
        <v>0</v>
      </c>
      <c r="U44488">
        <v>0</v>
      </c>
      <c r="V44488">
        <v>2</v>
      </c>
      <c r="W44488">
        <v>2</v>
      </c>
      <c r="X44488">
        <v>2.0000000000000009</v>
      </c>
    </row>
    <row r="44489" spans="1:24" x14ac:dyDescent="0.2">
      <c r="A44489" t="s">
        <v>592</v>
      </c>
      <c r="B44489" s="14">
        <v>44107</v>
      </c>
      <c r="C44489">
        <v>0</v>
      </c>
      <c r="D44489">
        <v>0</v>
      </c>
      <c r="E44489">
        <v>0</v>
      </c>
      <c r="F44489">
        <v>12</v>
      </c>
      <c r="G44489">
        <v>18</v>
      </c>
      <c r="H44489">
        <v>45</v>
      </c>
      <c r="I44489">
        <v>12</v>
      </c>
      <c r="J44489">
        <v>4005</v>
      </c>
      <c r="K44489" t="s">
        <v>1310</v>
      </c>
      <c r="L44489">
        <v>1433</v>
      </c>
      <c r="M44489" t="s">
        <v>1659</v>
      </c>
      <c r="N44489" t="s">
        <v>2345</v>
      </c>
      <c r="O44489">
        <v>83.740404745289595</v>
      </c>
      <c r="P44489">
        <v>4.4277215939360124</v>
      </c>
      <c r="Q44489">
        <v>0.66666666666666663</v>
      </c>
      <c r="R44489">
        <v>-0.81093021621632888</v>
      </c>
      <c r="S44489">
        <v>0.26666666666666672</v>
      </c>
      <c r="T44489">
        <v>3.333333333333333</v>
      </c>
      <c r="U44489">
        <v>0</v>
      </c>
      <c r="V44489">
        <v>8.9501247110530162</v>
      </c>
      <c r="W44489">
        <v>7.4</v>
      </c>
      <c r="X44489">
        <v>9.6285714285714246</v>
      </c>
    </row>
    <row r="44490" spans="1:24" x14ac:dyDescent="0.2">
      <c r="A44490" t="s">
        <v>1216</v>
      </c>
      <c r="B44490" s="14">
        <v>44107</v>
      </c>
      <c r="C44490">
        <v>0</v>
      </c>
      <c r="D44490">
        <v>0</v>
      </c>
      <c r="E44490">
        <v>0</v>
      </c>
      <c r="F44490">
        <v>1</v>
      </c>
      <c r="G44490">
        <v>0</v>
      </c>
      <c r="H44490">
        <v>3</v>
      </c>
      <c r="I44490">
        <v>1</v>
      </c>
      <c r="J44490">
        <v>363</v>
      </c>
      <c r="K44490" t="s">
        <v>1283</v>
      </c>
      <c r="L44490">
        <v>614</v>
      </c>
      <c r="M44490" t="s">
        <v>2283</v>
      </c>
      <c r="N44490" t="s">
        <v>2345</v>
      </c>
      <c r="O44490">
        <v>16.286644951140069</v>
      </c>
      <c r="P44490">
        <v>2.79034544382904</v>
      </c>
      <c r="Q44490">
        <v>1</v>
      </c>
      <c r="R44490">
        <v>0</v>
      </c>
      <c r="S44490">
        <v>0.33333333333333331</v>
      </c>
      <c r="T44490">
        <v>4.1666666666666661</v>
      </c>
      <c r="U44490">
        <v>0</v>
      </c>
      <c r="V44490">
        <v>8.9570121104957074</v>
      </c>
      <c r="W44490">
        <v>4.4000000000000004</v>
      </c>
      <c r="X44490">
        <v>3.371428571428571</v>
      </c>
    </row>
    <row r="44491" spans="1:24" x14ac:dyDescent="0.2">
      <c r="A44491" t="s">
        <v>291</v>
      </c>
      <c r="B44491" s="14">
        <v>44107</v>
      </c>
      <c r="C44491">
        <v>0</v>
      </c>
      <c r="D44491">
        <v>0</v>
      </c>
      <c r="E44491">
        <v>0</v>
      </c>
      <c r="F44491">
        <v>0</v>
      </c>
      <c r="G44491">
        <v>2</v>
      </c>
      <c r="H44491">
        <v>0</v>
      </c>
      <c r="I44491">
        <v>0</v>
      </c>
      <c r="J44491">
        <v>90</v>
      </c>
      <c r="K44491" t="s">
        <v>1284</v>
      </c>
      <c r="L44491">
        <v>727</v>
      </c>
      <c r="M44491" t="s">
        <v>1358</v>
      </c>
      <c r="N44491" t="s">
        <v>2345</v>
      </c>
      <c r="O44491">
        <v>0</v>
      </c>
      <c r="P44491">
        <v>0</v>
      </c>
      <c r="Q44491">
        <v>1</v>
      </c>
      <c r="R44491">
        <v>0</v>
      </c>
      <c r="S44491">
        <v>0</v>
      </c>
      <c r="T44491">
        <v>0</v>
      </c>
      <c r="U44491">
        <v>0</v>
      </c>
      <c r="V44491">
        <v>2</v>
      </c>
      <c r="W44491">
        <v>2</v>
      </c>
      <c r="X44491">
        <v>3.7142857142857131</v>
      </c>
    </row>
    <row r="44492" spans="1:24" x14ac:dyDescent="0.2">
      <c r="A44492" t="s">
        <v>1217</v>
      </c>
      <c r="B44492" s="14">
        <v>44107</v>
      </c>
      <c r="C44492">
        <v>0</v>
      </c>
      <c r="D44492">
        <v>0</v>
      </c>
      <c r="E44492">
        <v>0</v>
      </c>
      <c r="F44492">
        <v>5</v>
      </c>
      <c r="G44492">
        <v>4</v>
      </c>
      <c r="H44492">
        <v>28</v>
      </c>
      <c r="I44492">
        <v>5</v>
      </c>
      <c r="J44492">
        <v>700</v>
      </c>
      <c r="K44492" t="s">
        <v>444</v>
      </c>
      <c r="L44492">
        <v>1244</v>
      </c>
      <c r="M44492" t="s">
        <v>2284</v>
      </c>
      <c r="N44492" t="s">
        <v>2345</v>
      </c>
      <c r="O44492">
        <v>40.19292604501608</v>
      </c>
      <c r="P44492">
        <v>3.6936910111111581</v>
      </c>
      <c r="Q44492">
        <v>1</v>
      </c>
      <c r="R44492">
        <v>0</v>
      </c>
      <c r="S44492">
        <v>0.1785714285714286</v>
      </c>
      <c r="T44492">
        <v>2.2321428571428572</v>
      </c>
      <c r="U44492">
        <v>0</v>
      </c>
      <c r="V44492">
        <v>7.9258338682540153</v>
      </c>
      <c r="W44492">
        <v>4.4000000000000004</v>
      </c>
      <c r="X44492">
        <v>4.8285714285714274</v>
      </c>
    </row>
    <row r="44493" spans="1:24" x14ac:dyDescent="0.2">
      <c r="A44493" t="s">
        <v>1218</v>
      </c>
      <c r="B44493" s="14">
        <v>44107</v>
      </c>
      <c r="C44493">
        <v>0</v>
      </c>
      <c r="D44493">
        <v>0</v>
      </c>
      <c r="E44493">
        <v>0</v>
      </c>
      <c r="F44493">
        <v>1</v>
      </c>
      <c r="G44493">
        <v>3</v>
      </c>
      <c r="H44493">
        <v>1</v>
      </c>
      <c r="I44493">
        <v>1</v>
      </c>
      <c r="J44493">
        <v>13</v>
      </c>
      <c r="K44493" t="s">
        <v>1313</v>
      </c>
      <c r="L44493">
        <v>688</v>
      </c>
      <c r="M44493" t="s">
        <v>2285</v>
      </c>
      <c r="N44493" t="s">
        <v>2345</v>
      </c>
      <c r="O44493">
        <v>14.53488372093023</v>
      </c>
      <c r="P44493">
        <v>2.6765515340428392</v>
      </c>
      <c r="Q44493">
        <v>1</v>
      </c>
      <c r="R44493">
        <v>0</v>
      </c>
      <c r="S44493">
        <v>1</v>
      </c>
      <c r="T44493">
        <v>12.5</v>
      </c>
      <c r="U44493">
        <v>0</v>
      </c>
      <c r="V44493">
        <v>17.17655153404284</v>
      </c>
      <c r="W44493">
        <v>4.4000000000000004</v>
      </c>
      <c r="X44493">
        <v>4.3999999999999986</v>
      </c>
    </row>
    <row r="44494" spans="1:24" x14ac:dyDescent="0.2">
      <c r="A44494" t="s">
        <v>436</v>
      </c>
      <c r="B44494" s="14">
        <v>44107</v>
      </c>
      <c r="C44494">
        <v>1</v>
      </c>
      <c r="D44494">
        <v>1</v>
      </c>
      <c r="E44494">
        <v>1</v>
      </c>
      <c r="F44494">
        <v>3</v>
      </c>
      <c r="G44494">
        <v>4</v>
      </c>
      <c r="H44494">
        <v>13</v>
      </c>
      <c r="I44494">
        <v>3</v>
      </c>
      <c r="J44494">
        <v>406</v>
      </c>
      <c r="K44494" t="s">
        <v>444</v>
      </c>
      <c r="L44494">
        <v>795</v>
      </c>
      <c r="M44494" t="s">
        <v>1503</v>
      </c>
      <c r="N44494" t="s">
        <v>2345</v>
      </c>
      <c r="O44494">
        <v>37.735849056603783</v>
      </c>
      <c r="P44494">
        <v>3.6306105459899611</v>
      </c>
      <c r="Q44494">
        <v>1</v>
      </c>
      <c r="R44494">
        <v>0</v>
      </c>
      <c r="S44494">
        <v>0.23076923076923081</v>
      </c>
      <c r="T44494">
        <v>2.884615384615385</v>
      </c>
      <c r="U44494">
        <v>0</v>
      </c>
      <c r="V44494">
        <v>8.5152259306053448</v>
      </c>
      <c r="W44494">
        <v>4.4000000000000004</v>
      </c>
      <c r="X44494">
        <v>4.3999999999999986</v>
      </c>
    </row>
    <row r="44495" spans="1:24" x14ac:dyDescent="0.2">
      <c r="A44495" t="s">
        <v>1219</v>
      </c>
      <c r="B44495" s="14">
        <v>44107</v>
      </c>
      <c r="C44495">
        <v>0</v>
      </c>
      <c r="D44495">
        <v>0</v>
      </c>
      <c r="E44495">
        <v>0</v>
      </c>
      <c r="F44495">
        <v>0</v>
      </c>
      <c r="G44495">
        <v>0</v>
      </c>
      <c r="H44495">
        <v>0</v>
      </c>
      <c r="I44495">
        <v>0</v>
      </c>
      <c r="J44495">
        <v>397</v>
      </c>
      <c r="K44495" t="s">
        <v>1315</v>
      </c>
      <c r="L44495">
        <v>974</v>
      </c>
      <c r="M44495" t="s">
        <v>2286</v>
      </c>
      <c r="N44495" t="s">
        <v>2345</v>
      </c>
      <c r="O44495">
        <v>0</v>
      </c>
      <c r="P44495">
        <v>0</v>
      </c>
      <c r="Q44495">
        <v>1</v>
      </c>
      <c r="R44495">
        <v>0</v>
      </c>
      <c r="S44495">
        <v>0</v>
      </c>
      <c r="T44495">
        <v>0</v>
      </c>
      <c r="U44495">
        <v>0</v>
      </c>
      <c r="V44495">
        <v>2</v>
      </c>
      <c r="W44495">
        <v>2</v>
      </c>
      <c r="X44495">
        <v>2</v>
      </c>
    </row>
    <row r="44496" spans="1:24" x14ac:dyDescent="0.2">
      <c r="A44496" t="s">
        <v>1220</v>
      </c>
      <c r="B44496" s="14">
        <v>44107</v>
      </c>
      <c r="C44496">
        <v>1</v>
      </c>
      <c r="D44496">
        <v>1</v>
      </c>
      <c r="E44496">
        <v>1</v>
      </c>
      <c r="F44496">
        <v>2</v>
      </c>
      <c r="G44496">
        <v>0</v>
      </c>
      <c r="H44496">
        <v>2</v>
      </c>
      <c r="I44496">
        <v>2</v>
      </c>
      <c r="J44496">
        <v>422</v>
      </c>
      <c r="K44496" t="s">
        <v>1279</v>
      </c>
      <c r="L44496">
        <v>723</v>
      </c>
      <c r="M44496" t="s">
        <v>2287</v>
      </c>
      <c r="N44496" t="s">
        <v>2345</v>
      </c>
      <c r="O44496">
        <v>27.66251728907331</v>
      </c>
      <c r="P44496">
        <v>3.3200783303773629</v>
      </c>
      <c r="Q44496">
        <v>1</v>
      </c>
      <c r="R44496">
        <v>0</v>
      </c>
      <c r="S44496">
        <v>1</v>
      </c>
      <c r="T44496">
        <v>12.5</v>
      </c>
      <c r="U44496">
        <v>0</v>
      </c>
      <c r="V44496">
        <v>17.82007833037736</v>
      </c>
      <c r="W44496">
        <v>4.4000000000000004</v>
      </c>
      <c r="X44496">
        <v>3.371428571428571</v>
      </c>
    </row>
    <row r="44497" spans="1:24" x14ac:dyDescent="0.2">
      <c r="A44497" t="s">
        <v>478</v>
      </c>
      <c r="B44497" s="14">
        <v>44107</v>
      </c>
      <c r="C44497">
        <v>0</v>
      </c>
      <c r="D44497">
        <v>0</v>
      </c>
      <c r="E44497">
        <v>0</v>
      </c>
      <c r="F44497">
        <v>0</v>
      </c>
      <c r="G44497">
        <v>2</v>
      </c>
      <c r="H44497">
        <v>0</v>
      </c>
      <c r="I44497">
        <v>0</v>
      </c>
      <c r="J44497">
        <v>1024</v>
      </c>
      <c r="K44497" t="s">
        <v>1302</v>
      </c>
      <c r="L44497">
        <v>729</v>
      </c>
      <c r="M44497" t="s">
        <v>1545</v>
      </c>
      <c r="N44497" t="s">
        <v>2345</v>
      </c>
      <c r="O44497">
        <v>0</v>
      </c>
      <c r="P44497">
        <v>0</v>
      </c>
      <c r="Q44497">
        <v>1</v>
      </c>
      <c r="R44497">
        <v>0</v>
      </c>
      <c r="S44497">
        <v>0</v>
      </c>
      <c r="T44497">
        <v>0</v>
      </c>
      <c r="U44497">
        <v>0</v>
      </c>
      <c r="V44497">
        <v>2</v>
      </c>
      <c r="W44497">
        <v>2</v>
      </c>
      <c r="X44497">
        <v>3.0285714285714289</v>
      </c>
    </row>
    <row r="44498" spans="1:24" x14ac:dyDescent="0.2">
      <c r="A44498" t="s">
        <v>1221</v>
      </c>
      <c r="B44498" s="14">
        <v>44107</v>
      </c>
      <c r="C44498">
        <v>0</v>
      </c>
      <c r="D44498">
        <v>0</v>
      </c>
      <c r="E44498">
        <v>0</v>
      </c>
      <c r="F44498">
        <v>4</v>
      </c>
      <c r="G44498">
        <v>0</v>
      </c>
      <c r="H44498">
        <v>5</v>
      </c>
      <c r="I44498">
        <v>4</v>
      </c>
      <c r="J44498">
        <v>3717</v>
      </c>
      <c r="K44498" t="s">
        <v>1286</v>
      </c>
      <c r="L44498">
        <v>246</v>
      </c>
      <c r="M44498" t="s">
        <v>2288</v>
      </c>
      <c r="N44498" t="s">
        <v>2345</v>
      </c>
      <c r="O44498">
        <v>162.60162601626021</v>
      </c>
      <c r="P44498">
        <v>5.0913031971637102</v>
      </c>
      <c r="Q44498">
        <v>1</v>
      </c>
      <c r="R44498">
        <v>0</v>
      </c>
      <c r="S44498">
        <v>0.8</v>
      </c>
      <c r="T44498">
        <v>10</v>
      </c>
      <c r="U44498">
        <v>0</v>
      </c>
      <c r="V44498">
        <v>17.091303197163711</v>
      </c>
      <c r="W44498">
        <v>4.4000000000000004</v>
      </c>
      <c r="X44498">
        <v>3.028571428571428</v>
      </c>
    </row>
    <row r="44499" spans="1:24" x14ac:dyDescent="0.2">
      <c r="A44499" t="s">
        <v>698</v>
      </c>
      <c r="B44499" s="14">
        <v>44107</v>
      </c>
      <c r="C44499">
        <v>0</v>
      </c>
      <c r="D44499">
        <v>0</v>
      </c>
      <c r="E44499">
        <v>0</v>
      </c>
      <c r="F44499">
        <v>0</v>
      </c>
      <c r="G44499">
        <v>1</v>
      </c>
      <c r="H44499">
        <v>0</v>
      </c>
      <c r="I44499">
        <v>0</v>
      </c>
      <c r="J44499">
        <v>1209</v>
      </c>
      <c r="K44499" t="s">
        <v>1301</v>
      </c>
      <c r="L44499">
        <v>307</v>
      </c>
      <c r="M44499" t="s">
        <v>1765</v>
      </c>
      <c r="N44499" t="s">
        <v>2345</v>
      </c>
      <c r="O44499">
        <v>0</v>
      </c>
      <c r="P44499">
        <v>0</v>
      </c>
      <c r="Q44499">
        <v>1</v>
      </c>
      <c r="R44499">
        <v>0</v>
      </c>
      <c r="S44499">
        <v>0</v>
      </c>
      <c r="T44499">
        <v>0</v>
      </c>
      <c r="U44499">
        <v>0</v>
      </c>
      <c r="V44499">
        <v>2</v>
      </c>
      <c r="W44499">
        <v>2</v>
      </c>
      <c r="X44499">
        <v>3.714285714285714</v>
      </c>
    </row>
    <row r="44500" spans="1:24" x14ac:dyDescent="0.2">
      <c r="A44500" t="s">
        <v>265</v>
      </c>
      <c r="B44500" s="14">
        <v>44107</v>
      </c>
      <c r="C44500">
        <v>3</v>
      </c>
      <c r="D44500">
        <v>12</v>
      </c>
      <c r="E44500">
        <v>3</v>
      </c>
      <c r="F44500">
        <v>45</v>
      </c>
      <c r="G44500">
        <v>45</v>
      </c>
      <c r="H44500">
        <v>229</v>
      </c>
      <c r="I44500">
        <v>45</v>
      </c>
      <c r="J44500">
        <v>3770</v>
      </c>
      <c r="K44500" t="s">
        <v>1282</v>
      </c>
      <c r="L44500">
        <v>3006</v>
      </c>
      <c r="M44500" t="s">
        <v>1332</v>
      </c>
      <c r="N44500" t="s">
        <v>2345</v>
      </c>
      <c r="O44500">
        <v>149.70059880239521</v>
      </c>
      <c r="P44500">
        <v>5.0086372914335824</v>
      </c>
      <c r="Q44500">
        <v>1</v>
      </c>
      <c r="R44500">
        <v>0</v>
      </c>
      <c r="S44500">
        <v>0.1965065502183406</v>
      </c>
      <c r="T44500">
        <v>2.4563318777292569</v>
      </c>
      <c r="U44500">
        <v>0</v>
      </c>
      <c r="V44500">
        <v>9.4649691691628401</v>
      </c>
      <c r="W44500">
        <v>9.4649691691628401</v>
      </c>
      <c r="X44500">
        <v>9.9235670241661218</v>
      </c>
    </row>
    <row r="44501" spans="1:24" x14ac:dyDescent="0.2">
      <c r="A44501" t="s">
        <v>268</v>
      </c>
      <c r="B44501" s="14">
        <v>44107</v>
      </c>
      <c r="C44501">
        <v>0</v>
      </c>
      <c r="D44501">
        <v>0</v>
      </c>
      <c r="E44501">
        <v>0</v>
      </c>
      <c r="F44501">
        <v>2</v>
      </c>
      <c r="G44501">
        <v>6</v>
      </c>
      <c r="H44501">
        <v>6</v>
      </c>
      <c r="I44501">
        <v>2</v>
      </c>
      <c r="J44501">
        <v>497</v>
      </c>
      <c r="K44501" t="s">
        <v>1284</v>
      </c>
      <c r="L44501">
        <v>1888</v>
      </c>
      <c r="M44501" t="s">
        <v>1335</v>
      </c>
      <c r="N44501" t="s">
        <v>2345</v>
      </c>
      <c r="O44501">
        <v>10.59322033898305</v>
      </c>
      <c r="P44501">
        <v>2.3602142058306819</v>
      </c>
      <c r="Q44501">
        <v>1</v>
      </c>
      <c r="R44501">
        <v>0</v>
      </c>
      <c r="S44501">
        <v>0.33333333333333331</v>
      </c>
      <c r="T44501">
        <v>4.1666666666666661</v>
      </c>
      <c r="U44501">
        <v>0</v>
      </c>
      <c r="V44501">
        <v>8.5268808724973475</v>
      </c>
      <c r="W44501">
        <v>4.4000000000000004</v>
      </c>
      <c r="X44501">
        <v>4.6142857142857094</v>
      </c>
    </row>
    <row r="44502" spans="1:24" x14ac:dyDescent="0.2">
      <c r="A44502" t="s">
        <v>459</v>
      </c>
      <c r="B44502" s="14">
        <v>44107</v>
      </c>
      <c r="C44502">
        <v>0</v>
      </c>
      <c r="D44502">
        <v>0</v>
      </c>
      <c r="E44502">
        <v>0</v>
      </c>
      <c r="F44502">
        <v>1</v>
      </c>
      <c r="G44502">
        <v>7</v>
      </c>
      <c r="H44502">
        <v>10</v>
      </c>
      <c r="I44502">
        <v>1</v>
      </c>
      <c r="J44502">
        <v>663</v>
      </c>
      <c r="K44502" t="s">
        <v>1281</v>
      </c>
      <c r="L44502">
        <v>1196</v>
      </c>
      <c r="M44502" t="s">
        <v>1526</v>
      </c>
      <c r="N44502" t="s">
        <v>2345</v>
      </c>
      <c r="O44502">
        <v>8.3612040133779271</v>
      </c>
      <c r="P44502">
        <v>2.123602437465606</v>
      </c>
      <c r="Q44502">
        <v>1</v>
      </c>
      <c r="R44502">
        <v>0</v>
      </c>
      <c r="S44502">
        <v>0.1</v>
      </c>
      <c r="T44502">
        <v>1.25</v>
      </c>
      <c r="U44502">
        <v>0</v>
      </c>
      <c r="V44502">
        <v>5.373602437465606</v>
      </c>
      <c r="W44502">
        <v>4.4000000000000004</v>
      </c>
      <c r="X44502">
        <v>4.8285714285714274</v>
      </c>
    </row>
    <row r="44503" spans="1:24" x14ac:dyDescent="0.2">
      <c r="A44503" t="s">
        <v>1222</v>
      </c>
      <c r="B44503" s="14">
        <v>44107</v>
      </c>
      <c r="C44503">
        <v>0</v>
      </c>
      <c r="D44503">
        <v>0</v>
      </c>
      <c r="E44503">
        <v>0</v>
      </c>
      <c r="F44503">
        <v>3</v>
      </c>
      <c r="G44503">
        <v>1</v>
      </c>
      <c r="H44503">
        <v>7</v>
      </c>
      <c r="I44503">
        <v>3</v>
      </c>
      <c r="J44503">
        <v>268</v>
      </c>
      <c r="K44503" t="s">
        <v>1300</v>
      </c>
      <c r="L44503">
        <v>851</v>
      </c>
      <c r="M44503" t="s">
        <v>2289</v>
      </c>
      <c r="N44503" t="s">
        <v>2345</v>
      </c>
      <c r="O44503">
        <v>35.252643948296132</v>
      </c>
      <c r="P44503">
        <v>3.5625405320709178</v>
      </c>
      <c r="Q44503">
        <v>1</v>
      </c>
      <c r="R44503">
        <v>0</v>
      </c>
      <c r="S44503">
        <v>0.42857142857142849</v>
      </c>
      <c r="T44503">
        <v>5.3571428571428568</v>
      </c>
      <c r="U44503">
        <v>0</v>
      </c>
      <c r="V44503">
        <v>10.91968338921378</v>
      </c>
      <c r="W44503">
        <v>4.4000000000000004</v>
      </c>
      <c r="X44503">
        <v>4.3999999999999986</v>
      </c>
    </row>
    <row r="44504" spans="1:24" x14ac:dyDescent="0.2">
      <c r="A44504" t="s">
        <v>599</v>
      </c>
      <c r="B44504" s="14">
        <v>44107</v>
      </c>
      <c r="C44504">
        <v>0</v>
      </c>
      <c r="D44504">
        <v>0</v>
      </c>
      <c r="E44504">
        <v>0</v>
      </c>
      <c r="F44504">
        <v>0</v>
      </c>
      <c r="G44504">
        <v>1</v>
      </c>
      <c r="H44504">
        <v>0</v>
      </c>
      <c r="I44504">
        <v>0</v>
      </c>
      <c r="J44504">
        <v>462</v>
      </c>
      <c r="K44504" t="s">
        <v>1287</v>
      </c>
      <c r="L44504">
        <v>1139</v>
      </c>
      <c r="M44504" t="s">
        <v>1666</v>
      </c>
      <c r="N44504" t="s">
        <v>2345</v>
      </c>
      <c r="O44504">
        <v>0</v>
      </c>
      <c r="P44504">
        <v>0</v>
      </c>
      <c r="Q44504">
        <v>1</v>
      </c>
      <c r="R44504">
        <v>0</v>
      </c>
      <c r="S44504">
        <v>0</v>
      </c>
      <c r="T44504">
        <v>0</v>
      </c>
      <c r="U44504">
        <v>0</v>
      </c>
      <c r="V44504">
        <v>2</v>
      </c>
      <c r="W44504">
        <v>2</v>
      </c>
      <c r="X44504">
        <v>2.342857142857143</v>
      </c>
    </row>
    <row r="44505" spans="1:24" x14ac:dyDescent="0.2">
      <c r="A44505" t="s">
        <v>1223</v>
      </c>
      <c r="B44505" s="14">
        <v>44107</v>
      </c>
      <c r="C44505">
        <v>0</v>
      </c>
      <c r="D44505">
        <v>0</v>
      </c>
      <c r="E44505">
        <v>0</v>
      </c>
      <c r="F44505">
        <v>0</v>
      </c>
      <c r="G44505">
        <v>1</v>
      </c>
      <c r="H44505">
        <v>0</v>
      </c>
      <c r="I44505">
        <v>0</v>
      </c>
      <c r="J44505">
        <v>1181</v>
      </c>
      <c r="K44505" t="s">
        <v>1301</v>
      </c>
      <c r="L44505">
        <v>1214</v>
      </c>
      <c r="M44505" t="s">
        <v>2290</v>
      </c>
      <c r="N44505" t="s">
        <v>2345</v>
      </c>
      <c r="O44505">
        <v>0</v>
      </c>
      <c r="P44505">
        <v>0</v>
      </c>
      <c r="Q44505">
        <v>1</v>
      </c>
      <c r="R44505">
        <v>0</v>
      </c>
      <c r="S44505">
        <v>0</v>
      </c>
      <c r="T44505">
        <v>0</v>
      </c>
      <c r="U44505">
        <v>0</v>
      </c>
      <c r="V44505">
        <v>2</v>
      </c>
      <c r="W44505">
        <v>2</v>
      </c>
      <c r="X44505">
        <v>4.0571428571428561</v>
      </c>
    </row>
    <row r="44506" spans="1:24" x14ac:dyDescent="0.2">
      <c r="A44506" t="s">
        <v>1224</v>
      </c>
      <c r="B44506" s="14">
        <v>44107</v>
      </c>
      <c r="C44506">
        <v>0</v>
      </c>
      <c r="D44506">
        <v>0</v>
      </c>
      <c r="E44506">
        <v>0</v>
      </c>
      <c r="F44506">
        <v>0</v>
      </c>
      <c r="G44506">
        <v>1</v>
      </c>
      <c r="H44506">
        <v>0</v>
      </c>
      <c r="I44506">
        <v>0</v>
      </c>
      <c r="J44506">
        <v>1177</v>
      </c>
      <c r="K44506" t="s">
        <v>1326</v>
      </c>
      <c r="L44506">
        <v>509</v>
      </c>
      <c r="M44506" t="s">
        <v>2291</v>
      </c>
      <c r="N44506" t="s">
        <v>2345</v>
      </c>
      <c r="O44506">
        <v>0</v>
      </c>
      <c r="P44506">
        <v>0</v>
      </c>
      <c r="Q44506">
        <v>1</v>
      </c>
      <c r="R44506">
        <v>0</v>
      </c>
      <c r="S44506">
        <v>0</v>
      </c>
      <c r="T44506">
        <v>0</v>
      </c>
      <c r="U44506">
        <v>0</v>
      </c>
      <c r="V44506">
        <v>2</v>
      </c>
      <c r="W44506">
        <v>2</v>
      </c>
      <c r="X44506">
        <v>3.371428571428571</v>
      </c>
    </row>
    <row r="44507" spans="1:24" x14ac:dyDescent="0.2">
      <c r="A44507" t="s">
        <v>397</v>
      </c>
      <c r="B44507" s="14">
        <v>44107</v>
      </c>
      <c r="C44507">
        <v>0</v>
      </c>
      <c r="D44507">
        <v>0</v>
      </c>
      <c r="E44507">
        <v>0</v>
      </c>
      <c r="F44507">
        <v>18</v>
      </c>
      <c r="G44507">
        <v>8</v>
      </c>
      <c r="H44507">
        <v>128</v>
      </c>
      <c r="I44507">
        <v>18</v>
      </c>
      <c r="J44507">
        <v>3788</v>
      </c>
      <c r="K44507" t="s">
        <v>1282</v>
      </c>
      <c r="L44507">
        <v>4837</v>
      </c>
      <c r="M44507" t="s">
        <v>1464</v>
      </c>
      <c r="N44507" t="s">
        <v>2345</v>
      </c>
      <c r="O44507">
        <v>37.213148645854872</v>
      </c>
      <c r="P44507">
        <v>3.616662157049364</v>
      </c>
      <c r="Q44507">
        <v>1.8</v>
      </c>
      <c r="R44507">
        <v>1.1755733298042379</v>
      </c>
      <c r="S44507">
        <v>0.140625</v>
      </c>
      <c r="T44507">
        <v>1.7578125</v>
      </c>
      <c r="U44507">
        <v>0</v>
      </c>
      <c r="V44507">
        <v>8.5500479868536026</v>
      </c>
      <c r="W44507">
        <v>8.5500479868536026</v>
      </c>
      <c r="X44507">
        <v>7.4818855874742551</v>
      </c>
    </row>
    <row r="44508" spans="1:24" x14ac:dyDescent="0.2">
      <c r="A44508" t="s">
        <v>331</v>
      </c>
      <c r="B44508" s="14">
        <v>44107</v>
      </c>
      <c r="C44508">
        <v>1</v>
      </c>
      <c r="D44508">
        <v>6</v>
      </c>
      <c r="E44508">
        <v>1</v>
      </c>
      <c r="F44508">
        <v>2</v>
      </c>
      <c r="G44508">
        <v>3</v>
      </c>
      <c r="H44508">
        <v>8</v>
      </c>
      <c r="I44508">
        <v>2</v>
      </c>
      <c r="J44508">
        <v>547</v>
      </c>
      <c r="K44508" t="s">
        <v>1284</v>
      </c>
      <c r="L44508">
        <v>1623</v>
      </c>
      <c r="M44508" t="s">
        <v>1398</v>
      </c>
      <c r="N44508" t="s">
        <v>2345</v>
      </c>
      <c r="O44508">
        <v>12.32285890326556</v>
      </c>
      <c r="P44508">
        <v>2.511455985021537</v>
      </c>
      <c r="Q44508">
        <v>1</v>
      </c>
      <c r="R44508">
        <v>0</v>
      </c>
      <c r="S44508">
        <v>0.25</v>
      </c>
      <c r="T44508">
        <v>3.125</v>
      </c>
      <c r="U44508">
        <v>0</v>
      </c>
      <c r="V44508">
        <v>7.636455985021537</v>
      </c>
      <c r="W44508">
        <v>4.4000000000000004</v>
      </c>
      <c r="X44508">
        <v>4.0571428571428561</v>
      </c>
    </row>
    <row r="44509" spans="1:24" x14ac:dyDescent="0.2">
      <c r="A44509" t="s">
        <v>498</v>
      </c>
      <c r="B44509" s="14">
        <v>44107</v>
      </c>
      <c r="C44509">
        <v>0</v>
      </c>
      <c r="D44509">
        <v>0</v>
      </c>
      <c r="E44509">
        <v>0</v>
      </c>
      <c r="F44509">
        <v>0</v>
      </c>
      <c r="G44509">
        <v>2</v>
      </c>
      <c r="H44509">
        <v>0</v>
      </c>
      <c r="I44509">
        <v>0</v>
      </c>
      <c r="J44509">
        <v>3743</v>
      </c>
      <c r="K44509" t="s">
        <v>1317</v>
      </c>
      <c r="L44509">
        <v>936</v>
      </c>
      <c r="M44509" t="s">
        <v>1565</v>
      </c>
      <c r="N44509" t="s">
        <v>2345</v>
      </c>
      <c r="O44509">
        <v>0</v>
      </c>
      <c r="P44509">
        <v>0</v>
      </c>
      <c r="Q44509">
        <v>1</v>
      </c>
      <c r="R44509">
        <v>0</v>
      </c>
      <c r="S44509">
        <v>0</v>
      </c>
      <c r="T44509">
        <v>0</v>
      </c>
      <c r="U44509">
        <v>0</v>
      </c>
      <c r="V44509">
        <v>2</v>
      </c>
      <c r="W44509">
        <v>2</v>
      </c>
      <c r="X44509">
        <v>3.7142857142857131</v>
      </c>
    </row>
    <row r="44510" spans="1:24" x14ac:dyDescent="0.2">
      <c r="A44510" t="s">
        <v>673</v>
      </c>
      <c r="B44510" s="14">
        <v>44107</v>
      </c>
      <c r="C44510">
        <v>0</v>
      </c>
      <c r="D44510">
        <v>0</v>
      </c>
      <c r="E44510">
        <v>0</v>
      </c>
      <c r="F44510">
        <v>2</v>
      </c>
      <c r="G44510">
        <v>1</v>
      </c>
      <c r="H44510">
        <v>8</v>
      </c>
      <c r="I44510">
        <v>2</v>
      </c>
      <c r="J44510">
        <v>1214</v>
      </c>
      <c r="K44510" t="s">
        <v>1316</v>
      </c>
      <c r="L44510">
        <v>408</v>
      </c>
      <c r="M44510" t="s">
        <v>1740</v>
      </c>
      <c r="N44510" t="s">
        <v>2345</v>
      </c>
      <c r="O44510">
        <v>49.019607843137258</v>
      </c>
      <c r="P44510">
        <v>3.8922203781319662</v>
      </c>
      <c r="Q44510">
        <v>1</v>
      </c>
      <c r="R44510">
        <v>0</v>
      </c>
      <c r="S44510">
        <v>0.25</v>
      </c>
      <c r="T44510">
        <v>3.125</v>
      </c>
      <c r="U44510">
        <v>0</v>
      </c>
      <c r="V44510">
        <v>9.0172203781319666</v>
      </c>
      <c r="W44510">
        <v>4.4000000000000004</v>
      </c>
      <c r="X44510">
        <v>4.3999999999999986</v>
      </c>
    </row>
    <row r="44511" spans="1:24" x14ac:dyDescent="0.2">
      <c r="A44511" t="s">
        <v>1225</v>
      </c>
      <c r="B44511" s="14">
        <v>44107</v>
      </c>
      <c r="C44511">
        <v>1</v>
      </c>
      <c r="D44511">
        <v>9</v>
      </c>
      <c r="E44511">
        <v>1</v>
      </c>
      <c r="F44511">
        <v>2</v>
      </c>
      <c r="G44511">
        <v>4</v>
      </c>
      <c r="H44511">
        <v>10</v>
      </c>
      <c r="I44511">
        <v>2</v>
      </c>
      <c r="J44511">
        <v>1232</v>
      </c>
      <c r="K44511" t="s">
        <v>1312</v>
      </c>
      <c r="L44511">
        <v>345</v>
      </c>
      <c r="M44511" t="s">
        <v>2292</v>
      </c>
      <c r="N44511" t="s">
        <v>2345</v>
      </c>
      <c r="O44511">
        <v>57.971014492753618</v>
      </c>
      <c r="P44511">
        <v>4.0599431355047679</v>
      </c>
      <c r="Q44511">
        <v>1</v>
      </c>
      <c r="R44511">
        <v>0</v>
      </c>
      <c r="S44511">
        <v>0.2</v>
      </c>
      <c r="T44511">
        <v>2.5</v>
      </c>
      <c r="U44511">
        <v>0</v>
      </c>
      <c r="V44511">
        <v>8.559943135504767</v>
      </c>
      <c r="W44511">
        <v>4.4000000000000004</v>
      </c>
      <c r="X44511">
        <v>4.3999999999999986</v>
      </c>
    </row>
    <row r="44512" spans="1:24" x14ac:dyDescent="0.2">
      <c r="A44512" t="s">
        <v>1226</v>
      </c>
      <c r="B44512" s="14">
        <v>44107</v>
      </c>
      <c r="C44512">
        <v>0</v>
      </c>
      <c r="D44512">
        <v>0</v>
      </c>
      <c r="E44512">
        <v>0</v>
      </c>
      <c r="F44512">
        <v>6</v>
      </c>
      <c r="G44512">
        <v>2</v>
      </c>
      <c r="H44512">
        <v>48</v>
      </c>
      <c r="I44512">
        <v>6</v>
      </c>
      <c r="J44512">
        <v>96</v>
      </c>
      <c r="K44512" t="s">
        <v>1318</v>
      </c>
      <c r="L44512">
        <v>1528</v>
      </c>
      <c r="M44512" t="s">
        <v>2293</v>
      </c>
      <c r="N44512" t="s">
        <v>2345</v>
      </c>
      <c r="O44512">
        <v>39.267015706806284</v>
      </c>
      <c r="P44512">
        <v>3.670384871477772</v>
      </c>
      <c r="Q44512">
        <v>1</v>
      </c>
      <c r="R44512">
        <v>0</v>
      </c>
      <c r="S44512">
        <v>0.125</v>
      </c>
      <c r="T44512">
        <v>1.5625</v>
      </c>
      <c r="U44512">
        <v>0</v>
      </c>
      <c r="V44512">
        <v>7.232884871477772</v>
      </c>
      <c r="W44512">
        <v>5.9</v>
      </c>
      <c r="X44512">
        <v>5.0428571428571418</v>
      </c>
    </row>
    <row r="44513" spans="1:24" x14ac:dyDescent="0.2">
      <c r="A44513" t="s">
        <v>332</v>
      </c>
      <c r="B44513" s="14">
        <v>44107</v>
      </c>
      <c r="C44513">
        <v>0</v>
      </c>
      <c r="D44513">
        <v>0</v>
      </c>
      <c r="E44513">
        <v>0</v>
      </c>
      <c r="F44513">
        <v>3</v>
      </c>
      <c r="G44513">
        <v>1</v>
      </c>
      <c r="H44513">
        <v>10</v>
      </c>
      <c r="I44513">
        <v>3</v>
      </c>
      <c r="J44513">
        <v>798</v>
      </c>
      <c r="K44513" t="s">
        <v>1280</v>
      </c>
      <c r="L44513">
        <v>879</v>
      </c>
      <c r="M44513" t="s">
        <v>1399</v>
      </c>
      <c r="N44513" t="s">
        <v>2345</v>
      </c>
      <c r="O44513">
        <v>34.129692832764498</v>
      </c>
      <c r="P44513">
        <v>3.5301677629591151</v>
      </c>
      <c r="Q44513">
        <v>1</v>
      </c>
      <c r="R44513">
        <v>0</v>
      </c>
      <c r="S44513">
        <v>0.3</v>
      </c>
      <c r="T44513">
        <v>3.75</v>
      </c>
      <c r="U44513">
        <v>0</v>
      </c>
      <c r="V44513">
        <v>9.2801677629591151</v>
      </c>
      <c r="W44513">
        <v>4.4000000000000004</v>
      </c>
      <c r="X44513">
        <v>3.371428571428571</v>
      </c>
    </row>
    <row r="44514" spans="1:24" x14ac:dyDescent="0.2">
      <c r="A44514" t="s">
        <v>475</v>
      </c>
      <c r="B44514" s="14">
        <v>44107</v>
      </c>
      <c r="C44514">
        <v>1</v>
      </c>
      <c r="D44514">
        <v>7</v>
      </c>
      <c r="E44514">
        <v>1</v>
      </c>
      <c r="F44514">
        <v>35</v>
      </c>
      <c r="G44514">
        <v>17</v>
      </c>
      <c r="H44514">
        <v>152</v>
      </c>
      <c r="I44514">
        <v>35</v>
      </c>
      <c r="J44514">
        <v>577</v>
      </c>
      <c r="K44514" t="s">
        <v>1283</v>
      </c>
      <c r="L44514">
        <v>4303</v>
      </c>
      <c r="M44514" t="s">
        <v>1542</v>
      </c>
      <c r="N44514" t="s">
        <v>2345</v>
      </c>
      <c r="O44514">
        <v>81.338600976063205</v>
      </c>
      <c r="P44514">
        <v>4.3986207006269966</v>
      </c>
      <c r="Q44514">
        <v>2.0588235294117641</v>
      </c>
      <c r="R44514">
        <v>1.4442694348663949</v>
      </c>
      <c r="S44514">
        <v>0.23026315789473681</v>
      </c>
      <c r="T44514">
        <v>2.8782894736842111</v>
      </c>
      <c r="U44514">
        <v>0</v>
      </c>
      <c r="V44514">
        <v>10.7211796091776</v>
      </c>
      <c r="W44514">
        <v>10</v>
      </c>
      <c r="X44514">
        <v>9.0202720617072334</v>
      </c>
    </row>
    <row r="44515" spans="1:24" x14ac:dyDescent="0.2">
      <c r="A44515" t="s">
        <v>1207</v>
      </c>
      <c r="B44515" s="14">
        <v>44107</v>
      </c>
      <c r="C44515">
        <v>0</v>
      </c>
      <c r="D44515">
        <v>0</v>
      </c>
      <c r="E44515">
        <v>0</v>
      </c>
      <c r="F44515">
        <v>1</v>
      </c>
      <c r="G44515">
        <v>0</v>
      </c>
      <c r="H44515">
        <v>1</v>
      </c>
      <c r="I44515">
        <v>1</v>
      </c>
      <c r="J44515">
        <v>1134</v>
      </c>
      <c r="K44515" t="s">
        <v>1287</v>
      </c>
      <c r="L44515">
        <v>258</v>
      </c>
      <c r="M44515" t="s">
        <v>2274</v>
      </c>
      <c r="N44515" t="s">
        <v>2345</v>
      </c>
      <c r="O44515">
        <v>38.759689922480618</v>
      </c>
      <c r="P44515">
        <v>3.6573807870545649</v>
      </c>
      <c r="Q44515">
        <v>1</v>
      </c>
      <c r="R44515">
        <v>0</v>
      </c>
      <c r="S44515">
        <v>1</v>
      </c>
      <c r="T44515">
        <v>12.5</v>
      </c>
      <c r="U44515">
        <v>0</v>
      </c>
      <c r="V44515">
        <v>18.15738078705456</v>
      </c>
      <c r="W44515">
        <v>4.4000000000000004</v>
      </c>
      <c r="X44515">
        <v>2.6857142857142851</v>
      </c>
    </row>
    <row r="44516" spans="1:24" x14ac:dyDescent="0.2">
      <c r="A44516" t="s">
        <v>1205</v>
      </c>
      <c r="B44516" s="14">
        <v>44107</v>
      </c>
      <c r="C44516">
        <v>0</v>
      </c>
      <c r="D44516">
        <v>0</v>
      </c>
      <c r="E44516">
        <v>0</v>
      </c>
      <c r="F44516">
        <v>3</v>
      </c>
      <c r="G44516">
        <v>6</v>
      </c>
      <c r="H44516">
        <v>9</v>
      </c>
      <c r="I44516">
        <v>3</v>
      </c>
      <c r="J44516">
        <v>758</v>
      </c>
      <c r="K44516" t="s">
        <v>1279</v>
      </c>
      <c r="L44516">
        <v>923</v>
      </c>
      <c r="M44516" t="s">
        <v>2272</v>
      </c>
      <c r="N44516" t="s">
        <v>2345</v>
      </c>
      <c r="O44516">
        <v>32.502708559046589</v>
      </c>
      <c r="P44516">
        <v>3.481323426141441</v>
      </c>
      <c r="Q44516">
        <v>1</v>
      </c>
      <c r="R44516">
        <v>0</v>
      </c>
      <c r="S44516">
        <v>0.33333333333333331</v>
      </c>
      <c r="T44516">
        <v>4.1666666666666661</v>
      </c>
      <c r="U44516">
        <v>0</v>
      </c>
      <c r="V44516">
        <v>9.6479900928081062</v>
      </c>
      <c r="W44516">
        <v>4.4000000000000004</v>
      </c>
      <c r="X44516">
        <v>4.614285714285713</v>
      </c>
    </row>
    <row r="44517" spans="1:24" x14ac:dyDescent="0.2">
      <c r="A44517" t="s">
        <v>1184</v>
      </c>
      <c r="B44517" s="14">
        <v>44107</v>
      </c>
      <c r="C44517">
        <v>0</v>
      </c>
      <c r="D44517">
        <v>0</v>
      </c>
      <c r="E44517">
        <v>0</v>
      </c>
      <c r="F44517">
        <v>0</v>
      </c>
      <c r="G44517">
        <v>3</v>
      </c>
      <c r="H44517">
        <v>0</v>
      </c>
      <c r="I44517">
        <v>0</v>
      </c>
      <c r="J44517">
        <v>358</v>
      </c>
      <c r="K44517" t="s">
        <v>1294</v>
      </c>
      <c r="L44517">
        <v>727</v>
      </c>
      <c r="M44517" t="s">
        <v>2251</v>
      </c>
      <c r="N44517" t="s">
        <v>2345</v>
      </c>
      <c r="O44517">
        <v>0</v>
      </c>
      <c r="P44517">
        <v>0</v>
      </c>
      <c r="Q44517">
        <v>1</v>
      </c>
      <c r="R44517">
        <v>0</v>
      </c>
      <c r="S44517">
        <v>0</v>
      </c>
      <c r="T44517">
        <v>0</v>
      </c>
      <c r="U44517">
        <v>0</v>
      </c>
      <c r="V44517">
        <v>2</v>
      </c>
      <c r="W44517">
        <v>2</v>
      </c>
      <c r="X44517">
        <v>3.371428571428571</v>
      </c>
    </row>
    <row r="44518" spans="1:24" x14ac:dyDescent="0.2">
      <c r="A44518" t="s">
        <v>1204</v>
      </c>
      <c r="B44518" s="14">
        <v>44107</v>
      </c>
      <c r="C44518">
        <v>0</v>
      </c>
      <c r="D44518">
        <v>0</v>
      </c>
      <c r="E44518">
        <v>0</v>
      </c>
      <c r="F44518">
        <v>0</v>
      </c>
      <c r="G44518">
        <v>0</v>
      </c>
      <c r="H44518">
        <v>0</v>
      </c>
      <c r="I44518">
        <v>0</v>
      </c>
      <c r="J44518">
        <v>775</v>
      </c>
      <c r="K44518" t="s">
        <v>1131</v>
      </c>
      <c r="L44518">
        <v>562</v>
      </c>
      <c r="M44518" t="s">
        <v>2271</v>
      </c>
      <c r="N44518" t="s">
        <v>2345</v>
      </c>
      <c r="O44518">
        <v>0</v>
      </c>
      <c r="P44518">
        <v>0</v>
      </c>
      <c r="Q44518">
        <v>1</v>
      </c>
      <c r="R44518">
        <v>0</v>
      </c>
      <c r="S44518">
        <v>0</v>
      </c>
      <c r="T44518">
        <v>0</v>
      </c>
      <c r="U44518">
        <v>0</v>
      </c>
      <c r="V44518">
        <v>2</v>
      </c>
      <c r="W44518">
        <v>2</v>
      </c>
      <c r="X44518">
        <v>2</v>
      </c>
    </row>
    <row r="44519" spans="1:24" x14ac:dyDescent="0.2">
      <c r="A44519" t="s">
        <v>336</v>
      </c>
      <c r="B44519" s="14">
        <v>44107</v>
      </c>
      <c r="C44519">
        <v>0</v>
      </c>
      <c r="D44519">
        <v>0</v>
      </c>
      <c r="E44519">
        <v>0</v>
      </c>
      <c r="F44519">
        <v>4</v>
      </c>
      <c r="G44519">
        <v>21</v>
      </c>
      <c r="H44519">
        <v>21</v>
      </c>
      <c r="I44519">
        <v>4</v>
      </c>
      <c r="J44519">
        <v>64</v>
      </c>
      <c r="K44519" t="s">
        <v>915</v>
      </c>
      <c r="L44519">
        <v>1154</v>
      </c>
      <c r="M44519" t="s">
        <v>1403</v>
      </c>
      <c r="N44519" t="s">
        <v>2345</v>
      </c>
      <c r="O44519">
        <v>34.662045060658578</v>
      </c>
      <c r="P44519">
        <v>3.5456452860280279</v>
      </c>
      <c r="Q44519">
        <v>0.47619047619047622</v>
      </c>
      <c r="R44519">
        <v>-1.4838746894587549</v>
      </c>
      <c r="S44519">
        <v>0.19047619047619049</v>
      </c>
      <c r="T44519">
        <v>2.3809523809523809</v>
      </c>
      <c r="U44519">
        <v>0</v>
      </c>
      <c r="V44519">
        <v>6.4427229775216546</v>
      </c>
      <c r="W44519">
        <v>4.4000000000000004</v>
      </c>
      <c r="X44519">
        <v>7.2787223373104499</v>
      </c>
    </row>
    <row r="44520" spans="1:24" x14ac:dyDescent="0.2">
      <c r="A44520" t="s">
        <v>1185</v>
      </c>
      <c r="B44520" s="14">
        <v>44107</v>
      </c>
      <c r="C44520">
        <v>0</v>
      </c>
      <c r="D44520">
        <v>0</v>
      </c>
      <c r="E44520">
        <v>0</v>
      </c>
      <c r="F44520">
        <v>0</v>
      </c>
      <c r="G44520">
        <v>0</v>
      </c>
      <c r="H44520">
        <v>0</v>
      </c>
      <c r="I44520">
        <v>0</v>
      </c>
      <c r="J44520">
        <v>1158</v>
      </c>
      <c r="K44520" t="s">
        <v>1323</v>
      </c>
      <c r="L44520">
        <v>244</v>
      </c>
      <c r="M44520" t="s">
        <v>2252</v>
      </c>
      <c r="N44520" t="s">
        <v>2345</v>
      </c>
      <c r="O44520">
        <v>0</v>
      </c>
      <c r="P44520">
        <v>0</v>
      </c>
      <c r="Q44520">
        <v>1</v>
      </c>
      <c r="R44520">
        <v>0</v>
      </c>
      <c r="S44520">
        <v>0</v>
      </c>
      <c r="T44520">
        <v>0</v>
      </c>
      <c r="U44520">
        <v>0</v>
      </c>
      <c r="V44520">
        <v>2</v>
      </c>
      <c r="W44520">
        <v>2</v>
      </c>
      <c r="X44520">
        <v>2</v>
      </c>
    </row>
    <row r="44521" spans="1:24" x14ac:dyDescent="0.2">
      <c r="A44521" t="s">
        <v>1186</v>
      </c>
      <c r="B44521" s="14">
        <v>44107</v>
      </c>
      <c r="C44521">
        <v>0</v>
      </c>
      <c r="D44521">
        <v>0</v>
      </c>
      <c r="E44521">
        <v>0</v>
      </c>
      <c r="F44521">
        <v>0</v>
      </c>
      <c r="G44521">
        <v>3</v>
      </c>
      <c r="H44521">
        <v>0</v>
      </c>
      <c r="I44521">
        <v>0</v>
      </c>
      <c r="J44521">
        <v>2009</v>
      </c>
      <c r="K44521" t="s">
        <v>1322</v>
      </c>
      <c r="L44521">
        <v>580</v>
      </c>
      <c r="M44521" t="s">
        <v>2253</v>
      </c>
      <c r="N44521" t="s">
        <v>2345</v>
      </c>
      <c r="O44521">
        <v>0</v>
      </c>
      <c r="P44521">
        <v>0</v>
      </c>
      <c r="Q44521">
        <v>1</v>
      </c>
      <c r="R44521">
        <v>0</v>
      </c>
      <c r="S44521">
        <v>0</v>
      </c>
      <c r="T44521">
        <v>0</v>
      </c>
      <c r="U44521">
        <v>0</v>
      </c>
      <c r="V44521">
        <v>2</v>
      </c>
      <c r="W44521">
        <v>2</v>
      </c>
      <c r="X44521">
        <v>4.0571428571428561</v>
      </c>
    </row>
    <row r="44522" spans="1:24" x14ac:dyDescent="0.2">
      <c r="A44522" t="s">
        <v>700</v>
      </c>
      <c r="B44522" s="14">
        <v>44107</v>
      </c>
      <c r="C44522">
        <v>0</v>
      </c>
      <c r="D44522">
        <v>0</v>
      </c>
      <c r="E44522">
        <v>0</v>
      </c>
      <c r="F44522">
        <v>1</v>
      </c>
      <c r="G44522">
        <v>0</v>
      </c>
      <c r="H44522">
        <v>5</v>
      </c>
      <c r="I44522">
        <v>1</v>
      </c>
      <c r="J44522">
        <v>1226</v>
      </c>
      <c r="K44522" t="s">
        <v>1301</v>
      </c>
      <c r="L44522">
        <v>1303</v>
      </c>
      <c r="M44522" t="s">
        <v>1767</v>
      </c>
      <c r="N44522" t="s">
        <v>2345</v>
      </c>
      <c r="O44522">
        <v>7.6745970836531079</v>
      </c>
      <c r="P44522">
        <v>2.037915794851338</v>
      </c>
      <c r="Q44522">
        <v>1</v>
      </c>
      <c r="R44522">
        <v>0</v>
      </c>
      <c r="S44522">
        <v>0.2</v>
      </c>
      <c r="T44522">
        <v>2.5</v>
      </c>
      <c r="U44522">
        <v>0</v>
      </c>
      <c r="V44522">
        <v>6.5379157948513376</v>
      </c>
      <c r="W44522">
        <v>4.4000000000000004</v>
      </c>
      <c r="X44522">
        <v>2.6857142857142859</v>
      </c>
    </row>
    <row r="44523" spans="1:24" x14ac:dyDescent="0.2">
      <c r="A44523" t="s">
        <v>1187</v>
      </c>
      <c r="B44523" s="14">
        <v>44107</v>
      </c>
      <c r="C44523">
        <v>0</v>
      </c>
      <c r="D44523">
        <v>0</v>
      </c>
      <c r="E44523">
        <v>0</v>
      </c>
      <c r="F44523">
        <v>0</v>
      </c>
      <c r="G44523">
        <v>1</v>
      </c>
      <c r="H44523">
        <v>0</v>
      </c>
      <c r="I44523">
        <v>0</v>
      </c>
      <c r="J44523">
        <v>1112</v>
      </c>
      <c r="K44523" t="s">
        <v>1301</v>
      </c>
      <c r="L44523">
        <v>953</v>
      </c>
      <c r="M44523" t="s">
        <v>2254</v>
      </c>
      <c r="N44523" t="s">
        <v>2345</v>
      </c>
      <c r="O44523">
        <v>0</v>
      </c>
      <c r="P44523">
        <v>0</v>
      </c>
      <c r="Q44523">
        <v>1</v>
      </c>
      <c r="R44523">
        <v>0</v>
      </c>
      <c r="S44523">
        <v>0</v>
      </c>
      <c r="T44523">
        <v>0</v>
      </c>
      <c r="U44523">
        <v>0</v>
      </c>
      <c r="V44523">
        <v>2</v>
      </c>
      <c r="W44523">
        <v>2</v>
      </c>
      <c r="X44523">
        <v>2</v>
      </c>
    </row>
    <row r="44524" spans="1:24" x14ac:dyDescent="0.2">
      <c r="A44524" t="s">
        <v>1188</v>
      </c>
      <c r="B44524" s="14">
        <v>44107</v>
      </c>
      <c r="C44524">
        <v>0</v>
      </c>
      <c r="D44524">
        <v>0</v>
      </c>
      <c r="E44524">
        <v>0</v>
      </c>
      <c r="F44524">
        <v>2</v>
      </c>
      <c r="G44524">
        <v>3</v>
      </c>
      <c r="H44524">
        <v>10</v>
      </c>
      <c r="I44524">
        <v>2</v>
      </c>
      <c r="J44524">
        <v>4007</v>
      </c>
      <c r="K44524" t="s">
        <v>1310</v>
      </c>
      <c r="L44524">
        <v>685</v>
      </c>
      <c r="M44524" t="s">
        <v>2255</v>
      </c>
      <c r="N44524" t="s">
        <v>2345</v>
      </c>
      <c r="O44524">
        <v>29.197080291970799</v>
      </c>
      <c r="P44524">
        <v>3.374068714273903</v>
      </c>
      <c r="Q44524">
        <v>1</v>
      </c>
      <c r="R44524">
        <v>0</v>
      </c>
      <c r="S44524">
        <v>0.2</v>
      </c>
      <c r="T44524">
        <v>2.5</v>
      </c>
      <c r="U44524">
        <v>0</v>
      </c>
      <c r="V44524">
        <v>7.8740687142739034</v>
      </c>
      <c r="W44524">
        <v>4.4000000000000004</v>
      </c>
      <c r="X44524">
        <v>4.3999999999999986</v>
      </c>
    </row>
    <row r="44525" spans="1:24" x14ac:dyDescent="0.2">
      <c r="A44525" t="s">
        <v>286</v>
      </c>
      <c r="B44525" s="14">
        <v>44107</v>
      </c>
      <c r="C44525">
        <v>0</v>
      </c>
      <c r="D44525">
        <v>0</v>
      </c>
      <c r="E44525">
        <v>0</v>
      </c>
      <c r="F44525">
        <v>0</v>
      </c>
      <c r="G44525">
        <v>10</v>
      </c>
      <c r="H44525">
        <v>0</v>
      </c>
      <c r="I44525">
        <v>0</v>
      </c>
      <c r="J44525">
        <v>803</v>
      </c>
      <c r="K44525" t="s">
        <v>1291</v>
      </c>
      <c r="L44525">
        <v>633</v>
      </c>
      <c r="M44525" t="s">
        <v>1353</v>
      </c>
      <c r="N44525" t="s">
        <v>2345</v>
      </c>
      <c r="O44525">
        <v>0</v>
      </c>
      <c r="P44525">
        <v>0</v>
      </c>
      <c r="Q44525">
        <v>1</v>
      </c>
      <c r="R44525">
        <v>0</v>
      </c>
      <c r="S44525">
        <v>0</v>
      </c>
      <c r="T44525">
        <v>0</v>
      </c>
      <c r="U44525">
        <v>0</v>
      </c>
      <c r="V44525">
        <v>2</v>
      </c>
      <c r="W44525">
        <v>2</v>
      </c>
      <c r="X44525">
        <v>4.1428571428571406</v>
      </c>
    </row>
    <row r="44526" spans="1:24" x14ac:dyDescent="0.2">
      <c r="A44526" t="s">
        <v>1189</v>
      </c>
      <c r="B44526" s="14">
        <v>44107</v>
      </c>
      <c r="C44526">
        <v>0</v>
      </c>
      <c r="D44526">
        <v>0</v>
      </c>
      <c r="E44526">
        <v>0</v>
      </c>
      <c r="F44526">
        <v>1</v>
      </c>
      <c r="G44526">
        <v>2</v>
      </c>
      <c r="H44526">
        <v>2</v>
      </c>
      <c r="I44526">
        <v>1</v>
      </c>
      <c r="J44526">
        <v>452</v>
      </c>
      <c r="K44526" t="s">
        <v>1284</v>
      </c>
      <c r="L44526">
        <v>574</v>
      </c>
      <c r="M44526" t="s">
        <v>2256</v>
      </c>
      <c r="N44526" t="s">
        <v>2345</v>
      </c>
      <c r="O44526">
        <v>17.42160278745645</v>
      </c>
      <c r="P44526">
        <v>2.8577109756566159</v>
      </c>
      <c r="Q44526">
        <v>1</v>
      </c>
      <c r="R44526">
        <v>0</v>
      </c>
      <c r="S44526">
        <v>0.5</v>
      </c>
      <c r="T44526">
        <v>6.25</v>
      </c>
      <c r="U44526">
        <v>0</v>
      </c>
      <c r="V44526">
        <v>11.107710975656619</v>
      </c>
      <c r="W44526">
        <v>4.4000000000000004</v>
      </c>
      <c r="X44526">
        <v>3.7142857142857131</v>
      </c>
    </row>
    <row r="44527" spans="1:24" x14ac:dyDescent="0.2">
      <c r="A44527" t="s">
        <v>504</v>
      </c>
      <c r="B44527" s="14">
        <v>44107</v>
      </c>
      <c r="C44527">
        <v>0</v>
      </c>
      <c r="D44527">
        <v>0</v>
      </c>
      <c r="E44527">
        <v>0</v>
      </c>
      <c r="F44527">
        <v>0</v>
      </c>
      <c r="G44527">
        <v>1</v>
      </c>
      <c r="H44527">
        <v>0</v>
      </c>
      <c r="I44527">
        <v>0</v>
      </c>
      <c r="J44527">
        <v>409</v>
      </c>
      <c r="K44527" t="s">
        <v>1293</v>
      </c>
      <c r="L44527">
        <v>759</v>
      </c>
      <c r="M44527" t="s">
        <v>1571</v>
      </c>
      <c r="N44527" t="s">
        <v>2345</v>
      </c>
      <c r="O44527">
        <v>0</v>
      </c>
      <c r="P44527">
        <v>0</v>
      </c>
      <c r="Q44527">
        <v>1</v>
      </c>
      <c r="R44527">
        <v>0</v>
      </c>
      <c r="S44527">
        <v>0</v>
      </c>
      <c r="T44527">
        <v>0</v>
      </c>
      <c r="U44527">
        <v>0</v>
      </c>
      <c r="V44527">
        <v>2</v>
      </c>
      <c r="W44527">
        <v>2</v>
      </c>
      <c r="X44527">
        <v>3.7142857142857131</v>
      </c>
    </row>
    <row r="44528" spans="1:24" x14ac:dyDescent="0.2">
      <c r="A44528" t="s">
        <v>1190</v>
      </c>
      <c r="B44528" s="14">
        <v>44107</v>
      </c>
      <c r="C44528">
        <v>0</v>
      </c>
      <c r="D44528">
        <v>0</v>
      </c>
      <c r="E44528">
        <v>0</v>
      </c>
      <c r="F44528">
        <v>0</v>
      </c>
      <c r="G44528">
        <v>0</v>
      </c>
      <c r="H44528">
        <v>0</v>
      </c>
      <c r="I44528">
        <v>0</v>
      </c>
      <c r="J44528">
        <v>866</v>
      </c>
      <c r="K44528" t="s">
        <v>1323</v>
      </c>
      <c r="L44528">
        <v>749</v>
      </c>
      <c r="M44528" t="s">
        <v>2257</v>
      </c>
      <c r="N44528" t="s">
        <v>2345</v>
      </c>
      <c r="O44528">
        <v>0</v>
      </c>
      <c r="P44528">
        <v>0</v>
      </c>
      <c r="Q44528">
        <v>1</v>
      </c>
      <c r="R44528">
        <v>0</v>
      </c>
      <c r="S44528">
        <v>0</v>
      </c>
      <c r="T44528">
        <v>0</v>
      </c>
      <c r="U44528">
        <v>0</v>
      </c>
      <c r="V44528">
        <v>2</v>
      </c>
      <c r="W44528">
        <v>2</v>
      </c>
      <c r="X44528">
        <v>2</v>
      </c>
    </row>
    <row r="44529" spans="1:24" x14ac:dyDescent="0.2">
      <c r="A44529" t="s">
        <v>1191</v>
      </c>
      <c r="B44529" s="14">
        <v>44107</v>
      </c>
      <c r="C44529">
        <v>0</v>
      </c>
      <c r="D44529">
        <v>0</v>
      </c>
      <c r="E44529">
        <v>0</v>
      </c>
      <c r="F44529">
        <v>0</v>
      </c>
      <c r="G44529">
        <v>0</v>
      </c>
      <c r="H44529">
        <v>0</v>
      </c>
      <c r="I44529">
        <v>0</v>
      </c>
      <c r="J44529">
        <v>3607</v>
      </c>
      <c r="K44529" t="s">
        <v>1319</v>
      </c>
      <c r="L44529">
        <v>405</v>
      </c>
      <c r="M44529" t="s">
        <v>2258</v>
      </c>
      <c r="N44529" t="s">
        <v>2345</v>
      </c>
      <c r="O44529">
        <v>0</v>
      </c>
      <c r="P44529">
        <v>0</v>
      </c>
      <c r="Q44529">
        <v>1</v>
      </c>
      <c r="R44529">
        <v>0</v>
      </c>
      <c r="S44529">
        <v>0</v>
      </c>
      <c r="T44529">
        <v>0</v>
      </c>
      <c r="U44529">
        <v>0</v>
      </c>
      <c r="V44529">
        <v>2</v>
      </c>
      <c r="W44529">
        <v>2</v>
      </c>
      <c r="X44529">
        <v>2</v>
      </c>
    </row>
    <row r="44530" spans="1:24" x14ac:dyDescent="0.2">
      <c r="A44530" t="s">
        <v>1192</v>
      </c>
      <c r="B44530" s="14">
        <v>44107</v>
      </c>
      <c r="C44530">
        <v>0</v>
      </c>
      <c r="D44530">
        <v>0</v>
      </c>
      <c r="E44530">
        <v>0</v>
      </c>
      <c r="F44530">
        <v>3</v>
      </c>
      <c r="G44530">
        <v>6</v>
      </c>
      <c r="H44530">
        <v>9</v>
      </c>
      <c r="I44530">
        <v>3</v>
      </c>
      <c r="J44530">
        <v>811</v>
      </c>
      <c r="K44530" t="s">
        <v>1325</v>
      </c>
      <c r="L44530">
        <v>685</v>
      </c>
      <c r="M44530" t="s">
        <v>2259</v>
      </c>
      <c r="N44530" t="s">
        <v>2345</v>
      </c>
      <c r="O44530">
        <v>43.795620437956202</v>
      </c>
      <c r="P44530">
        <v>3.7795338223820671</v>
      </c>
      <c r="Q44530">
        <v>1</v>
      </c>
      <c r="R44530">
        <v>0</v>
      </c>
      <c r="S44530">
        <v>0.33333333333333331</v>
      </c>
      <c r="T44530">
        <v>4.1666666666666661</v>
      </c>
      <c r="U44530">
        <v>0</v>
      </c>
      <c r="V44530">
        <v>9.9462004890487332</v>
      </c>
      <c r="W44530">
        <v>4.4000000000000004</v>
      </c>
      <c r="X44530">
        <v>4.8285714285714274</v>
      </c>
    </row>
    <row r="44531" spans="1:24" x14ac:dyDescent="0.2">
      <c r="A44531" t="s">
        <v>1193</v>
      </c>
      <c r="B44531" s="14">
        <v>44107</v>
      </c>
      <c r="C44531">
        <v>0</v>
      </c>
      <c r="D44531">
        <v>0</v>
      </c>
      <c r="E44531">
        <v>0</v>
      </c>
      <c r="F44531">
        <v>3</v>
      </c>
      <c r="G44531">
        <v>4</v>
      </c>
      <c r="H44531">
        <v>13</v>
      </c>
      <c r="I44531">
        <v>3</v>
      </c>
      <c r="J44531">
        <v>753</v>
      </c>
      <c r="K44531" t="s">
        <v>1278</v>
      </c>
      <c r="L44531">
        <v>788</v>
      </c>
      <c r="M44531" t="s">
        <v>2260</v>
      </c>
      <c r="N44531" t="s">
        <v>2345</v>
      </c>
      <c r="O44531">
        <v>38.071065989847718</v>
      </c>
      <c r="P44531">
        <v>3.639454570786413</v>
      </c>
      <c r="Q44531">
        <v>1</v>
      </c>
      <c r="R44531">
        <v>0</v>
      </c>
      <c r="S44531">
        <v>0.23076923076923081</v>
      </c>
      <c r="T44531">
        <v>2.884615384615385</v>
      </c>
      <c r="U44531">
        <v>0</v>
      </c>
      <c r="V44531">
        <v>8.5240699554017976</v>
      </c>
      <c r="W44531">
        <v>4.4000000000000004</v>
      </c>
      <c r="X44531">
        <v>4.3999999999999986</v>
      </c>
    </row>
    <row r="44532" spans="1:24" x14ac:dyDescent="0.2">
      <c r="A44532" t="s">
        <v>1194</v>
      </c>
      <c r="B44532" s="14">
        <v>44107</v>
      </c>
      <c r="C44532">
        <v>0</v>
      </c>
      <c r="D44532">
        <v>0</v>
      </c>
      <c r="E44532">
        <v>0</v>
      </c>
      <c r="F44532">
        <v>4</v>
      </c>
      <c r="G44532">
        <v>3</v>
      </c>
      <c r="H44532">
        <v>14</v>
      </c>
      <c r="I44532">
        <v>4</v>
      </c>
      <c r="J44532">
        <v>2011</v>
      </c>
      <c r="K44532" t="s">
        <v>444</v>
      </c>
      <c r="L44532">
        <v>1139</v>
      </c>
      <c r="M44532" t="s">
        <v>2261</v>
      </c>
      <c r="N44532" t="s">
        <v>2345</v>
      </c>
      <c r="O44532">
        <v>35.118525021949083</v>
      </c>
      <c r="P44532">
        <v>3.5587287696488912</v>
      </c>
      <c r="Q44532">
        <v>1</v>
      </c>
      <c r="R44532">
        <v>0</v>
      </c>
      <c r="S44532">
        <v>0.2857142857142857</v>
      </c>
      <c r="T44532">
        <v>3.5714285714285712</v>
      </c>
      <c r="U44532">
        <v>0</v>
      </c>
      <c r="V44532">
        <v>9.1301573410774619</v>
      </c>
      <c r="W44532">
        <v>4.4000000000000004</v>
      </c>
      <c r="X44532">
        <v>4.614285714285713</v>
      </c>
    </row>
    <row r="44533" spans="1:24" x14ac:dyDescent="0.2">
      <c r="A44533" t="s">
        <v>344</v>
      </c>
      <c r="B44533" s="14">
        <v>44107</v>
      </c>
      <c r="C44533">
        <v>0</v>
      </c>
      <c r="D44533">
        <v>0</v>
      </c>
      <c r="E44533">
        <v>0</v>
      </c>
      <c r="F44533">
        <v>4</v>
      </c>
      <c r="G44533">
        <v>3</v>
      </c>
      <c r="H44533">
        <v>15</v>
      </c>
      <c r="I44533">
        <v>4</v>
      </c>
      <c r="J44533">
        <v>440</v>
      </c>
      <c r="K44533" t="s">
        <v>1283</v>
      </c>
      <c r="L44533">
        <v>726</v>
      </c>
      <c r="M44533" t="s">
        <v>1411</v>
      </c>
      <c r="N44533" t="s">
        <v>2345</v>
      </c>
      <c r="O44533">
        <v>55.096418732782368</v>
      </c>
      <c r="P44533">
        <v>4.0090847182712777</v>
      </c>
      <c r="Q44533">
        <v>1</v>
      </c>
      <c r="R44533">
        <v>0</v>
      </c>
      <c r="S44533">
        <v>0.26666666666666672</v>
      </c>
      <c r="T44533">
        <v>3.333333333333333</v>
      </c>
      <c r="U44533">
        <v>0</v>
      </c>
      <c r="V44533">
        <v>9.3424180516046107</v>
      </c>
      <c r="W44533">
        <v>4.4000000000000004</v>
      </c>
      <c r="X44533">
        <v>4.3999999999999986</v>
      </c>
    </row>
    <row r="44534" spans="1:24" x14ac:dyDescent="0.2">
      <c r="A44534" t="s">
        <v>1195</v>
      </c>
      <c r="B44534" s="14">
        <v>44107</v>
      </c>
      <c r="C44534">
        <v>0</v>
      </c>
      <c r="D44534">
        <v>0</v>
      </c>
      <c r="E44534">
        <v>0</v>
      </c>
      <c r="F44534">
        <v>2</v>
      </c>
      <c r="G44534">
        <v>5</v>
      </c>
      <c r="H44534">
        <v>11</v>
      </c>
      <c r="I44534">
        <v>2</v>
      </c>
      <c r="J44534">
        <v>575</v>
      </c>
      <c r="K44534" t="s">
        <v>1293</v>
      </c>
      <c r="L44534">
        <v>769</v>
      </c>
      <c r="M44534" t="s">
        <v>2262</v>
      </c>
      <c r="N44534" t="s">
        <v>2345</v>
      </c>
      <c r="O44534">
        <v>26.007802340702209</v>
      </c>
      <c r="P44534">
        <v>3.2583965830304842</v>
      </c>
      <c r="Q44534">
        <v>1</v>
      </c>
      <c r="R44534">
        <v>0</v>
      </c>
      <c r="S44534">
        <v>0.1818181818181818</v>
      </c>
      <c r="T44534">
        <v>2.2727272727272729</v>
      </c>
      <c r="U44534">
        <v>0</v>
      </c>
      <c r="V44534">
        <v>7.5311238557577571</v>
      </c>
      <c r="W44534">
        <v>4.4000000000000004</v>
      </c>
      <c r="X44534">
        <v>4.3999999999999986</v>
      </c>
    </row>
    <row r="44535" spans="1:24" x14ac:dyDescent="0.2">
      <c r="A44535" t="s">
        <v>1196</v>
      </c>
      <c r="B44535" s="14">
        <v>44107</v>
      </c>
      <c r="C44535">
        <v>0</v>
      </c>
      <c r="D44535">
        <v>0</v>
      </c>
      <c r="E44535">
        <v>0</v>
      </c>
      <c r="F44535">
        <v>0</v>
      </c>
      <c r="G44535">
        <v>1</v>
      </c>
      <c r="H44535">
        <v>0</v>
      </c>
      <c r="I44535">
        <v>0</v>
      </c>
      <c r="J44535">
        <v>1138</v>
      </c>
      <c r="K44535" t="s">
        <v>1301</v>
      </c>
      <c r="L44535">
        <v>702</v>
      </c>
      <c r="M44535" t="s">
        <v>2263</v>
      </c>
      <c r="N44535" t="s">
        <v>2345</v>
      </c>
      <c r="O44535">
        <v>0</v>
      </c>
      <c r="P44535">
        <v>0</v>
      </c>
      <c r="Q44535">
        <v>1</v>
      </c>
      <c r="R44535">
        <v>0</v>
      </c>
      <c r="S44535">
        <v>0</v>
      </c>
      <c r="T44535">
        <v>0</v>
      </c>
      <c r="U44535">
        <v>0</v>
      </c>
      <c r="V44535">
        <v>2</v>
      </c>
      <c r="W44535">
        <v>2</v>
      </c>
      <c r="X44535">
        <v>2.342857142857143</v>
      </c>
    </row>
    <row r="44536" spans="1:24" x14ac:dyDescent="0.2">
      <c r="A44536" t="s">
        <v>1197</v>
      </c>
      <c r="B44536" s="14">
        <v>44107</v>
      </c>
      <c r="C44536">
        <v>0</v>
      </c>
      <c r="D44536">
        <v>0</v>
      </c>
      <c r="E44536">
        <v>0</v>
      </c>
      <c r="F44536">
        <v>0</v>
      </c>
      <c r="G44536">
        <v>0</v>
      </c>
      <c r="H44536">
        <v>0</v>
      </c>
      <c r="I44536">
        <v>0</v>
      </c>
      <c r="J44536">
        <v>1117</v>
      </c>
      <c r="K44536" t="s">
        <v>1284</v>
      </c>
      <c r="L44536">
        <v>32</v>
      </c>
      <c r="M44536" t="s">
        <v>2264</v>
      </c>
      <c r="N44536" t="s">
        <v>2345</v>
      </c>
      <c r="O44536">
        <v>0</v>
      </c>
      <c r="P44536">
        <v>0</v>
      </c>
      <c r="Q44536">
        <v>1</v>
      </c>
      <c r="R44536">
        <v>0</v>
      </c>
      <c r="S44536">
        <v>0</v>
      </c>
      <c r="T44536">
        <v>0</v>
      </c>
      <c r="U44536">
        <v>0</v>
      </c>
      <c r="V44536">
        <v>2</v>
      </c>
      <c r="W44536">
        <v>2</v>
      </c>
      <c r="X44536">
        <v>2</v>
      </c>
    </row>
    <row r="44537" spans="1:24" x14ac:dyDescent="0.2">
      <c r="A44537" t="s">
        <v>1198</v>
      </c>
      <c r="B44537" s="14">
        <v>44107</v>
      </c>
      <c r="C44537">
        <v>0</v>
      </c>
      <c r="D44537">
        <v>0</v>
      </c>
      <c r="E44537">
        <v>0</v>
      </c>
      <c r="F44537">
        <v>1</v>
      </c>
      <c r="G44537">
        <v>0</v>
      </c>
      <c r="H44537">
        <v>1</v>
      </c>
      <c r="I44537">
        <v>1</v>
      </c>
      <c r="J44537">
        <v>1044</v>
      </c>
      <c r="K44537" t="s">
        <v>1278</v>
      </c>
      <c r="L44537">
        <v>268</v>
      </c>
      <c r="M44537" t="s">
        <v>2265</v>
      </c>
      <c r="N44537" t="s">
        <v>2345</v>
      </c>
      <c r="O44537">
        <v>37.313432835820898</v>
      </c>
      <c r="P44537">
        <v>3.6193533914653262</v>
      </c>
      <c r="Q44537">
        <v>1</v>
      </c>
      <c r="R44537">
        <v>0</v>
      </c>
      <c r="S44537">
        <v>1</v>
      </c>
      <c r="T44537">
        <v>12.5</v>
      </c>
      <c r="U44537">
        <v>0</v>
      </c>
      <c r="V44537">
        <v>18.119353391465321</v>
      </c>
      <c r="W44537">
        <v>4.4000000000000004</v>
      </c>
      <c r="X44537">
        <v>3.7142857142857131</v>
      </c>
    </row>
    <row r="44538" spans="1:24" x14ac:dyDescent="0.2">
      <c r="A44538" t="s">
        <v>1199</v>
      </c>
      <c r="B44538" s="14">
        <v>44107</v>
      </c>
      <c r="C44538">
        <v>0</v>
      </c>
      <c r="D44538">
        <v>0</v>
      </c>
      <c r="E44538">
        <v>0</v>
      </c>
      <c r="F44538">
        <v>0</v>
      </c>
      <c r="G44538">
        <v>2</v>
      </c>
      <c r="H44538">
        <v>0</v>
      </c>
      <c r="I44538">
        <v>0</v>
      </c>
      <c r="J44538">
        <v>795</v>
      </c>
      <c r="K44538" t="s">
        <v>1307</v>
      </c>
      <c r="L44538">
        <v>774</v>
      </c>
      <c r="M44538" t="s">
        <v>2266</v>
      </c>
      <c r="N44538" t="s">
        <v>2345</v>
      </c>
      <c r="O44538">
        <v>0</v>
      </c>
      <c r="P44538">
        <v>0</v>
      </c>
      <c r="Q44538">
        <v>1</v>
      </c>
      <c r="R44538">
        <v>0</v>
      </c>
      <c r="S44538">
        <v>0</v>
      </c>
      <c r="T44538">
        <v>0</v>
      </c>
      <c r="U44538">
        <v>0</v>
      </c>
      <c r="V44538">
        <v>2</v>
      </c>
      <c r="W44538">
        <v>2</v>
      </c>
      <c r="X44538">
        <v>3.7142857142857131</v>
      </c>
    </row>
    <row r="44539" spans="1:24" x14ac:dyDescent="0.2">
      <c r="A44539" t="s">
        <v>1200</v>
      </c>
      <c r="B44539" s="14">
        <v>44107</v>
      </c>
      <c r="C44539">
        <v>0</v>
      </c>
      <c r="D44539">
        <v>0</v>
      </c>
      <c r="E44539">
        <v>0</v>
      </c>
      <c r="F44539">
        <v>0</v>
      </c>
      <c r="G44539">
        <v>1</v>
      </c>
      <c r="H44539">
        <v>0</v>
      </c>
      <c r="I44539">
        <v>0</v>
      </c>
      <c r="J44539">
        <v>3566</v>
      </c>
      <c r="K44539" t="s">
        <v>1319</v>
      </c>
      <c r="L44539">
        <v>218</v>
      </c>
      <c r="M44539" t="s">
        <v>2267</v>
      </c>
      <c r="N44539" t="s">
        <v>2345</v>
      </c>
      <c r="O44539">
        <v>0</v>
      </c>
      <c r="P44539">
        <v>0</v>
      </c>
      <c r="Q44539">
        <v>1</v>
      </c>
      <c r="R44539">
        <v>0</v>
      </c>
      <c r="S44539">
        <v>0</v>
      </c>
      <c r="T44539">
        <v>0</v>
      </c>
      <c r="U44539">
        <v>0</v>
      </c>
      <c r="V44539">
        <v>2</v>
      </c>
      <c r="W44539">
        <v>2</v>
      </c>
      <c r="X44539">
        <v>2.342857142857143</v>
      </c>
    </row>
    <row r="44540" spans="1:24" x14ac:dyDescent="0.2">
      <c r="A44540" t="s">
        <v>696</v>
      </c>
      <c r="B44540" s="14">
        <v>44107</v>
      </c>
      <c r="C44540">
        <v>0</v>
      </c>
      <c r="D44540">
        <v>0</v>
      </c>
      <c r="E44540">
        <v>0</v>
      </c>
      <c r="F44540">
        <v>0</v>
      </c>
      <c r="G44540">
        <v>1</v>
      </c>
      <c r="H44540">
        <v>0</v>
      </c>
      <c r="I44540">
        <v>0</v>
      </c>
      <c r="J44540">
        <v>134</v>
      </c>
      <c r="K44540" t="s">
        <v>1296</v>
      </c>
      <c r="L44540">
        <v>1080</v>
      </c>
      <c r="M44540" t="s">
        <v>1763</v>
      </c>
      <c r="N44540" t="s">
        <v>2345</v>
      </c>
      <c r="O44540">
        <v>0</v>
      </c>
      <c r="P44540">
        <v>0</v>
      </c>
      <c r="Q44540">
        <v>1</v>
      </c>
      <c r="R44540">
        <v>0</v>
      </c>
      <c r="S44540">
        <v>0</v>
      </c>
      <c r="T44540">
        <v>0</v>
      </c>
      <c r="U44540">
        <v>0</v>
      </c>
      <c r="V44540">
        <v>2</v>
      </c>
      <c r="W44540">
        <v>2</v>
      </c>
      <c r="X44540">
        <v>2.6857142857142859</v>
      </c>
    </row>
    <row r="44541" spans="1:24" x14ac:dyDescent="0.2">
      <c r="A44541" t="s">
        <v>1201</v>
      </c>
      <c r="B44541" s="14">
        <v>44107</v>
      </c>
      <c r="C44541">
        <v>0</v>
      </c>
      <c r="D44541">
        <v>0</v>
      </c>
      <c r="E44541">
        <v>0</v>
      </c>
      <c r="F44541">
        <v>2</v>
      </c>
      <c r="G44541">
        <v>0</v>
      </c>
      <c r="H44541">
        <v>2</v>
      </c>
      <c r="I44541">
        <v>2</v>
      </c>
      <c r="J44541">
        <v>453</v>
      </c>
      <c r="K44541" t="s">
        <v>1308</v>
      </c>
      <c r="L44541">
        <v>652</v>
      </c>
      <c r="M44541" t="s">
        <v>2268</v>
      </c>
      <c r="N44541" t="s">
        <v>2345</v>
      </c>
      <c r="O44541">
        <v>30.674846625766872</v>
      </c>
      <c r="P44541">
        <v>3.423442990609475</v>
      </c>
      <c r="Q44541">
        <v>1</v>
      </c>
      <c r="R44541">
        <v>0</v>
      </c>
      <c r="S44541">
        <v>1</v>
      </c>
      <c r="T44541">
        <v>12.5</v>
      </c>
      <c r="U44541">
        <v>0</v>
      </c>
      <c r="V44541">
        <v>17.92344299060947</v>
      </c>
      <c r="W44541">
        <v>4.4000000000000004</v>
      </c>
      <c r="X44541">
        <v>2.6857142857142851</v>
      </c>
    </row>
    <row r="44542" spans="1:24" x14ac:dyDescent="0.2">
      <c r="A44542" t="s">
        <v>289</v>
      </c>
      <c r="B44542" s="14">
        <v>44107</v>
      </c>
      <c r="C44542">
        <v>0</v>
      </c>
      <c r="D44542">
        <v>0</v>
      </c>
      <c r="E44542">
        <v>0</v>
      </c>
      <c r="F44542">
        <v>3</v>
      </c>
      <c r="G44542">
        <v>1</v>
      </c>
      <c r="H44542">
        <v>6</v>
      </c>
      <c r="I44542">
        <v>3</v>
      </c>
      <c r="J44542">
        <v>3749</v>
      </c>
      <c r="K44542" t="s">
        <v>1286</v>
      </c>
      <c r="L44542">
        <v>1730</v>
      </c>
      <c r="M44542" t="s">
        <v>1356</v>
      </c>
      <c r="N44542" t="s">
        <v>2345</v>
      </c>
      <c r="O44542">
        <v>17.341040462427749</v>
      </c>
      <c r="P44542">
        <v>2.853075973152468</v>
      </c>
      <c r="Q44542">
        <v>1</v>
      </c>
      <c r="R44542">
        <v>0</v>
      </c>
      <c r="S44542">
        <v>0.5</v>
      </c>
      <c r="T44542">
        <v>6.25</v>
      </c>
      <c r="U44542">
        <v>0</v>
      </c>
      <c r="V44542">
        <v>11.103075973152469</v>
      </c>
      <c r="W44542">
        <v>4.4000000000000004</v>
      </c>
      <c r="X44542">
        <v>4.3999999999999986</v>
      </c>
    </row>
    <row r="44543" spans="1:24" x14ac:dyDescent="0.2">
      <c r="A44543" t="s">
        <v>345</v>
      </c>
      <c r="B44543" s="14">
        <v>44107</v>
      </c>
      <c r="C44543">
        <v>0</v>
      </c>
      <c r="D44543">
        <v>0</v>
      </c>
      <c r="E44543">
        <v>0</v>
      </c>
      <c r="F44543">
        <v>2</v>
      </c>
      <c r="G44543">
        <v>3</v>
      </c>
      <c r="H44543">
        <v>5</v>
      </c>
      <c r="I44543">
        <v>2</v>
      </c>
      <c r="J44543">
        <v>759</v>
      </c>
      <c r="K44543" t="s">
        <v>915</v>
      </c>
      <c r="L44543">
        <v>769</v>
      </c>
      <c r="M44543" t="s">
        <v>1412</v>
      </c>
      <c r="N44543" t="s">
        <v>2345</v>
      </c>
      <c r="O44543">
        <v>26.007802340702209</v>
      </c>
      <c r="P44543">
        <v>3.2583965830304842</v>
      </c>
      <c r="Q44543">
        <v>1</v>
      </c>
      <c r="R44543">
        <v>0</v>
      </c>
      <c r="S44543">
        <v>0.4</v>
      </c>
      <c r="T44543">
        <v>5</v>
      </c>
      <c r="U44543">
        <v>0</v>
      </c>
      <c r="V44543">
        <v>10.25839658303048</v>
      </c>
      <c r="W44543">
        <v>4.4000000000000004</v>
      </c>
      <c r="X44543">
        <v>4.3999999999999986</v>
      </c>
    </row>
    <row r="44544" spans="1:24" x14ac:dyDescent="0.2">
      <c r="A44544" t="s">
        <v>1202</v>
      </c>
      <c r="B44544" s="14">
        <v>44107</v>
      </c>
      <c r="C44544">
        <v>0</v>
      </c>
      <c r="D44544">
        <v>0</v>
      </c>
      <c r="E44544">
        <v>0</v>
      </c>
      <c r="F44544">
        <v>1</v>
      </c>
      <c r="G44544">
        <v>0</v>
      </c>
      <c r="H44544">
        <v>2</v>
      </c>
      <c r="I44544">
        <v>1</v>
      </c>
      <c r="J44544">
        <v>417</v>
      </c>
      <c r="K44544" t="s">
        <v>1302</v>
      </c>
      <c r="L44544">
        <v>699</v>
      </c>
      <c r="M44544" t="s">
        <v>2269</v>
      </c>
      <c r="N44544" t="s">
        <v>2345</v>
      </c>
      <c r="O44544">
        <v>14.306151645207439</v>
      </c>
      <c r="P44544">
        <v>2.660689629742373</v>
      </c>
      <c r="Q44544">
        <v>1</v>
      </c>
      <c r="R44544">
        <v>0</v>
      </c>
      <c r="S44544">
        <v>0.5</v>
      </c>
      <c r="T44544">
        <v>6.25</v>
      </c>
      <c r="U44544">
        <v>0</v>
      </c>
      <c r="V44544">
        <v>10.91068962974237</v>
      </c>
      <c r="W44544">
        <v>4.4000000000000004</v>
      </c>
      <c r="X44544">
        <v>3.371428571428571</v>
      </c>
    </row>
    <row r="44545" spans="1:24" x14ac:dyDescent="0.2">
      <c r="A44545" t="s">
        <v>522</v>
      </c>
      <c r="B44545" s="14">
        <v>44107</v>
      </c>
      <c r="C44545">
        <v>3</v>
      </c>
      <c r="D44545">
        <v>6</v>
      </c>
      <c r="E44545">
        <v>3</v>
      </c>
      <c r="F44545">
        <v>8</v>
      </c>
      <c r="G44545">
        <v>8</v>
      </c>
      <c r="H44545">
        <v>34</v>
      </c>
      <c r="I44545">
        <v>8</v>
      </c>
      <c r="J44545">
        <v>3647</v>
      </c>
      <c r="K44545" t="s">
        <v>1286</v>
      </c>
      <c r="L44545">
        <v>2359</v>
      </c>
      <c r="M44545" t="s">
        <v>1589</v>
      </c>
      <c r="N44545" t="s">
        <v>2345</v>
      </c>
      <c r="O44545">
        <v>33.912674862229757</v>
      </c>
      <c r="P44545">
        <v>3.523788834248343</v>
      </c>
      <c r="Q44545">
        <v>1</v>
      </c>
      <c r="R44545">
        <v>0</v>
      </c>
      <c r="S44545">
        <v>0.23529411764705879</v>
      </c>
      <c r="T44545">
        <v>2.9411764705882351</v>
      </c>
      <c r="U44545">
        <v>0</v>
      </c>
      <c r="V44545">
        <v>8.4649653048365785</v>
      </c>
      <c r="W44545">
        <v>5.9</v>
      </c>
      <c r="X44545">
        <v>5.8999999999999968</v>
      </c>
    </row>
    <row r="44546" spans="1:24" x14ac:dyDescent="0.2">
      <c r="A44546" t="s">
        <v>343</v>
      </c>
      <c r="B44546" s="14">
        <v>44107</v>
      </c>
      <c r="C44546">
        <v>0</v>
      </c>
      <c r="D44546">
        <v>0</v>
      </c>
      <c r="E44546">
        <v>0</v>
      </c>
      <c r="F44546">
        <v>1</v>
      </c>
      <c r="G44546">
        <v>2</v>
      </c>
      <c r="H44546">
        <v>2</v>
      </c>
      <c r="I44546">
        <v>1</v>
      </c>
      <c r="J44546">
        <v>241</v>
      </c>
      <c r="K44546" t="s">
        <v>1094</v>
      </c>
      <c r="L44546">
        <v>1298</v>
      </c>
      <c r="M44546" t="s">
        <v>1410</v>
      </c>
      <c r="N44546" t="s">
        <v>2345</v>
      </c>
      <c r="O44546">
        <v>7.704160246533128</v>
      </c>
      <c r="P44546">
        <v>2.0417604747121469</v>
      </c>
      <c r="Q44546">
        <v>1</v>
      </c>
      <c r="R44546">
        <v>0</v>
      </c>
      <c r="S44546">
        <v>0.5</v>
      </c>
      <c r="T44546">
        <v>6.25</v>
      </c>
      <c r="U44546">
        <v>0</v>
      </c>
      <c r="V44546">
        <v>10.29176047471215</v>
      </c>
      <c r="W44546">
        <v>4.4000000000000004</v>
      </c>
      <c r="X44546">
        <v>4.3999999999999986</v>
      </c>
    </row>
    <row r="44547" spans="1:24" x14ac:dyDescent="0.2">
      <c r="A44547" t="s">
        <v>1203</v>
      </c>
      <c r="B44547" s="14">
        <v>44107</v>
      </c>
      <c r="C44547">
        <v>0</v>
      </c>
      <c r="D44547">
        <v>0</v>
      </c>
      <c r="E44547">
        <v>0</v>
      </c>
      <c r="F44547">
        <v>0</v>
      </c>
      <c r="G44547">
        <v>1</v>
      </c>
      <c r="H44547">
        <v>0</v>
      </c>
      <c r="I44547">
        <v>0</v>
      </c>
      <c r="J44547">
        <v>623</v>
      </c>
      <c r="K44547" t="s">
        <v>1308</v>
      </c>
      <c r="L44547">
        <v>375</v>
      </c>
      <c r="M44547" t="s">
        <v>2270</v>
      </c>
      <c r="N44547" t="s">
        <v>2345</v>
      </c>
      <c r="O44547">
        <v>0</v>
      </c>
      <c r="P44547">
        <v>0</v>
      </c>
      <c r="Q44547">
        <v>1</v>
      </c>
      <c r="R44547">
        <v>0</v>
      </c>
      <c r="S44547">
        <v>0</v>
      </c>
      <c r="T44547">
        <v>0</v>
      </c>
      <c r="U44547">
        <v>0</v>
      </c>
      <c r="V44547">
        <v>2</v>
      </c>
      <c r="W44547">
        <v>2</v>
      </c>
      <c r="X44547">
        <v>3.371428571428571</v>
      </c>
    </row>
    <row r="44548" spans="1:24" x14ac:dyDescent="0.2">
      <c r="A44548" t="s">
        <v>526</v>
      </c>
      <c r="B44548" s="14">
        <v>44107</v>
      </c>
      <c r="C44548">
        <v>0</v>
      </c>
      <c r="D44548">
        <v>0</v>
      </c>
      <c r="E44548">
        <v>0</v>
      </c>
      <c r="F44548">
        <v>2</v>
      </c>
      <c r="G44548">
        <v>2</v>
      </c>
      <c r="H44548">
        <v>4</v>
      </c>
      <c r="I44548">
        <v>1</v>
      </c>
      <c r="J44548">
        <v>2026</v>
      </c>
      <c r="K44548" t="s">
        <v>1300</v>
      </c>
      <c r="L44548">
        <v>403</v>
      </c>
      <c r="M44548" t="s">
        <v>1593</v>
      </c>
      <c r="N44548" t="s">
        <v>2345</v>
      </c>
      <c r="O44548">
        <v>49.627791563275437</v>
      </c>
      <c r="P44548">
        <v>3.9045509905894451</v>
      </c>
      <c r="Q44548">
        <v>1</v>
      </c>
      <c r="R44548">
        <v>0</v>
      </c>
      <c r="S44548">
        <v>0.25</v>
      </c>
      <c r="T44548">
        <v>3.125</v>
      </c>
      <c r="U44548">
        <v>0</v>
      </c>
      <c r="V44548">
        <v>9.0295509905894455</v>
      </c>
      <c r="W44548">
        <v>4.4000000000000004</v>
      </c>
      <c r="X44548">
        <v>4.3999999999999986</v>
      </c>
    </row>
    <row r="44549" spans="1:24" x14ac:dyDescent="0.2">
      <c r="A44549" t="s">
        <v>341</v>
      </c>
      <c r="B44549" s="14">
        <v>44107</v>
      </c>
      <c r="C44549">
        <v>0</v>
      </c>
      <c r="D44549">
        <v>0</v>
      </c>
      <c r="E44549">
        <v>0</v>
      </c>
      <c r="F44549">
        <v>0</v>
      </c>
      <c r="G44549">
        <v>0</v>
      </c>
      <c r="H44549">
        <v>0</v>
      </c>
      <c r="I44549">
        <v>0</v>
      </c>
      <c r="J44549">
        <v>718</v>
      </c>
      <c r="K44549" t="s">
        <v>1288</v>
      </c>
      <c r="L44549">
        <v>1040</v>
      </c>
      <c r="M44549" t="s">
        <v>1408</v>
      </c>
      <c r="N44549" t="s">
        <v>2345</v>
      </c>
      <c r="O44549">
        <v>0</v>
      </c>
      <c r="P44549">
        <v>0</v>
      </c>
      <c r="Q44549">
        <v>1</v>
      </c>
      <c r="R44549">
        <v>0</v>
      </c>
      <c r="S44549">
        <v>0</v>
      </c>
      <c r="T44549">
        <v>0</v>
      </c>
      <c r="U44549">
        <v>0</v>
      </c>
      <c r="V44549">
        <v>2</v>
      </c>
      <c r="W44549">
        <v>2</v>
      </c>
      <c r="X44549">
        <v>2</v>
      </c>
    </row>
    <row r="44550" spans="1:24" x14ac:dyDescent="0.2">
      <c r="A44550" t="s">
        <v>702</v>
      </c>
      <c r="B44550" s="14">
        <v>44107</v>
      </c>
      <c r="C44550">
        <v>1</v>
      </c>
      <c r="D44550">
        <v>2</v>
      </c>
      <c r="E44550">
        <v>1</v>
      </c>
      <c r="F44550">
        <v>3</v>
      </c>
      <c r="G44550">
        <v>2</v>
      </c>
      <c r="H44550">
        <v>5</v>
      </c>
      <c r="I44550">
        <v>3</v>
      </c>
      <c r="J44550">
        <v>183</v>
      </c>
      <c r="K44550" t="s">
        <v>1288</v>
      </c>
      <c r="L44550">
        <v>338</v>
      </c>
      <c r="M44550" t="s">
        <v>1769</v>
      </c>
      <c r="N44550" t="s">
        <v>2345</v>
      </c>
      <c r="O44550">
        <v>88.757396449704146</v>
      </c>
      <c r="P44550">
        <v>4.4859067651612738</v>
      </c>
      <c r="Q44550">
        <v>1</v>
      </c>
      <c r="R44550">
        <v>0</v>
      </c>
      <c r="S44550">
        <v>0.6</v>
      </c>
      <c r="T44550">
        <v>7.5</v>
      </c>
      <c r="U44550">
        <v>0</v>
      </c>
      <c r="V44550">
        <v>13.985906765161269</v>
      </c>
      <c r="W44550">
        <v>4.4000000000000004</v>
      </c>
      <c r="X44550">
        <v>4.3999999999999986</v>
      </c>
    </row>
    <row r="44551" spans="1:24" x14ac:dyDescent="0.2">
      <c r="A44551" t="s">
        <v>1228</v>
      </c>
      <c r="B44551" s="14">
        <v>44107</v>
      </c>
      <c r="C44551">
        <v>0</v>
      </c>
      <c r="D44551">
        <v>0</v>
      </c>
      <c r="E44551">
        <v>0</v>
      </c>
      <c r="F44551">
        <v>4</v>
      </c>
      <c r="G44551">
        <v>2</v>
      </c>
      <c r="H44551">
        <v>19</v>
      </c>
      <c r="I44551">
        <v>4</v>
      </c>
      <c r="J44551">
        <v>916</v>
      </c>
      <c r="K44551" t="s">
        <v>1312</v>
      </c>
      <c r="L44551">
        <v>372</v>
      </c>
      <c r="M44551" t="s">
        <v>2295</v>
      </c>
      <c r="N44551" t="s">
        <v>2345</v>
      </c>
      <c r="O44551">
        <v>107.5268817204301</v>
      </c>
      <c r="P44551">
        <v>4.6777408788229264</v>
      </c>
      <c r="Q44551">
        <v>1</v>
      </c>
      <c r="R44551">
        <v>0</v>
      </c>
      <c r="S44551">
        <v>0.2105263157894737</v>
      </c>
      <c r="T44551">
        <v>2.6315789473684208</v>
      </c>
      <c r="U44551">
        <v>0</v>
      </c>
      <c r="V44551">
        <v>9.3093198261913468</v>
      </c>
      <c r="W44551">
        <v>4.4000000000000004</v>
      </c>
      <c r="X44551">
        <v>4.614285714285713</v>
      </c>
    </row>
    <row r="44552" spans="1:24" x14ac:dyDescent="0.2">
      <c r="A44552" t="s">
        <v>339</v>
      </c>
      <c r="B44552" s="14">
        <v>44107</v>
      </c>
      <c r="C44552">
        <v>0</v>
      </c>
      <c r="D44552">
        <v>0</v>
      </c>
      <c r="E44552">
        <v>0</v>
      </c>
      <c r="F44552">
        <v>6</v>
      </c>
      <c r="G44552">
        <v>5</v>
      </c>
      <c r="H44552">
        <v>14</v>
      </c>
      <c r="I44552">
        <v>6</v>
      </c>
      <c r="J44552">
        <v>805</v>
      </c>
      <c r="K44552" t="s">
        <v>1287</v>
      </c>
      <c r="L44552">
        <v>785</v>
      </c>
      <c r="M44552" t="s">
        <v>1406</v>
      </c>
      <c r="N44552" t="s">
        <v>2345</v>
      </c>
      <c r="O44552">
        <v>76.433121019108285</v>
      </c>
      <c r="P44552">
        <v>4.336416123421829</v>
      </c>
      <c r="Q44552">
        <v>1</v>
      </c>
      <c r="R44552">
        <v>0</v>
      </c>
      <c r="S44552">
        <v>0.42857142857142849</v>
      </c>
      <c r="T44552">
        <v>5.3571428571428568</v>
      </c>
      <c r="U44552">
        <v>0</v>
      </c>
      <c r="V44552">
        <v>11.69355898056468</v>
      </c>
      <c r="W44552">
        <v>5.9</v>
      </c>
      <c r="X44552">
        <v>5.0428571428571418</v>
      </c>
    </row>
    <row r="44553" spans="1:24" x14ac:dyDescent="0.2">
      <c r="A44553" t="s">
        <v>337</v>
      </c>
      <c r="B44553" s="14">
        <v>44107</v>
      </c>
      <c r="C44553">
        <v>0</v>
      </c>
      <c r="D44553">
        <v>0</v>
      </c>
      <c r="E44553">
        <v>0</v>
      </c>
      <c r="F44553">
        <v>1</v>
      </c>
      <c r="G44553">
        <v>4</v>
      </c>
      <c r="H44553">
        <v>3</v>
      </c>
      <c r="I44553">
        <v>1</v>
      </c>
      <c r="J44553">
        <v>828</v>
      </c>
      <c r="K44553" t="s">
        <v>915</v>
      </c>
      <c r="L44553">
        <v>975</v>
      </c>
      <c r="M44553" t="s">
        <v>1404</v>
      </c>
      <c r="N44553" t="s">
        <v>2345</v>
      </c>
      <c r="O44553">
        <v>10.256410256410261</v>
      </c>
      <c r="P44553">
        <v>2.3279029009783359</v>
      </c>
      <c r="Q44553">
        <v>1</v>
      </c>
      <c r="R44553">
        <v>0</v>
      </c>
      <c r="S44553">
        <v>0.33333333333333331</v>
      </c>
      <c r="T44553">
        <v>4.1666666666666661</v>
      </c>
      <c r="U44553">
        <v>0</v>
      </c>
      <c r="V44553">
        <v>8.4945695676450015</v>
      </c>
      <c r="W44553">
        <v>4.4000000000000004</v>
      </c>
      <c r="X44553">
        <v>4.3999999999999986</v>
      </c>
    </row>
    <row r="44554" spans="1:24" x14ac:dyDescent="0.2">
      <c r="A44554" t="s">
        <v>1206</v>
      </c>
      <c r="B44554" s="14">
        <v>44107</v>
      </c>
      <c r="C44554">
        <v>0</v>
      </c>
      <c r="D44554">
        <v>0</v>
      </c>
      <c r="E44554">
        <v>0</v>
      </c>
      <c r="F44554">
        <v>2</v>
      </c>
      <c r="G44554">
        <v>1</v>
      </c>
      <c r="H44554">
        <v>8</v>
      </c>
      <c r="I44554">
        <v>2</v>
      </c>
      <c r="J44554">
        <v>1227</v>
      </c>
      <c r="K44554" t="s">
        <v>1312</v>
      </c>
      <c r="L44554">
        <v>515</v>
      </c>
      <c r="M44554" t="s">
        <v>2273</v>
      </c>
      <c r="N44554" t="s">
        <v>2345</v>
      </c>
      <c r="O44554">
        <v>38.834951456310677</v>
      </c>
      <c r="P44554">
        <v>3.6593206518723922</v>
      </c>
      <c r="Q44554">
        <v>1</v>
      </c>
      <c r="R44554">
        <v>0</v>
      </c>
      <c r="S44554">
        <v>0.25</v>
      </c>
      <c r="T44554">
        <v>3.125</v>
      </c>
      <c r="U44554">
        <v>0</v>
      </c>
      <c r="V44554">
        <v>8.7843206518723917</v>
      </c>
      <c r="W44554">
        <v>4.4000000000000004</v>
      </c>
      <c r="X44554">
        <v>4.3999999999999986</v>
      </c>
    </row>
    <row r="44555" spans="1:24" x14ac:dyDescent="0.2">
      <c r="A44555" t="s">
        <v>329</v>
      </c>
      <c r="B44555" s="14">
        <v>44107</v>
      </c>
      <c r="C44555">
        <v>0</v>
      </c>
      <c r="D44555">
        <v>0</v>
      </c>
      <c r="E44555">
        <v>0</v>
      </c>
      <c r="F44555">
        <v>2</v>
      </c>
      <c r="G44555">
        <v>0</v>
      </c>
      <c r="H44555">
        <v>11</v>
      </c>
      <c r="I44555">
        <v>2</v>
      </c>
      <c r="J44555">
        <v>576</v>
      </c>
      <c r="K44555" t="s">
        <v>1293</v>
      </c>
      <c r="L44555">
        <v>1028</v>
      </c>
      <c r="M44555" t="s">
        <v>1396</v>
      </c>
      <c r="N44555" t="s">
        <v>2345</v>
      </c>
      <c r="O44555">
        <v>19.45525291828794</v>
      </c>
      <c r="P44555">
        <v>2.9681171065210181</v>
      </c>
      <c r="Q44555">
        <v>1</v>
      </c>
      <c r="R44555">
        <v>0</v>
      </c>
      <c r="S44555">
        <v>0.1818181818181818</v>
      </c>
      <c r="T44555">
        <v>2.2727272727272729</v>
      </c>
      <c r="U44555">
        <v>0</v>
      </c>
      <c r="V44555">
        <v>7.2408443792482906</v>
      </c>
      <c r="W44555">
        <v>4.4000000000000004</v>
      </c>
      <c r="X44555">
        <v>3.371428571428571</v>
      </c>
    </row>
    <row r="44556" spans="1:24" x14ac:dyDescent="0.2">
      <c r="A44556" t="s">
        <v>438</v>
      </c>
      <c r="B44556" s="14">
        <v>44107</v>
      </c>
      <c r="C44556">
        <v>0</v>
      </c>
      <c r="D44556">
        <v>0</v>
      </c>
      <c r="E44556">
        <v>0</v>
      </c>
      <c r="F44556">
        <v>0</v>
      </c>
      <c r="G44556">
        <v>0</v>
      </c>
      <c r="H44556">
        <v>0</v>
      </c>
      <c r="I44556">
        <v>0</v>
      </c>
      <c r="J44556">
        <v>371</v>
      </c>
      <c r="K44556" t="s">
        <v>1290</v>
      </c>
      <c r="L44556">
        <v>77</v>
      </c>
      <c r="M44556" t="s">
        <v>1505</v>
      </c>
      <c r="N44556" t="s">
        <v>2345</v>
      </c>
      <c r="O44556">
        <v>0</v>
      </c>
      <c r="P44556">
        <v>0</v>
      </c>
      <c r="Q44556">
        <v>1</v>
      </c>
      <c r="R44556">
        <v>0</v>
      </c>
      <c r="S44556">
        <v>0</v>
      </c>
      <c r="T44556">
        <v>0</v>
      </c>
      <c r="U44556">
        <v>0</v>
      </c>
      <c r="V44556">
        <v>2</v>
      </c>
      <c r="W44556">
        <v>2</v>
      </c>
      <c r="X44556">
        <v>2</v>
      </c>
    </row>
    <row r="44557" spans="1:24" x14ac:dyDescent="0.2">
      <c r="A44557" t="s">
        <v>1229</v>
      </c>
      <c r="B44557" s="14">
        <v>44107</v>
      </c>
      <c r="C44557">
        <v>0</v>
      </c>
      <c r="D44557">
        <v>0</v>
      </c>
      <c r="E44557">
        <v>0</v>
      </c>
      <c r="F44557">
        <v>0</v>
      </c>
      <c r="G44557">
        <v>0</v>
      </c>
      <c r="H44557">
        <v>0</v>
      </c>
      <c r="I44557">
        <v>0</v>
      </c>
      <c r="J44557">
        <v>1338</v>
      </c>
      <c r="K44557" t="s">
        <v>1316</v>
      </c>
      <c r="L44557">
        <v>185</v>
      </c>
      <c r="M44557" t="s">
        <v>2296</v>
      </c>
      <c r="N44557" t="s">
        <v>2345</v>
      </c>
      <c r="O44557">
        <v>0</v>
      </c>
      <c r="P44557">
        <v>0</v>
      </c>
      <c r="Q44557">
        <v>1</v>
      </c>
      <c r="R44557">
        <v>0</v>
      </c>
      <c r="S44557">
        <v>0</v>
      </c>
      <c r="T44557">
        <v>0</v>
      </c>
      <c r="U44557">
        <v>0</v>
      </c>
      <c r="V44557">
        <v>2</v>
      </c>
      <c r="W44557">
        <v>2</v>
      </c>
      <c r="X44557">
        <v>2</v>
      </c>
    </row>
    <row r="44558" spans="1:24" x14ac:dyDescent="0.2">
      <c r="A44558" t="s">
        <v>450</v>
      </c>
      <c r="B44558" s="14">
        <v>44107</v>
      </c>
      <c r="C44558">
        <v>1</v>
      </c>
      <c r="D44558">
        <v>3</v>
      </c>
      <c r="E44558">
        <v>1</v>
      </c>
      <c r="F44558">
        <v>2</v>
      </c>
      <c r="G44558">
        <v>4</v>
      </c>
      <c r="H44558">
        <v>14</v>
      </c>
      <c r="I44558">
        <v>2</v>
      </c>
      <c r="J44558">
        <v>3564</v>
      </c>
      <c r="K44558" t="s">
        <v>1282</v>
      </c>
      <c r="L44558">
        <v>2469</v>
      </c>
      <c r="M44558" t="s">
        <v>1517</v>
      </c>
      <c r="N44558" t="s">
        <v>2345</v>
      </c>
      <c r="O44558">
        <v>8.1004455245038471</v>
      </c>
      <c r="P44558">
        <v>2.0919190631909479</v>
      </c>
      <c r="Q44558">
        <v>1</v>
      </c>
      <c r="R44558">
        <v>0</v>
      </c>
      <c r="S44558">
        <v>0.14285714285714279</v>
      </c>
      <c r="T44558">
        <v>1.785714285714286</v>
      </c>
      <c r="U44558">
        <v>0</v>
      </c>
      <c r="V44558">
        <v>5.8776333489052339</v>
      </c>
      <c r="W44558">
        <v>4.4000000000000004</v>
      </c>
      <c r="X44558">
        <v>4.3999999999999986</v>
      </c>
    </row>
    <row r="44559" spans="1:24" x14ac:dyDescent="0.2">
      <c r="A44559" t="s">
        <v>282</v>
      </c>
      <c r="B44559" s="14">
        <v>44107</v>
      </c>
      <c r="C44559">
        <v>7</v>
      </c>
      <c r="D44559">
        <v>24</v>
      </c>
      <c r="E44559">
        <v>7</v>
      </c>
      <c r="F44559">
        <v>82</v>
      </c>
      <c r="G44559">
        <v>58</v>
      </c>
      <c r="H44559">
        <v>326</v>
      </c>
      <c r="I44559">
        <v>81</v>
      </c>
      <c r="J44559">
        <v>3779</v>
      </c>
      <c r="K44559" t="s">
        <v>1282</v>
      </c>
      <c r="L44559">
        <v>8937</v>
      </c>
      <c r="M44559" t="s">
        <v>1349</v>
      </c>
      <c r="N44559" t="s">
        <v>2345</v>
      </c>
      <c r="O44559">
        <v>91.753384804744314</v>
      </c>
      <c r="P44559">
        <v>4.5191043778590441</v>
      </c>
      <c r="Q44559">
        <v>1.413793103448276</v>
      </c>
      <c r="R44559">
        <v>0.6925524734356675</v>
      </c>
      <c r="S44559">
        <v>0.24846625766871169</v>
      </c>
      <c r="T44559">
        <v>3.1058282208588959</v>
      </c>
      <c r="U44559">
        <v>0</v>
      </c>
      <c r="V44559">
        <v>10.317485072153611</v>
      </c>
      <c r="W44559">
        <v>10</v>
      </c>
      <c r="X44559">
        <v>9.9999999999999964</v>
      </c>
    </row>
    <row r="44560" spans="1:24" x14ac:dyDescent="0.2">
      <c r="A44560" t="s">
        <v>509</v>
      </c>
      <c r="B44560" s="14">
        <v>44107</v>
      </c>
      <c r="C44560">
        <v>0</v>
      </c>
      <c r="D44560">
        <v>0</v>
      </c>
      <c r="E44560">
        <v>0</v>
      </c>
      <c r="F44560">
        <v>3</v>
      </c>
      <c r="G44560">
        <v>1</v>
      </c>
      <c r="H44560">
        <v>15</v>
      </c>
      <c r="I44560">
        <v>3</v>
      </c>
      <c r="J44560">
        <v>824</v>
      </c>
      <c r="K44560" t="s">
        <v>1294</v>
      </c>
      <c r="L44560">
        <v>990</v>
      </c>
      <c r="M44560" t="s">
        <v>1576</v>
      </c>
      <c r="N44560" t="s">
        <v>2345</v>
      </c>
      <c r="O44560">
        <v>30.303030303030301</v>
      </c>
      <c r="P44560">
        <v>3.411247717515657</v>
      </c>
      <c r="Q44560">
        <v>1</v>
      </c>
      <c r="R44560">
        <v>0</v>
      </c>
      <c r="S44560">
        <v>0.2</v>
      </c>
      <c r="T44560">
        <v>2.5</v>
      </c>
      <c r="U44560">
        <v>0</v>
      </c>
      <c r="V44560">
        <v>7.911247717515657</v>
      </c>
      <c r="W44560">
        <v>4.4000000000000004</v>
      </c>
      <c r="X44560">
        <v>4.3999999999999986</v>
      </c>
    </row>
    <row r="44561" spans="1:24" x14ac:dyDescent="0.2">
      <c r="A44561" t="s">
        <v>1231</v>
      </c>
      <c r="B44561" s="14">
        <v>44107</v>
      </c>
      <c r="C44561">
        <v>0</v>
      </c>
      <c r="D44561">
        <v>0</v>
      </c>
      <c r="E44561">
        <v>0</v>
      </c>
      <c r="F44561">
        <v>0</v>
      </c>
      <c r="G44561">
        <v>0</v>
      </c>
      <c r="H44561">
        <v>0</v>
      </c>
      <c r="I44561">
        <v>0</v>
      </c>
      <c r="J44561">
        <v>1252</v>
      </c>
      <c r="K44561" t="s">
        <v>1322</v>
      </c>
      <c r="L44561">
        <v>370</v>
      </c>
      <c r="M44561" t="s">
        <v>2298</v>
      </c>
      <c r="N44561" t="s">
        <v>2345</v>
      </c>
      <c r="O44561">
        <v>0</v>
      </c>
      <c r="P44561">
        <v>0</v>
      </c>
      <c r="Q44561">
        <v>1</v>
      </c>
      <c r="R44561">
        <v>0</v>
      </c>
      <c r="S44561">
        <v>0</v>
      </c>
      <c r="T44561">
        <v>0</v>
      </c>
      <c r="U44561">
        <v>0</v>
      </c>
      <c r="V44561">
        <v>2</v>
      </c>
      <c r="W44561">
        <v>2</v>
      </c>
      <c r="X44561">
        <v>2</v>
      </c>
    </row>
    <row r="44562" spans="1:24" x14ac:dyDescent="0.2">
      <c r="A44562" t="s">
        <v>1253</v>
      </c>
      <c r="B44562" s="14">
        <v>44107</v>
      </c>
      <c r="C44562">
        <v>0</v>
      </c>
      <c r="D44562">
        <v>0</v>
      </c>
      <c r="E44562">
        <v>0</v>
      </c>
      <c r="F44562">
        <v>0</v>
      </c>
      <c r="G44562">
        <v>0</v>
      </c>
      <c r="H44562">
        <v>0</v>
      </c>
      <c r="I44562">
        <v>0</v>
      </c>
      <c r="J44562">
        <v>1210</v>
      </c>
      <c r="K44562" t="s">
        <v>1322</v>
      </c>
      <c r="L44562">
        <v>471</v>
      </c>
      <c r="M44562" t="s">
        <v>2320</v>
      </c>
      <c r="N44562" t="s">
        <v>2345</v>
      </c>
      <c r="O44562">
        <v>0</v>
      </c>
      <c r="P44562">
        <v>0</v>
      </c>
      <c r="Q44562">
        <v>1</v>
      </c>
      <c r="R44562">
        <v>0</v>
      </c>
      <c r="S44562">
        <v>0</v>
      </c>
      <c r="T44562">
        <v>0</v>
      </c>
      <c r="U44562">
        <v>0</v>
      </c>
      <c r="V44562">
        <v>2</v>
      </c>
      <c r="W44562">
        <v>2</v>
      </c>
      <c r="X44562">
        <v>2</v>
      </c>
    </row>
    <row r="44563" spans="1:24" x14ac:dyDescent="0.2">
      <c r="A44563" t="s">
        <v>1254</v>
      </c>
      <c r="B44563" s="14">
        <v>44107</v>
      </c>
      <c r="C44563">
        <v>0</v>
      </c>
      <c r="D44563">
        <v>0</v>
      </c>
      <c r="E44563">
        <v>0</v>
      </c>
      <c r="F44563">
        <v>0</v>
      </c>
      <c r="G44563">
        <v>1</v>
      </c>
      <c r="H44563">
        <v>0</v>
      </c>
      <c r="I44563">
        <v>0</v>
      </c>
      <c r="J44563">
        <v>1367</v>
      </c>
      <c r="K44563" t="s">
        <v>1324</v>
      </c>
      <c r="L44563">
        <v>428</v>
      </c>
      <c r="M44563" t="s">
        <v>2321</v>
      </c>
      <c r="N44563" t="s">
        <v>2345</v>
      </c>
      <c r="O44563">
        <v>0</v>
      </c>
      <c r="P44563">
        <v>0</v>
      </c>
      <c r="Q44563">
        <v>1</v>
      </c>
      <c r="R44563">
        <v>0</v>
      </c>
      <c r="S44563">
        <v>0</v>
      </c>
      <c r="T44563">
        <v>0</v>
      </c>
      <c r="U44563">
        <v>0</v>
      </c>
      <c r="V44563">
        <v>2</v>
      </c>
      <c r="W44563">
        <v>2</v>
      </c>
      <c r="X44563">
        <v>3.028571428571428</v>
      </c>
    </row>
    <row r="44564" spans="1:24" x14ac:dyDescent="0.2">
      <c r="A44564" t="s">
        <v>1255</v>
      </c>
      <c r="B44564" s="14">
        <v>44107</v>
      </c>
      <c r="C44564">
        <v>0</v>
      </c>
      <c r="D44564">
        <v>0</v>
      </c>
      <c r="E44564">
        <v>0</v>
      </c>
      <c r="F44564">
        <v>0</v>
      </c>
      <c r="G44564">
        <v>0</v>
      </c>
      <c r="H44564">
        <v>0</v>
      </c>
      <c r="I44564">
        <v>0</v>
      </c>
      <c r="J44564">
        <v>840</v>
      </c>
      <c r="K44564" t="s">
        <v>1312</v>
      </c>
      <c r="L44564">
        <v>272</v>
      </c>
      <c r="M44564" t="s">
        <v>2322</v>
      </c>
      <c r="N44564" t="s">
        <v>2345</v>
      </c>
      <c r="O44564">
        <v>0</v>
      </c>
      <c r="P44564">
        <v>0</v>
      </c>
      <c r="Q44564">
        <v>1</v>
      </c>
      <c r="R44564">
        <v>0</v>
      </c>
      <c r="S44564">
        <v>0</v>
      </c>
      <c r="T44564">
        <v>0</v>
      </c>
      <c r="U44564">
        <v>0</v>
      </c>
      <c r="V44564">
        <v>2</v>
      </c>
      <c r="W44564">
        <v>2</v>
      </c>
      <c r="X44564">
        <v>2</v>
      </c>
    </row>
    <row r="44565" spans="1:24" x14ac:dyDescent="0.2">
      <c r="A44565" t="s">
        <v>1256</v>
      </c>
      <c r="B44565" s="14">
        <v>44107</v>
      </c>
      <c r="C44565">
        <v>0</v>
      </c>
      <c r="D44565">
        <v>0</v>
      </c>
      <c r="E44565">
        <v>0</v>
      </c>
      <c r="F44565">
        <v>0</v>
      </c>
      <c r="G44565">
        <v>0</v>
      </c>
      <c r="H44565">
        <v>0</v>
      </c>
      <c r="I44565">
        <v>0</v>
      </c>
      <c r="J44565">
        <v>1153</v>
      </c>
      <c r="K44565" t="s">
        <v>1301</v>
      </c>
      <c r="L44565">
        <v>126</v>
      </c>
      <c r="M44565" t="s">
        <v>2323</v>
      </c>
      <c r="N44565" t="s">
        <v>2345</v>
      </c>
      <c r="O44565">
        <v>0</v>
      </c>
      <c r="P44565">
        <v>0</v>
      </c>
      <c r="Q44565">
        <v>1</v>
      </c>
      <c r="R44565">
        <v>0</v>
      </c>
      <c r="S44565">
        <v>0</v>
      </c>
      <c r="T44565">
        <v>0</v>
      </c>
      <c r="U44565">
        <v>0</v>
      </c>
      <c r="V44565">
        <v>2</v>
      </c>
      <c r="W44565">
        <v>2</v>
      </c>
      <c r="X44565">
        <v>2</v>
      </c>
    </row>
    <row r="44566" spans="1:24" x14ac:dyDescent="0.2">
      <c r="A44566" t="s">
        <v>1257</v>
      </c>
      <c r="B44566" s="14">
        <v>44107</v>
      </c>
      <c r="C44566">
        <v>0</v>
      </c>
      <c r="D44566">
        <v>0</v>
      </c>
      <c r="E44566">
        <v>0</v>
      </c>
      <c r="F44566">
        <v>0</v>
      </c>
      <c r="G44566">
        <v>0</v>
      </c>
      <c r="H44566">
        <v>0</v>
      </c>
      <c r="I44566">
        <v>0</v>
      </c>
      <c r="J44566">
        <v>1183</v>
      </c>
      <c r="K44566" t="s">
        <v>1293</v>
      </c>
      <c r="L44566">
        <v>743</v>
      </c>
      <c r="M44566" t="s">
        <v>2324</v>
      </c>
      <c r="N44566" t="s">
        <v>2345</v>
      </c>
      <c r="O44566">
        <v>0</v>
      </c>
      <c r="P44566">
        <v>0</v>
      </c>
      <c r="Q44566">
        <v>1</v>
      </c>
      <c r="R44566">
        <v>0</v>
      </c>
      <c r="S44566">
        <v>0</v>
      </c>
      <c r="T44566">
        <v>0</v>
      </c>
      <c r="U44566">
        <v>0</v>
      </c>
      <c r="V44566">
        <v>2</v>
      </c>
      <c r="W44566">
        <v>2</v>
      </c>
      <c r="X44566">
        <v>2</v>
      </c>
    </row>
    <row r="44567" spans="1:24" x14ac:dyDescent="0.2">
      <c r="A44567" t="s">
        <v>1258</v>
      </c>
      <c r="B44567" s="14">
        <v>44107</v>
      </c>
      <c r="C44567">
        <v>0</v>
      </c>
      <c r="D44567">
        <v>0</v>
      </c>
      <c r="E44567">
        <v>0</v>
      </c>
      <c r="F44567">
        <v>1</v>
      </c>
      <c r="G44567">
        <v>7</v>
      </c>
      <c r="H44567">
        <v>4</v>
      </c>
      <c r="I44567">
        <v>1</v>
      </c>
      <c r="J44567">
        <v>1229</v>
      </c>
      <c r="K44567" t="s">
        <v>1316</v>
      </c>
      <c r="L44567">
        <v>275</v>
      </c>
      <c r="M44567" t="s">
        <v>2325</v>
      </c>
      <c r="N44567" t="s">
        <v>2345</v>
      </c>
      <c r="O44567">
        <v>36.363636363636367</v>
      </c>
      <c r="P44567">
        <v>3.593569274309611</v>
      </c>
      <c r="Q44567">
        <v>1</v>
      </c>
      <c r="R44567">
        <v>0</v>
      </c>
      <c r="S44567">
        <v>0.25</v>
      </c>
      <c r="T44567">
        <v>3.125</v>
      </c>
      <c r="U44567">
        <v>0</v>
      </c>
      <c r="V44567">
        <v>8.7185692743096119</v>
      </c>
      <c r="W44567">
        <v>4.4000000000000004</v>
      </c>
      <c r="X44567">
        <v>4.4857142857142849</v>
      </c>
    </row>
    <row r="44568" spans="1:24" x14ac:dyDescent="0.2">
      <c r="A44568" t="s">
        <v>518</v>
      </c>
      <c r="B44568" s="14">
        <v>44107</v>
      </c>
      <c r="C44568">
        <v>0</v>
      </c>
      <c r="D44568">
        <v>0</v>
      </c>
      <c r="E44568">
        <v>0</v>
      </c>
      <c r="F44568">
        <v>2</v>
      </c>
      <c r="G44568">
        <v>8</v>
      </c>
      <c r="H44568">
        <v>12</v>
      </c>
      <c r="I44568">
        <v>2</v>
      </c>
      <c r="J44568">
        <v>1331</v>
      </c>
      <c r="K44568" t="s">
        <v>1301</v>
      </c>
      <c r="L44568">
        <v>1529</v>
      </c>
      <c r="M44568" t="s">
        <v>1585</v>
      </c>
      <c r="N44568" t="s">
        <v>2345</v>
      </c>
      <c r="O44568">
        <v>13.08044473512099</v>
      </c>
      <c r="P44568">
        <v>2.571118346607066</v>
      </c>
      <c r="Q44568">
        <v>1</v>
      </c>
      <c r="R44568">
        <v>0</v>
      </c>
      <c r="S44568">
        <v>0.16666666666666671</v>
      </c>
      <c r="T44568">
        <v>2.083333333333333</v>
      </c>
      <c r="U44568">
        <v>0</v>
      </c>
      <c r="V44568">
        <v>6.654451679940399</v>
      </c>
      <c r="W44568">
        <v>4.4000000000000004</v>
      </c>
      <c r="X44568">
        <v>5.0428571428571418</v>
      </c>
    </row>
    <row r="44569" spans="1:24" x14ac:dyDescent="0.2">
      <c r="A44569" t="s">
        <v>1259</v>
      </c>
      <c r="B44569" s="14">
        <v>44107</v>
      </c>
      <c r="C44569">
        <v>0</v>
      </c>
      <c r="D44569">
        <v>0</v>
      </c>
      <c r="E44569">
        <v>0</v>
      </c>
      <c r="F44569">
        <v>2</v>
      </c>
      <c r="G44569">
        <v>0</v>
      </c>
      <c r="H44569">
        <v>4</v>
      </c>
      <c r="I44569">
        <v>2</v>
      </c>
      <c r="J44569">
        <v>1291</v>
      </c>
      <c r="K44569" t="s">
        <v>1326</v>
      </c>
      <c r="L44569">
        <v>203</v>
      </c>
      <c r="M44569" t="s">
        <v>2326</v>
      </c>
      <c r="N44569" t="s">
        <v>2345</v>
      </c>
      <c r="O44569">
        <v>98.522167487684726</v>
      </c>
      <c r="P44569">
        <v>4.590281573494341</v>
      </c>
      <c r="Q44569">
        <v>1</v>
      </c>
      <c r="R44569">
        <v>0</v>
      </c>
      <c r="S44569">
        <v>0.5</v>
      </c>
      <c r="T44569">
        <v>6.25</v>
      </c>
      <c r="U44569">
        <v>0</v>
      </c>
      <c r="V44569">
        <v>12.840281573494339</v>
      </c>
      <c r="W44569">
        <v>4.4000000000000004</v>
      </c>
      <c r="X44569">
        <v>3.028571428571428</v>
      </c>
    </row>
    <row r="44570" spans="1:24" x14ac:dyDescent="0.2">
      <c r="A44570" t="s">
        <v>330</v>
      </c>
      <c r="B44570" s="14">
        <v>44107</v>
      </c>
      <c r="C44570">
        <v>0</v>
      </c>
      <c r="D44570">
        <v>0</v>
      </c>
      <c r="E44570">
        <v>0</v>
      </c>
      <c r="F44570">
        <v>0</v>
      </c>
      <c r="G44570">
        <v>1</v>
      </c>
      <c r="H44570">
        <v>0</v>
      </c>
      <c r="I44570">
        <v>0</v>
      </c>
      <c r="J44570">
        <v>1201</v>
      </c>
      <c r="K44570" t="s">
        <v>1301</v>
      </c>
      <c r="L44570">
        <v>741</v>
      </c>
      <c r="M44570" t="s">
        <v>1397</v>
      </c>
      <c r="N44570" t="s">
        <v>2345</v>
      </c>
      <c r="O44570">
        <v>0</v>
      </c>
      <c r="P44570">
        <v>0</v>
      </c>
      <c r="Q44570">
        <v>1</v>
      </c>
      <c r="R44570">
        <v>0</v>
      </c>
      <c r="S44570">
        <v>0</v>
      </c>
      <c r="T44570">
        <v>0</v>
      </c>
      <c r="U44570">
        <v>0</v>
      </c>
      <c r="V44570">
        <v>2</v>
      </c>
      <c r="W44570">
        <v>2</v>
      </c>
      <c r="X44570">
        <v>2.6857142857142851</v>
      </c>
    </row>
    <row r="44571" spans="1:24" x14ac:dyDescent="0.2">
      <c r="A44571" t="s">
        <v>1260</v>
      </c>
      <c r="B44571" s="14">
        <v>44107</v>
      </c>
      <c r="C44571">
        <v>0</v>
      </c>
      <c r="D44571">
        <v>0</v>
      </c>
      <c r="E44571">
        <v>0</v>
      </c>
      <c r="F44571">
        <v>0</v>
      </c>
      <c r="G44571">
        <v>0</v>
      </c>
      <c r="H44571">
        <v>0</v>
      </c>
      <c r="I44571">
        <v>0</v>
      </c>
      <c r="J44571">
        <v>2006</v>
      </c>
      <c r="K44571" t="s">
        <v>444</v>
      </c>
      <c r="L44571">
        <v>63</v>
      </c>
      <c r="M44571" t="s">
        <v>2327</v>
      </c>
      <c r="N44571" t="s">
        <v>2345</v>
      </c>
      <c r="O44571">
        <v>0</v>
      </c>
      <c r="P44571">
        <v>0</v>
      </c>
      <c r="Q44571">
        <v>1</v>
      </c>
      <c r="R44571">
        <v>0</v>
      </c>
      <c r="S44571">
        <v>0</v>
      </c>
      <c r="T44571">
        <v>0</v>
      </c>
      <c r="U44571">
        <v>0</v>
      </c>
      <c r="V44571">
        <v>2</v>
      </c>
      <c r="W44571">
        <v>2</v>
      </c>
      <c r="X44571">
        <v>2</v>
      </c>
    </row>
    <row r="44572" spans="1:24" x14ac:dyDescent="0.2">
      <c r="A44572" t="s">
        <v>401</v>
      </c>
      <c r="B44572" s="14">
        <v>44107</v>
      </c>
      <c r="C44572">
        <v>1</v>
      </c>
      <c r="D44572">
        <v>2</v>
      </c>
      <c r="E44572">
        <v>1</v>
      </c>
      <c r="F44572">
        <v>1</v>
      </c>
      <c r="G44572">
        <v>1</v>
      </c>
      <c r="H44572">
        <v>2</v>
      </c>
      <c r="I44572">
        <v>1</v>
      </c>
      <c r="J44572">
        <v>4028</v>
      </c>
      <c r="K44572" t="s">
        <v>1310</v>
      </c>
      <c r="L44572">
        <v>447</v>
      </c>
      <c r="M44572" t="s">
        <v>1468</v>
      </c>
      <c r="N44572" t="s">
        <v>2345</v>
      </c>
      <c r="O44572">
        <v>22.371364653243852</v>
      </c>
      <c r="P44572">
        <v>3.107781777362614</v>
      </c>
      <c r="Q44572">
        <v>1</v>
      </c>
      <c r="R44572">
        <v>0</v>
      </c>
      <c r="S44572">
        <v>0.5</v>
      </c>
      <c r="T44572">
        <v>6.25</v>
      </c>
      <c r="U44572">
        <v>0</v>
      </c>
      <c r="V44572">
        <v>11.357781777362611</v>
      </c>
      <c r="W44572">
        <v>4.4000000000000004</v>
      </c>
      <c r="X44572">
        <v>4.0571428571428561</v>
      </c>
    </row>
    <row r="44573" spans="1:24" x14ac:dyDescent="0.2">
      <c r="A44573" t="s">
        <v>346</v>
      </c>
      <c r="B44573" s="14">
        <v>44107</v>
      </c>
      <c r="C44573">
        <v>0</v>
      </c>
      <c r="D44573">
        <v>0</v>
      </c>
      <c r="E44573">
        <v>0</v>
      </c>
      <c r="F44573">
        <v>1</v>
      </c>
      <c r="G44573">
        <v>0</v>
      </c>
      <c r="H44573">
        <v>2</v>
      </c>
      <c r="I44573">
        <v>1</v>
      </c>
      <c r="J44573">
        <v>63</v>
      </c>
      <c r="K44573" t="s">
        <v>1306</v>
      </c>
      <c r="L44573">
        <v>613</v>
      </c>
      <c r="M44573" t="s">
        <v>1413</v>
      </c>
      <c r="N44573" t="s">
        <v>2345</v>
      </c>
      <c r="O44573">
        <v>16.31321370309951</v>
      </c>
      <c r="P44573">
        <v>2.7919754360399711</v>
      </c>
      <c r="Q44573">
        <v>1</v>
      </c>
      <c r="R44573">
        <v>0</v>
      </c>
      <c r="S44573">
        <v>0.5</v>
      </c>
      <c r="T44573">
        <v>6.25</v>
      </c>
      <c r="U44573">
        <v>0</v>
      </c>
      <c r="V44573">
        <v>11.041975436039969</v>
      </c>
      <c r="W44573">
        <v>4.4000000000000004</v>
      </c>
      <c r="X44573">
        <v>2.6857142857142851</v>
      </c>
    </row>
    <row r="44574" spans="1:24" x14ac:dyDescent="0.2">
      <c r="A44574" t="s">
        <v>1261</v>
      </c>
      <c r="B44574" s="14">
        <v>44107</v>
      </c>
      <c r="C44574">
        <v>0</v>
      </c>
      <c r="D44574">
        <v>0</v>
      </c>
      <c r="E44574">
        <v>0</v>
      </c>
      <c r="F44574">
        <v>0</v>
      </c>
      <c r="G44574">
        <v>4</v>
      </c>
      <c r="H44574">
        <v>0</v>
      </c>
      <c r="I44574">
        <v>0</v>
      </c>
      <c r="J44574">
        <v>57</v>
      </c>
      <c r="K44574" t="s">
        <v>1306</v>
      </c>
      <c r="L44574">
        <v>721</v>
      </c>
      <c r="M44574" t="s">
        <v>2328</v>
      </c>
      <c r="N44574" t="s">
        <v>2345</v>
      </c>
      <c r="O44574">
        <v>0</v>
      </c>
      <c r="P44574">
        <v>0</v>
      </c>
      <c r="Q44574">
        <v>1</v>
      </c>
      <c r="R44574">
        <v>0</v>
      </c>
      <c r="S44574">
        <v>0</v>
      </c>
      <c r="T44574">
        <v>0</v>
      </c>
      <c r="U44574">
        <v>0</v>
      </c>
      <c r="V44574">
        <v>2</v>
      </c>
      <c r="W44574">
        <v>2</v>
      </c>
      <c r="X44574">
        <v>3.371428571428571</v>
      </c>
    </row>
    <row r="44575" spans="1:24" x14ac:dyDescent="0.2">
      <c r="A44575" t="s">
        <v>1262</v>
      </c>
      <c r="B44575" s="14">
        <v>44107</v>
      </c>
      <c r="C44575">
        <v>0</v>
      </c>
      <c r="D44575">
        <v>0</v>
      </c>
      <c r="E44575">
        <v>0</v>
      </c>
      <c r="F44575">
        <v>0</v>
      </c>
      <c r="G44575">
        <v>1</v>
      </c>
      <c r="H44575">
        <v>0</v>
      </c>
      <c r="I44575">
        <v>0</v>
      </c>
      <c r="J44575">
        <v>859</v>
      </c>
      <c r="K44575" t="s">
        <v>1287</v>
      </c>
      <c r="L44575">
        <v>383</v>
      </c>
      <c r="M44575" t="s">
        <v>2329</v>
      </c>
      <c r="N44575" t="s">
        <v>2345</v>
      </c>
      <c r="O44575">
        <v>0</v>
      </c>
      <c r="P44575">
        <v>0</v>
      </c>
      <c r="Q44575">
        <v>1</v>
      </c>
      <c r="R44575">
        <v>0</v>
      </c>
      <c r="S44575">
        <v>0</v>
      </c>
      <c r="T44575">
        <v>0</v>
      </c>
      <c r="U44575">
        <v>0</v>
      </c>
      <c r="V44575">
        <v>2</v>
      </c>
      <c r="W44575">
        <v>2</v>
      </c>
      <c r="X44575">
        <v>3.7142857142857131</v>
      </c>
    </row>
    <row r="44576" spans="1:24" x14ac:dyDescent="0.2">
      <c r="A44576" t="s">
        <v>652</v>
      </c>
      <c r="B44576" s="14">
        <v>44107</v>
      </c>
      <c r="C44576">
        <v>0</v>
      </c>
      <c r="D44576">
        <v>0</v>
      </c>
      <c r="E44576">
        <v>0</v>
      </c>
      <c r="F44576">
        <v>1</v>
      </c>
      <c r="G44576">
        <v>0</v>
      </c>
      <c r="H44576">
        <v>2</v>
      </c>
      <c r="I44576">
        <v>1</v>
      </c>
      <c r="J44576">
        <v>857</v>
      </c>
      <c r="K44576" t="s">
        <v>1309</v>
      </c>
      <c r="L44576">
        <v>734</v>
      </c>
      <c r="M44576" t="s">
        <v>1719</v>
      </c>
      <c r="N44576" t="s">
        <v>2345</v>
      </c>
      <c r="O44576">
        <v>13.62397820163488</v>
      </c>
      <c r="P44576">
        <v>2.6118313433616671</v>
      </c>
      <c r="Q44576">
        <v>1</v>
      </c>
      <c r="R44576">
        <v>0</v>
      </c>
      <c r="S44576">
        <v>0.5</v>
      </c>
      <c r="T44576">
        <v>6.25</v>
      </c>
      <c r="U44576">
        <v>0</v>
      </c>
      <c r="V44576">
        <v>10.86183134336167</v>
      </c>
      <c r="W44576">
        <v>4.4000000000000004</v>
      </c>
      <c r="X44576">
        <v>3.7142857142857131</v>
      </c>
    </row>
    <row r="44577" spans="1:24" x14ac:dyDescent="0.2">
      <c r="A44577" t="s">
        <v>467</v>
      </c>
      <c r="B44577" s="14">
        <v>44107</v>
      </c>
      <c r="C44577">
        <v>0</v>
      </c>
      <c r="D44577">
        <v>0</v>
      </c>
      <c r="E44577">
        <v>0</v>
      </c>
      <c r="F44577">
        <v>13</v>
      </c>
      <c r="G44577">
        <v>20</v>
      </c>
      <c r="H44577">
        <v>92</v>
      </c>
      <c r="I44577">
        <v>13</v>
      </c>
      <c r="J44577">
        <v>3638</v>
      </c>
      <c r="K44577" t="s">
        <v>1282</v>
      </c>
      <c r="L44577">
        <v>4307</v>
      </c>
      <c r="M44577" t="s">
        <v>1534</v>
      </c>
      <c r="N44577" t="s">
        <v>2345</v>
      </c>
      <c r="O44577">
        <v>30.18342233573253</v>
      </c>
      <c r="P44577">
        <v>3.4072928443836088</v>
      </c>
      <c r="Q44577">
        <v>0.65</v>
      </c>
      <c r="R44577">
        <v>-0.86156583218490845</v>
      </c>
      <c r="S44577">
        <v>0.14130434782608689</v>
      </c>
      <c r="T44577">
        <v>1.7663043478260869</v>
      </c>
      <c r="U44577">
        <v>0</v>
      </c>
      <c r="V44577">
        <v>6.312031360024787</v>
      </c>
      <c r="W44577">
        <v>6.312031360024787</v>
      </c>
      <c r="X44577">
        <v>7.5203583149048754</v>
      </c>
    </row>
    <row r="44578" spans="1:24" x14ac:dyDescent="0.2">
      <c r="A44578" t="s">
        <v>591</v>
      </c>
      <c r="B44578" s="14">
        <v>44107</v>
      </c>
      <c r="C44578">
        <v>0</v>
      </c>
      <c r="D44578">
        <v>0</v>
      </c>
      <c r="E44578">
        <v>0</v>
      </c>
      <c r="F44578">
        <v>1</v>
      </c>
      <c r="G44578">
        <v>2</v>
      </c>
      <c r="H44578">
        <v>1</v>
      </c>
      <c r="I44578">
        <v>1</v>
      </c>
      <c r="J44578">
        <v>364</v>
      </c>
      <c r="K44578" t="s">
        <v>1287</v>
      </c>
      <c r="L44578">
        <v>863</v>
      </c>
      <c r="M44578" t="s">
        <v>1658</v>
      </c>
      <c r="N44578" t="s">
        <v>2345</v>
      </c>
      <c r="O44578">
        <v>11.58748551564311</v>
      </c>
      <c r="P44578">
        <v>2.449925680892755</v>
      </c>
      <c r="Q44578">
        <v>1</v>
      </c>
      <c r="R44578">
        <v>0</v>
      </c>
      <c r="S44578">
        <v>1</v>
      </c>
      <c r="T44578">
        <v>12.5</v>
      </c>
      <c r="U44578">
        <v>0</v>
      </c>
      <c r="V44578">
        <v>16.949925680892751</v>
      </c>
      <c r="W44578">
        <v>4.4000000000000004</v>
      </c>
      <c r="X44578">
        <v>4.3999999999999986</v>
      </c>
    </row>
    <row r="44579" spans="1:24" x14ac:dyDescent="0.2">
      <c r="A44579" t="s">
        <v>1263</v>
      </c>
      <c r="B44579" s="14">
        <v>44107</v>
      </c>
      <c r="C44579">
        <v>0</v>
      </c>
      <c r="D44579">
        <v>0</v>
      </c>
      <c r="E44579">
        <v>0</v>
      </c>
      <c r="F44579">
        <v>3</v>
      </c>
      <c r="G44579">
        <v>3</v>
      </c>
      <c r="H44579">
        <v>16</v>
      </c>
      <c r="I44579">
        <v>3</v>
      </c>
      <c r="J44579">
        <v>690</v>
      </c>
      <c r="K44579" t="s">
        <v>444</v>
      </c>
      <c r="L44579">
        <v>763</v>
      </c>
      <c r="M44579" t="s">
        <v>2330</v>
      </c>
      <c r="N44579" t="s">
        <v>2345</v>
      </c>
      <c r="O44579">
        <v>39.318479685452161</v>
      </c>
      <c r="P44579">
        <v>3.6716946293598349</v>
      </c>
      <c r="Q44579">
        <v>1</v>
      </c>
      <c r="R44579">
        <v>0</v>
      </c>
      <c r="S44579">
        <v>0.1875</v>
      </c>
      <c r="T44579">
        <v>2.34375</v>
      </c>
      <c r="U44579">
        <v>0</v>
      </c>
      <c r="V44579">
        <v>8.0154446293598358</v>
      </c>
      <c r="W44579">
        <v>4.4000000000000004</v>
      </c>
      <c r="X44579">
        <v>4.3999999999999986</v>
      </c>
    </row>
    <row r="44580" spans="1:24" x14ac:dyDescent="0.2">
      <c r="A44580" t="s">
        <v>627</v>
      </c>
      <c r="B44580" s="14">
        <v>44107</v>
      </c>
      <c r="C44580">
        <v>0</v>
      </c>
      <c r="D44580">
        <v>0</v>
      </c>
      <c r="E44580">
        <v>0</v>
      </c>
      <c r="F44580">
        <v>0</v>
      </c>
      <c r="G44580">
        <v>0</v>
      </c>
      <c r="H44580">
        <v>0</v>
      </c>
      <c r="I44580">
        <v>0</v>
      </c>
      <c r="J44580">
        <v>220</v>
      </c>
      <c r="K44580" t="s">
        <v>1318</v>
      </c>
      <c r="L44580">
        <v>598</v>
      </c>
      <c r="M44580" t="s">
        <v>1694</v>
      </c>
      <c r="N44580" t="s">
        <v>2345</v>
      </c>
      <c r="O44580">
        <v>0</v>
      </c>
      <c r="P44580">
        <v>0</v>
      </c>
      <c r="Q44580">
        <v>1</v>
      </c>
      <c r="R44580">
        <v>0</v>
      </c>
      <c r="S44580">
        <v>0</v>
      </c>
      <c r="T44580">
        <v>0</v>
      </c>
      <c r="U44580">
        <v>0</v>
      </c>
      <c r="V44580">
        <v>2</v>
      </c>
      <c r="W44580">
        <v>2</v>
      </c>
      <c r="X44580">
        <v>2</v>
      </c>
    </row>
    <row r="44581" spans="1:24" x14ac:dyDescent="0.2">
      <c r="A44581" t="s">
        <v>408</v>
      </c>
      <c r="B44581" s="14">
        <v>44107</v>
      </c>
      <c r="C44581">
        <v>1</v>
      </c>
      <c r="D44581">
        <v>4</v>
      </c>
      <c r="E44581">
        <v>1</v>
      </c>
      <c r="F44581">
        <v>2</v>
      </c>
      <c r="G44581">
        <v>0</v>
      </c>
      <c r="H44581">
        <v>13</v>
      </c>
      <c r="I44581">
        <v>2</v>
      </c>
      <c r="J44581">
        <v>177</v>
      </c>
      <c r="K44581" t="s">
        <v>915</v>
      </c>
      <c r="L44581">
        <v>1085</v>
      </c>
      <c r="M44581" t="s">
        <v>1475</v>
      </c>
      <c r="N44581" t="s">
        <v>2345</v>
      </c>
      <c r="O44581">
        <v>18.433179723502299</v>
      </c>
      <c r="P44581">
        <v>2.9141522865615679</v>
      </c>
      <c r="Q44581">
        <v>1</v>
      </c>
      <c r="R44581">
        <v>0</v>
      </c>
      <c r="S44581">
        <v>0.15384615384615391</v>
      </c>
      <c r="T44581">
        <v>1.9230769230769229</v>
      </c>
      <c r="U44581">
        <v>0</v>
      </c>
      <c r="V44581">
        <v>6.8372292096384912</v>
      </c>
      <c r="W44581">
        <v>4.4000000000000004</v>
      </c>
      <c r="X44581">
        <v>3.371428571428571</v>
      </c>
    </row>
    <row r="44582" spans="1:24" x14ac:dyDescent="0.2">
      <c r="A44582" t="s">
        <v>1264</v>
      </c>
      <c r="B44582" s="14">
        <v>44107</v>
      </c>
      <c r="C44582">
        <v>0</v>
      </c>
      <c r="D44582">
        <v>0</v>
      </c>
      <c r="E44582">
        <v>0</v>
      </c>
      <c r="F44582">
        <v>0</v>
      </c>
      <c r="G44582">
        <v>0</v>
      </c>
      <c r="H44582">
        <v>0</v>
      </c>
      <c r="I44582">
        <v>0</v>
      </c>
      <c r="J44582">
        <v>357</v>
      </c>
      <c r="K44582" t="s">
        <v>1308</v>
      </c>
      <c r="L44582">
        <v>871</v>
      </c>
      <c r="M44582" t="s">
        <v>2331</v>
      </c>
      <c r="N44582" t="s">
        <v>2345</v>
      </c>
      <c r="O44582">
        <v>0</v>
      </c>
      <c r="P44582">
        <v>0</v>
      </c>
      <c r="Q44582">
        <v>1</v>
      </c>
      <c r="R44582">
        <v>0</v>
      </c>
      <c r="S44582">
        <v>0</v>
      </c>
      <c r="T44582">
        <v>0</v>
      </c>
      <c r="U44582">
        <v>0</v>
      </c>
      <c r="V44582">
        <v>2</v>
      </c>
      <c r="W44582">
        <v>2</v>
      </c>
      <c r="X44582">
        <v>2</v>
      </c>
    </row>
    <row r="44583" spans="1:24" x14ac:dyDescent="0.2">
      <c r="A44583" t="s">
        <v>651</v>
      </c>
      <c r="B44583" s="14">
        <v>44107</v>
      </c>
      <c r="C44583">
        <v>0</v>
      </c>
      <c r="D44583">
        <v>0</v>
      </c>
      <c r="E44583">
        <v>0</v>
      </c>
      <c r="F44583">
        <v>0</v>
      </c>
      <c r="G44583">
        <v>1</v>
      </c>
      <c r="H44583">
        <v>0</v>
      </c>
      <c r="I44583">
        <v>0</v>
      </c>
      <c r="J44583">
        <v>2010</v>
      </c>
      <c r="K44583" t="s">
        <v>915</v>
      </c>
      <c r="L44583">
        <v>750</v>
      </c>
      <c r="M44583" t="s">
        <v>1718</v>
      </c>
      <c r="N44583" t="s">
        <v>2345</v>
      </c>
      <c r="O44583">
        <v>0</v>
      </c>
      <c r="P44583">
        <v>0</v>
      </c>
      <c r="Q44583">
        <v>1</v>
      </c>
      <c r="R44583">
        <v>0</v>
      </c>
      <c r="S44583">
        <v>0</v>
      </c>
      <c r="T44583">
        <v>0</v>
      </c>
      <c r="U44583">
        <v>0</v>
      </c>
      <c r="V44583">
        <v>2</v>
      </c>
      <c r="W44583">
        <v>2</v>
      </c>
      <c r="X44583">
        <v>2.6857142857142851</v>
      </c>
    </row>
    <row r="44584" spans="1:24" x14ac:dyDescent="0.2">
      <c r="A44584" t="s">
        <v>409</v>
      </c>
      <c r="B44584" s="14">
        <v>44107</v>
      </c>
      <c r="C44584">
        <v>0</v>
      </c>
      <c r="D44584">
        <v>0</v>
      </c>
      <c r="E44584">
        <v>0</v>
      </c>
      <c r="F44584">
        <v>0</v>
      </c>
      <c r="G44584">
        <v>0</v>
      </c>
      <c r="H44584">
        <v>0</v>
      </c>
      <c r="I44584">
        <v>0</v>
      </c>
      <c r="J44584">
        <v>132</v>
      </c>
      <c r="K44584" t="s">
        <v>1296</v>
      </c>
      <c r="L44584">
        <v>593</v>
      </c>
      <c r="M44584" t="s">
        <v>1476</v>
      </c>
      <c r="N44584" t="s">
        <v>2345</v>
      </c>
      <c r="O44584">
        <v>0</v>
      </c>
      <c r="P44584">
        <v>0</v>
      </c>
      <c r="Q44584">
        <v>1</v>
      </c>
      <c r="R44584">
        <v>0</v>
      </c>
      <c r="S44584">
        <v>0</v>
      </c>
      <c r="T44584">
        <v>0</v>
      </c>
      <c r="U44584">
        <v>0</v>
      </c>
      <c r="V44584">
        <v>2</v>
      </c>
      <c r="W44584">
        <v>2</v>
      </c>
      <c r="X44584">
        <v>2</v>
      </c>
    </row>
    <row r="44585" spans="1:24" x14ac:dyDescent="0.2">
      <c r="A44585" t="s">
        <v>364</v>
      </c>
      <c r="B44585" s="14">
        <v>44107</v>
      </c>
      <c r="C44585">
        <v>0</v>
      </c>
      <c r="D44585">
        <v>0</v>
      </c>
      <c r="E44585">
        <v>0</v>
      </c>
      <c r="F44585">
        <v>4</v>
      </c>
      <c r="G44585">
        <v>5</v>
      </c>
      <c r="H44585">
        <v>9</v>
      </c>
      <c r="I44585">
        <v>4</v>
      </c>
      <c r="J44585">
        <v>106</v>
      </c>
      <c r="K44585" t="s">
        <v>1296</v>
      </c>
      <c r="L44585">
        <v>314</v>
      </c>
      <c r="M44585" t="s">
        <v>1431</v>
      </c>
      <c r="N44585" t="s">
        <v>2345</v>
      </c>
      <c r="O44585">
        <v>127.3885350318471</v>
      </c>
      <c r="P44585">
        <v>4.8472417471878204</v>
      </c>
      <c r="Q44585">
        <v>1</v>
      </c>
      <c r="R44585">
        <v>0</v>
      </c>
      <c r="S44585">
        <v>0.44444444444444442</v>
      </c>
      <c r="T44585">
        <v>5.5555555555555554</v>
      </c>
      <c r="U44585">
        <v>0</v>
      </c>
      <c r="V44585">
        <v>12.40279730274337</v>
      </c>
      <c r="W44585">
        <v>4.4000000000000004</v>
      </c>
      <c r="X44585">
        <v>5.2571428571428553</v>
      </c>
    </row>
    <row r="44586" spans="1:24" x14ac:dyDescent="0.2">
      <c r="A44586" t="s">
        <v>1265</v>
      </c>
      <c r="B44586" s="14">
        <v>44107</v>
      </c>
      <c r="C44586">
        <v>0</v>
      </c>
      <c r="D44586">
        <v>0</v>
      </c>
      <c r="E44586">
        <v>0</v>
      </c>
      <c r="F44586">
        <v>1</v>
      </c>
      <c r="G44586">
        <v>0</v>
      </c>
      <c r="H44586">
        <v>1</v>
      </c>
      <c r="I44586">
        <v>1</v>
      </c>
      <c r="J44586">
        <v>427</v>
      </c>
      <c r="K44586" t="s">
        <v>1311</v>
      </c>
      <c r="L44586">
        <v>123</v>
      </c>
      <c r="M44586" t="s">
        <v>2332</v>
      </c>
      <c r="N44586" t="s">
        <v>2345</v>
      </c>
      <c r="O44586">
        <v>81.300813008130078</v>
      </c>
      <c r="P44586">
        <v>4.3981560166037648</v>
      </c>
      <c r="Q44586">
        <v>1</v>
      </c>
      <c r="R44586">
        <v>0</v>
      </c>
      <c r="S44586">
        <v>1</v>
      </c>
      <c r="T44586">
        <v>12.5</v>
      </c>
      <c r="U44586">
        <v>0</v>
      </c>
      <c r="V44586">
        <v>18.89815601660376</v>
      </c>
      <c r="W44586">
        <v>4.4000000000000004</v>
      </c>
      <c r="X44586">
        <v>2.6857142857142851</v>
      </c>
    </row>
    <row r="44587" spans="1:24" x14ac:dyDescent="0.2">
      <c r="A44587" t="s">
        <v>1266</v>
      </c>
      <c r="B44587" s="14">
        <v>44107</v>
      </c>
      <c r="C44587">
        <v>0</v>
      </c>
      <c r="D44587">
        <v>0</v>
      </c>
      <c r="E44587">
        <v>0</v>
      </c>
      <c r="F44587">
        <v>1</v>
      </c>
      <c r="G44587">
        <v>0</v>
      </c>
      <c r="H44587">
        <v>3</v>
      </c>
      <c r="I44587">
        <v>1</v>
      </c>
      <c r="J44587">
        <v>310</v>
      </c>
      <c r="K44587" t="s">
        <v>1292</v>
      </c>
      <c r="L44587">
        <v>349</v>
      </c>
      <c r="M44587" t="s">
        <v>2333</v>
      </c>
      <c r="N44587" t="s">
        <v>2345</v>
      </c>
      <c r="O44587">
        <v>28.653295128939831</v>
      </c>
      <c r="P44587">
        <v>3.3552684497737562</v>
      </c>
      <c r="Q44587">
        <v>1</v>
      </c>
      <c r="R44587">
        <v>0</v>
      </c>
      <c r="S44587">
        <v>0.33333333333333331</v>
      </c>
      <c r="T44587">
        <v>4.1666666666666661</v>
      </c>
      <c r="U44587">
        <v>0</v>
      </c>
      <c r="V44587">
        <v>9.5219351164404209</v>
      </c>
      <c r="W44587">
        <v>4.4000000000000004</v>
      </c>
      <c r="X44587">
        <v>2.6857142857142851</v>
      </c>
    </row>
    <row r="44588" spans="1:24" x14ac:dyDescent="0.2">
      <c r="A44588" t="s">
        <v>1267</v>
      </c>
      <c r="B44588" s="14">
        <v>44107</v>
      </c>
      <c r="C44588">
        <v>0</v>
      </c>
      <c r="D44588">
        <v>0</v>
      </c>
      <c r="E44588">
        <v>0</v>
      </c>
      <c r="F44588">
        <v>1</v>
      </c>
      <c r="G44588">
        <v>0</v>
      </c>
      <c r="H44588">
        <v>2</v>
      </c>
      <c r="I44588">
        <v>1</v>
      </c>
      <c r="J44588">
        <v>76</v>
      </c>
      <c r="K44588" t="s">
        <v>1308</v>
      </c>
      <c r="L44588">
        <v>591</v>
      </c>
      <c r="M44588" t="s">
        <v>2334</v>
      </c>
      <c r="N44588" t="s">
        <v>2345</v>
      </c>
      <c r="O44588">
        <v>16.920473773265648</v>
      </c>
      <c r="P44588">
        <v>2.8285243545700851</v>
      </c>
      <c r="Q44588">
        <v>1</v>
      </c>
      <c r="R44588">
        <v>0</v>
      </c>
      <c r="S44588">
        <v>0.5</v>
      </c>
      <c r="T44588">
        <v>6.25</v>
      </c>
      <c r="U44588">
        <v>0</v>
      </c>
      <c r="V44588">
        <v>11.07852435457009</v>
      </c>
      <c r="W44588">
        <v>4.4000000000000004</v>
      </c>
      <c r="X44588">
        <v>3.371428571428571</v>
      </c>
    </row>
    <row r="44589" spans="1:24" x14ac:dyDescent="0.2">
      <c r="A44589" t="s">
        <v>1268</v>
      </c>
      <c r="B44589" s="14">
        <v>44107</v>
      </c>
      <c r="C44589">
        <v>0</v>
      </c>
      <c r="D44589">
        <v>0</v>
      </c>
      <c r="E44589">
        <v>0</v>
      </c>
      <c r="F44589">
        <v>1</v>
      </c>
      <c r="G44589">
        <v>7</v>
      </c>
      <c r="H44589">
        <v>1</v>
      </c>
      <c r="I44589">
        <v>1</v>
      </c>
      <c r="J44589">
        <v>707</v>
      </c>
      <c r="K44589" t="s">
        <v>1281</v>
      </c>
      <c r="L44589">
        <v>632</v>
      </c>
      <c r="M44589" t="s">
        <v>2335</v>
      </c>
      <c r="N44589" t="s">
        <v>2345</v>
      </c>
      <c r="O44589">
        <v>15.82278481012658</v>
      </c>
      <c r="P44589">
        <v>2.761450977829325</v>
      </c>
      <c r="Q44589">
        <v>1</v>
      </c>
      <c r="R44589">
        <v>0</v>
      </c>
      <c r="S44589">
        <v>1</v>
      </c>
      <c r="T44589">
        <v>12.5</v>
      </c>
      <c r="U44589">
        <v>0</v>
      </c>
      <c r="V44589">
        <v>17.26145097782933</v>
      </c>
      <c r="W44589">
        <v>4.4000000000000004</v>
      </c>
      <c r="X44589">
        <v>5.0428571428571418</v>
      </c>
    </row>
    <row r="44590" spans="1:24" x14ac:dyDescent="0.2">
      <c r="A44590" t="s">
        <v>521</v>
      </c>
      <c r="B44590" s="14">
        <v>44107</v>
      </c>
      <c r="C44590">
        <v>0</v>
      </c>
      <c r="D44590">
        <v>0</v>
      </c>
      <c r="E44590">
        <v>0</v>
      </c>
      <c r="F44590">
        <v>0</v>
      </c>
      <c r="G44590">
        <v>4</v>
      </c>
      <c r="H44590">
        <v>0</v>
      </c>
      <c r="I44590">
        <v>0</v>
      </c>
      <c r="J44590">
        <v>3796</v>
      </c>
      <c r="K44590" t="s">
        <v>1282</v>
      </c>
      <c r="L44590">
        <v>2212</v>
      </c>
      <c r="M44590" t="s">
        <v>1588</v>
      </c>
      <c r="N44590" t="s">
        <v>2345</v>
      </c>
      <c r="O44590">
        <v>0</v>
      </c>
      <c r="P44590">
        <v>0</v>
      </c>
      <c r="Q44590">
        <v>1</v>
      </c>
      <c r="R44590">
        <v>0</v>
      </c>
      <c r="S44590">
        <v>0</v>
      </c>
      <c r="T44590">
        <v>0</v>
      </c>
      <c r="U44590">
        <v>0</v>
      </c>
      <c r="V44590">
        <v>2</v>
      </c>
      <c r="W44590">
        <v>2</v>
      </c>
      <c r="X44590">
        <v>4.0405775264763673</v>
      </c>
    </row>
    <row r="44591" spans="1:24" x14ac:dyDescent="0.2">
      <c r="A44591" t="s">
        <v>528</v>
      </c>
      <c r="B44591" s="14">
        <v>44107</v>
      </c>
      <c r="C44591">
        <v>0</v>
      </c>
      <c r="D44591">
        <v>0</v>
      </c>
      <c r="E44591">
        <v>0</v>
      </c>
      <c r="F44591">
        <v>2</v>
      </c>
      <c r="G44591">
        <v>0</v>
      </c>
      <c r="H44591">
        <v>3</v>
      </c>
      <c r="I44591">
        <v>2</v>
      </c>
      <c r="J44591">
        <v>192</v>
      </c>
      <c r="K44591" t="s">
        <v>1296</v>
      </c>
      <c r="L44591">
        <v>639</v>
      </c>
      <c r="M44591" t="s">
        <v>1595</v>
      </c>
      <c r="N44591" t="s">
        <v>2345</v>
      </c>
      <c r="O44591">
        <v>31.298904538341159</v>
      </c>
      <c r="P44591">
        <v>3.4435830981585931</v>
      </c>
      <c r="Q44591">
        <v>1</v>
      </c>
      <c r="R44591">
        <v>0</v>
      </c>
      <c r="S44591">
        <v>0.66666666666666663</v>
      </c>
      <c r="T44591">
        <v>8.3333333333333321</v>
      </c>
      <c r="U44591">
        <v>0</v>
      </c>
      <c r="V44591">
        <v>13.776916431491919</v>
      </c>
      <c r="W44591">
        <v>4.4000000000000004</v>
      </c>
      <c r="X44591">
        <v>4.3999999999999986</v>
      </c>
    </row>
    <row r="44592" spans="1:24" x14ac:dyDescent="0.2">
      <c r="A44592" t="s">
        <v>1269</v>
      </c>
      <c r="B44592" s="14">
        <v>44107</v>
      </c>
      <c r="C44592">
        <v>0</v>
      </c>
      <c r="D44592">
        <v>0</v>
      </c>
      <c r="E44592">
        <v>0</v>
      </c>
      <c r="F44592">
        <v>0</v>
      </c>
      <c r="G44592">
        <v>2</v>
      </c>
      <c r="H44592">
        <v>0</v>
      </c>
      <c r="I44592">
        <v>0</v>
      </c>
      <c r="J44592">
        <v>254</v>
      </c>
      <c r="K44592" t="s">
        <v>1318</v>
      </c>
      <c r="L44592">
        <v>363</v>
      </c>
      <c r="M44592" t="s">
        <v>2336</v>
      </c>
      <c r="N44592" t="s">
        <v>2345</v>
      </c>
      <c r="O44592">
        <v>0</v>
      </c>
      <c r="P44592">
        <v>0</v>
      </c>
      <c r="Q44592">
        <v>1</v>
      </c>
      <c r="R44592">
        <v>0</v>
      </c>
      <c r="S44592">
        <v>0</v>
      </c>
      <c r="T44592">
        <v>0</v>
      </c>
      <c r="U44592">
        <v>0</v>
      </c>
      <c r="V44592">
        <v>2</v>
      </c>
      <c r="W44592">
        <v>2</v>
      </c>
      <c r="X44592">
        <v>4.0571428571428561</v>
      </c>
    </row>
    <row r="44593" spans="1:24" x14ac:dyDescent="0.2">
      <c r="A44593" t="s">
        <v>1252</v>
      </c>
      <c r="B44593" s="14">
        <v>44107</v>
      </c>
      <c r="C44593">
        <v>0</v>
      </c>
      <c r="D44593">
        <v>0</v>
      </c>
      <c r="E44593">
        <v>0</v>
      </c>
      <c r="F44593">
        <v>2</v>
      </c>
      <c r="G44593">
        <v>2</v>
      </c>
      <c r="H44593">
        <v>21</v>
      </c>
      <c r="I44593">
        <v>2</v>
      </c>
      <c r="J44593">
        <v>582</v>
      </c>
      <c r="K44593" t="s">
        <v>1303</v>
      </c>
      <c r="L44593">
        <v>975</v>
      </c>
      <c r="M44593" t="s">
        <v>2319</v>
      </c>
      <c r="N44593" t="s">
        <v>2345</v>
      </c>
      <c r="O44593">
        <v>20.512820512820511</v>
      </c>
      <c r="P44593">
        <v>3.0210500815382808</v>
      </c>
      <c r="Q44593">
        <v>1</v>
      </c>
      <c r="R44593">
        <v>0</v>
      </c>
      <c r="S44593">
        <v>9.5238095238095233E-2</v>
      </c>
      <c r="T44593">
        <v>1.19047619047619</v>
      </c>
      <c r="U44593">
        <v>0</v>
      </c>
      <c r="V44593">
        <v>6.2115262720144706</v>
      </c>
      <c r="W44593">
        <v>4.4000000000000004</v>
      </c>
      <c r="X44593">
        <v>4.3999999999999986</v>
      </c>
    </row>
    <row r="44594" spans="1:24" x14ac:dyDescent="0.2">
      <c r="A44594" t="s">
        <v>1251</v>
      </c>
      <c r="B44594" s="14">
        <v>44107</v>
      </c>
      <c r="C44594">
        <v>0</v>
      </c>
      <c r="D44594">
        <v>0</v>
      </c>
      <c r="E44594">
        <v>0</v>
      </c>
      <c r="F44594">
        <v>0</v>
      </c>
      <c r="G44594">
        <v>0</v>
      </c>
      <c r="H44594">
        <v>0</v>
      </c>
      <c r="I44594">
        <v>0</v>
      </c>
      <c r="J44594">
        <v>890</v>
      </c>
      <c r="K44594" t="s">
        <v>1318</v>
      </c>
      <c r="L44594">
        <v>28</v>
      </c>
      <c r="M44594" t="s">
        <v>2318</v>
      </c>
      <c r="N44594" t="s">
        <v>2345</v>
      </c>
      <c r="O44594">
        <v>0</v>
      </c>
      <c r="P44594">
        <v>0</v>
      </c>
      <c r="Q44594">
        <v>1</v>
      </c>
      <c r="R44594">
        <v>0</v>
      </c>
      <c r="S44594">
        <v>0</v>
      </c>
      <c r="T44594">
        <v>0</v>
      </c>
      <c r="U44594">
        <v>0</v>
      </c>
      <c r="V44594">
        <v>2</v>
      </c>
      <c r="W44594">
        <v>2</v>
      </c>
      <c r="X44594">
        <v>2</v>
      </c>
    </row>
    <row r="44595" spans="1:24" x14ac:dyDescent="0.2">
      <c r="A44595" t="s">
        <v>1240</v>
      </c>
      <c r="B44595" s="14">
        <v>44107</v>
      </c>
      <c r="C44595">
        <v>0</v>
      </c>
      <c r="D44595">
        <v>0</v>
      </c>
      <c r="E44595">
        <v>0</v>
      </c>
      <c r="F44595">
        <v>2</v>
      </c>
      <c r="G44595">
        <v>0</v>
      </c>
      <c r="H44595">
        <v>7</v>
      </c>
      <c r="I44595">
        <v>2</v>
      </c>
      <c r="J44595">
        <v>443</v>
      </c>
      <c r="K44595" t="s">
        <v>1308</v>
      </c>
      <c r="L44595">
        <v>673</v>
      </c>
      <c r="M44595" t="s">
        <v>2307</v>
      </c>
      <c r="N44595" t="s">
        <v>2345</v>
      </c>
      <c r="O44595">
        <v>29.717682020802378</v>
      </c>
      <c r="P44595">
        <v>3.3917422228913998</v>
      </c>
      <c r="Q44595">
        <v>1</v>
      </c>
      <c r="R44595">
        <v>0</v>
      </c>
      <c r="S44595">
        <v>0.2857142857142857</v>
      </c>
      <c r="T44595">
        <v>3.5714285714285712</v>
      </c>
      <c r="U44595">
        <v>0</v>
      </c>
      <c r="V44595">
        <v>8.9631707943199714</v>
      </c>
      <c r="W44595">
        <v>4.4000000000000004</v>
      </c>
      <c r="X44595">
        <v>3.371428571428571</v>
      </c>
    </row>
    <row r="44596" spans="1:24" x14ac:dyDescent="0.2">
      <c r="A44596" t="s">
        <v>360</v>
      </c>
      <c r="B44596" s="14">
        <v>44107</v>
      </c>
      <c r="C44596">
        <v>0</v>
      </c>
      <c r="D44596">
        <v>0</v>
      </c>
      <c r="E44596">
        <v>0</v>
      </c>
      <c r="F44596">
        <v>1</v>
      </c>
      <c r="G44596">
        <v>10</v>
      </c>
      <c r="H44596">
        <v>7</v>
      </c>
      <c r="I44596">
        <v>1</v>
      </c>
      <c r="J44596">
        <v>187</v>
      </c>
      <c r="K44596" t="s">
        <v>1278</v>
      </c>
      <c r="L44596">
        <v>1349</v>
      </c>
      <c r="M44596" t="s">
        <v>1427</v>
      </c>
      <c r="N44596" t="s">
        <v>2345</v>
      </c>
      <c r="O44596">
        <v>7.4128984432913274</v>
      </c>
      <c r="P44596">
        <v>2.003221515768427</v>
      </c>
      <c r="Q44596">
        <v>1</v>
      </c>
      <c r="R44596">
        <v>0</v>
      </c>
      <c r="S44596">
        <v>0.14285714285714279</v>
      </c>
      <c r="T44596">
        <v>1.785714285714286</v>
      </c>
      <c r="U44596">
        <v>0</v>
      </c>
      <c r="V44596">
        <v>5.7889358014827126</v>
      </c>
      <c r="W44596">
        <v>4.4000000000000004</v>
      </c>
      <c r="X44596">
        <v>5.0428571428571418</v>
      </c>
    </row>
    <row r="44597" spans="1:24" x14ac:dyDescent="0.2">
      <c r="A44597" t="s">
        <v>359</v>
      </c>
      <c r="B44597" s="14">
        <v>44107</v>
      </c>
      <c r="C44597">
        <v>1</v>
      </c>
      <c r="D44597">
        <v>2</v>
      </c>
      <c r="E44597">
        <v>1</v>
      </c>
      <c r="F44597">
        <v>6</v>
      </c>
      <c r="G44597">
        <v>5</v>
      </c>
      <c r="H44597">
        <v>19</v>
      </c>
      <c r="I44597">
        <v>6</v>
      </c>
      <c r="J44597">
        <v>217</v>
      </c>
      <c r="K44597" t="s">
        <v>1279</v>
      </c>
      <c r="L44597">
        <v>1176</v>
      </c>
      <c r="M44597" t="s">
        <v>1426</v>
      </c>
      <c r="N44597" t="s">
        <v>2345</v>
      </c>
      <c r="O44597">
        <v>51.020408163265309</v>
      </c>
      <c r="P44597">
        <v>3.932225712745665</v>
      </c>
      <c r="Q44597">
        <v>1</v>
      </c>
      <c r="R44597">
        <v>0</v>
      </c>
      <c r="S44597">
        <v>0.31578947368421051</v>
      </c>
      <c r="T44597">
        <v>3.947368421052631</v>
      </c>
      <c r="U44597">
        <v>0</v>
      </c>
      <c r="V44597">
        <v>9.879594133798296</v>
      </c>
      <c r="W44597">
        <v>5.9</v>
      </c>
      <c r="X44597">
        <v>5.2571428571428553</v>
      </c>
    </row>
    <row r="44598" spans="1:24" x14ac:dyDescent="0.2">
      <c r="A44598" t="s">
        <v>1249</v>
      </c>
      <c r="B44598" s="14">
        <v>44107</v>
      </c>
      <c r="C44598">
        <v>0</v>
      </c>
      <c r="D44598">
        <v>0</v>
      </c>
      <c r="E44598">
        <v>0</v>
      </c>
      <c r="F44598">
        <v>1</v>
      </c>
      <c r="G44598">
        <v>9</v>
      </c>
      <c r="H44598">
        <v>1</v>
      </c>
      <c r="I44598">
        <v>1</v>
      </c>
      <c r="J44598">
        <v>888</v>
      </c>
      <c r="K44598" t="s">
        <v>1314</v>
      </c>
      <c r="L44598">
        <v>810</v>
      </c>
      <c r="M44598" t="s">
        <v>2316</v>
      </c>
      <c r="N44598" t="s">
        <v>2345</v>
      </c>
      <c r="O44598">
        <v>12.345679012345681</v>
      </c>
      <c r="P44598">
        <v>2.5133061243096981</v>
      </c>
      <c r="Q44598">
        <v>1</v>
      </c>
      <c r="R44598">
        <v>0</v>
      </c>
      <c r="S44598">
        <v>1</v>
      </c>
      <c r="T44598">
        <v>12.5</v>
      </c>
      <c r="U44598">
        <v>0</v>
      </c>
      <c r="V44598">
        <v>17.0133061243097</v>
      </c>
      <c r="W44598">
        <v>4.4000000000000004</v>
      </c>
      <c r="X44598">
        <v>5.2571428571428553</v>
      </c>
    </row>
    <row r="44599" spans="1:24" x14ac:dyDescent="0.2">
      <c r="A44599" t="s">
        <v>593</v>
      </c>
      <c r="B44599" s="14">
        <v>44107</v>
      </c>
      <c r="C44599">
        <v>0</v>
      </c>
      <c r="D44599">
        <v>0</v>
      </c>
      <c r="E44599">
        <v>0</v>
      </c>
      <c r="F44599">
        <v>1</v>
      </c>
      <c r="G44599">
        <v>4</v>
      </c>
      <c r="H44599">
        <v>8</v>
      </c>
      <c r="I44599">
        <v>1</v>
      </c>
      <c r="J44599">
        <v>190</v>
      </c>
      <c r="K44599" t="s">
        <v>1279</v>
      </c>
      <c r="L44599">
        <v>1758</v>
      </c>
      <c r="M44599" t="s">
        <v>1660</v>
      </c>
      <c r="N44599" t="s">
        <v>2345</v>
      </c>
      <c r="O44599">
        <v>5.6882821387940838</v>
      </c>
      <c r="P44599">
        <v>1.7384082937310601</v>
      </c>
      <c r="Q44599">
        <v>1</v>
      </c>
      <c r="R44599">
        <v>0</v>
      </c>
      <c r="S44599">
        <v>0.125</v>
      </c>
      <c r="T44599">
        <v>1.5625</v>
      </c>
      <c r="U44599">
        <v>0</v>
      </c>
      <c r="V44599">
        <v>5.3009082937310614</v>
      </c>
      <c r="W44599">
        <v>4.4000000000000004</v>
      </c>
      <c r="X44599">
        <v>3.714285714285714</v>
      </c>
    </row>
    <row r="44600" spans="1:24" x14ac:dyDescent="0.2">
      <c r="A44600" t="s">
        <v>479</v>
      </c>
      <c r="B44600" s="14">
        <v>44107</v>
      </c>
      <c r="C44600">
        <v>2</v>
      </c>
      <c r="D44600">
        <v>5</v>
      </c>
      <c r="E44600">
        <v>2</v>
      </c>
      <c r="F44600">
        <v>2</v>
      </c>
      <c r="G44600">
        <v>2</v>
      </c>
      <c r="H44600">
        <v>5</v>
      </c>
      <c r="I44600">
        <v>2</v>
      </c>
      <c r="J44600">
        <v>320</v>
      </c>
      <c r="K44600" t="s">
        <v>444</v>
      </c>
      <c r="L44600">
        <v>1116</v>
      </c>
      <c r="M44600" t="s">
        <v>1546</v>
      </c>
      <c r="N44600" t="s">
        <v>2345</v>
      </c>
      <c r="O44600">
        <v>17.921146953405021</v>
      </c>
      <c r="P44600">
        <v>2.8859814095948719</v>
      </c>
      <c r="Q44600">
        <v>1</v>
      </c>
      <c r="R44600">
        <v>0</v>
      </c>
      <c r="S44600">
        <v>0.4</v>
      </c>
      <c r="T44600">
        <v>5</v>
      </c>
      <c r="U44600">
        <v>0</v>
      </c>
      <c r="V44600">
        <v>9.8859814095948728</v>
      </c>
      <c r="W44600">
        <v>4.4000000000000004</v>
      </c>
      <c r="X44600">
        <v>3.0285714285714289</v>
      </c>
    </row>
    <row r="44601" spans="1:24" x14ac:dyDescent="0.2">
      <c r="A44601" t="s">
        <v>1250</v>
      </c>
      <c r="B44601" s="14">
        <v>44107</v>
      </c>
      <c r="C44601">
        <v>0</v>
      </c>
      <c r="D44601">
        <v>0</v>
      </c>
      <c r="E44601">
        <v>0</v>
      </c>
      <c r="F44601">
        <v>0</v>
      </c>
      <c r="G44601">
        <v>0</v>
      </c>
      <c r="H44601">
        <v>0</v>
      </c>
      <c r="I44601">
        <v>0</v>
      </c>
      <c r="J44601">
        <v>1325</v>
      </c>
      <c r="K44601" t="s">
        <v>1287</v>
      </c>
      <c r="L44601">
        <v>39</v>
      </c>
      <c r="M44601" t="s">
        <v>2317</v>
      </c>
      <c r="N44601" t="s">
        <v>2345</v>
      </c>
      <c r="O44601">
        <v>0</v>
      </c>
      <c r="P44601">
        <v>0</v>
      </c>
      <c r="Q44601">
        <v>1</v>
      </c>
      <c r="R44601">
        <v>0</v>
      </c>
      <c r="S44601">
        <v>0</v>
      </c>
      <c r="T44601">
        <v>0</v>
      </c>
      <c r="U44601">
        <v>0</v>
      </c>
      <c r="V44601">
        <v>2</v>
      </c>
      <c r="W44601">
        <v>2</v>
      </c>
      <c r="X44601">
        <v>2</v>
      </c>
    </row>
    <row r="44602" spans="1:24" x14ac:dyDescent="0.2">
      <c r="A44602" t="s">
        <v>1232</v>
      </c>
      <c r="B44602" s="14">
        <v>44107</v>
      </c>
      <c r="C44602">
        <v>0</v>
      </c>
      <c r="D44602">
        <v>0</v>
      </c>
      <c r="E44602">
        <v>0</v>
      </c>
      <c r="F44602">
        <v>1</v>
      </c>
      <c r="G44602">
        <v>0</v>
      </c>
      <c r="H44602">
        <v>12</v>
      </c>
      <c r="I44602">
        <v>1</v>
      </c>
      <c r="J44602">
        <v>786</v>
      </c>
      <c r="K44602" t="s">
        <v>1290</v>
      </c>
      <c r="L44602">
        <v>666</v>
      </c>
      <c r="M44602" t="s">
        <v>2299</v>
      </c>
      <c r="N44602" t="s">
        <v>2345</v>
      </c>
      <c r="O44602">
        <v>15.01501501501502</v>
      </c>
      <c r="P44602">
        <v>2.709050701435793</v>
      </c>
      <c r="Q44602">
        <v>1</v>
      </c>
      <c r="R44602">
        <v>0</v>
      </c>
      <c r="S44602">
        <v>8.3333333333333329E-2</v>
      </c>
      <c r="T44602">
        <v>1.041666666666667</v>
      </c>
      <c r="U44602">
        <v>0</v>
      </c>
      <c r="V44602">
        <v>5.7507173681024604</v>
      </c>
      <c r="W44602">
        <v>4.4000000000000004</v>
      </c>
      <c r="X44602">
        <v>3.371428571428571</v>
      </c>
    </row>
    <row r="44603" spans="1:24" x14ac:dyDescent="0.2">
      <c r="A44603" t="s">
        <v>264</v>
      </c>
      <c r="B44603" s="14">
        <v>44107</v>
      </c>
      <c r="C44603">
        <v>12</v>
      </c>
      <c r="D44603">
        <v>27</v>
      </c>
      <c r="E44603">
        <v>11</v>
      </c>
      <c r="F44603">
        <v>82</v>
      </c>
      <c r="G44603">
        <v>87</v>
      </c>
      <c r="H44603">
        <v>366</v>
      </c>
      <c r="I44603">
        <v>81</v>
      </c>
      <c r="J44603">
        <v>696</v>
      </c>
      <c r="K44603" t="s">
        <v>1280</v>
      </c>
      <c r="L44603">
        <v>6874</v>
      </c>
      <c r="M44603" t="s">
        <v>1331</v>
      </c>
      <c r="N44603" t="s">
        <v>2345</v>
      </c>
      <c r="O44603">
        <v>119.290078556881</v>
      </c>
      <c r="P44603">
        <v>4.7815581618306569</v>
      </c>
      <c r="Q44603">
        <v>0.94252873563218387</v>
      </c>
      <c r="R44603">
        <v>-0.11837774278066129</v>
      </c>
      <c r="S44603">
        <v>0.22131147540983609</v>
      </c>
      <c r="T44603">
        <v>2.7663934426229511</v>
      </c>
      <c r="U44603">
        <v>0</v>
      </c>
      <c r="V44603">
        <v>9.4295738616729459</v>
      </c>
      <c r="W44603">
        <v>9.4295738616729459</v>
      </c>
      <c r="X44603">
        <v>9.7475865072886183</v>
      </c>
    </row>
    <row r="44604" spans="1:24" x14ac:dyDescent="0.2">
      <c r="A44604" t="s">
        <v>1233</v>
      </c>
      <c r="B44604" s="14">
        <v>44107</v>
      </c>
      <c r="C44604">
        <v>0</v>
      </c>
      <c r="D44604">
        <v>0</v>
      </c>
      <c r="E44604">
        <v>0</v>
      </c>
      <c r="F44604">
        <v>1</v>
      </c>
      <c r="G44604">
        <v>1</v>
      </c>
      <c r="H44604">
        <v>4</v>
      </c>
      <c r="I44604">
        <v>1</v>
      </c>
      <c r="J44604">
        <v>609</v>
      </c>
      <c r="K44604" t="s">
        <v>1316</v>
      </c>
      <c r="L44604">
        <v>840</v>
      </c>
      <c r="M44604" t="s">
        <v>2300</v>
      </c>
      <c r="N44604" t="s">
        <v>2345</v>
      </c>
      <c r="O44604">
        <v>11.90476190476191</v>
      </c>
      <c r="P44604">
        <v>2.476938480138823</v>
      </c>
      <c r="Q44604">
        <v>1</v>
      </c>
      <c r="R44604">
        <v>0</v>
      </c>
      <c r="S44604">
        <v>0.25</v>
      </c>
      <c r="T44604">
        <v>3.125</v>
      </c>
      <c r="U44604">
        <v>0</v>
      </c>
      <c r="V44604">
        <v>7.6019384801388226</v>
      </c>
      <c r="W44604">
        <v>4.4000000000000004</v>
      </c>
      <c r="X44604">
        <v>2.6857142857142851</v>
      </c>
    </row>
    <row r="44605" spans="1:24" x14ac:dyDescent="0.2">
      <c r="A44605" t="s">
        <v>1234</v>
      </c>
      <c r="B44605" s="14">
        <v>44107</v>
      </c>
      <c r="C44605">
        <v>0</v>
      </c>
      <c r="D44605">
        <v>0</v>
      </c>
      <c r="E44605">
        <v>0</v>
      </c>
      <c r="F44605">
        <v>4</v>
      </c>
      <c r="G44605">
        <v>3</v>
      </c>
      <c r="H44605">
        <v>18</v>
      </c>
      <c r="I44605">
        <v>4</v>
      </c>
      <c r="J44605">
        <v>255</v>
      </c>
      <c r="K44605" t="s">
        <v>1290</v>
      </c>
      <c r="L44605">
        <v>648</v>
      </c>
      <c r="M44605" t="s">
        <v>2301</v>
      </c>
      <c r="N44605" t="s">
        <v>2345</v>
      </c>
      <c r="O44605">
        <v>61.728395061728392</v>
      </c>
      <c r="P44605">
        <v>4.1227440367437982</v>
      </c>
      <c r="Q44605">
        <v>1</v>
      </c>
      <c r="R44605">
        <v>0</v>
      </c>
      <c r="S44605">
        <v>0.22222222222222221</v>
      </c>
      <c r="T44605">
        <v>2.7777777777777781</v>
      </c>
      <c r="U44605">
        <v>0</v>
      </c>
      <c r="V44605">
        <v>8.900521814521575</v>
      </c>
      <c r="W44605">
        <v>4.4000000000000004</v>
      </c>
      <c r="X44605">
        <v>4.3999999999999986</v>
      </c>
    </row>
    <row r="44606" spans="1:24" x14ac:dyDescent="0.2">
      <c r="A44606" t="s">
        <v>1235</v>
      </c>
      <c r="B44606" s="14">
        <v>44107</v>
      </c>
      <c r="C44606">
        <v>0</v>
      </c>
      <c r="D44606">
        <v>0</v>
      </c>
      <c r="E44606">
        <v>0</v>
      </c>
      <c r="F44606">
        <v>0</v>
      </c>
      <c r="G44606">
        <v>0</v>
      </c>
      <c r="H44606">
        <v>0</v>
      </c>
      <c r="I44606">
        <v>0</v>
      </c>
      <c r="J44606">
        <v>193</v>
      </c>
      <c r="K44606" t="s">
        <v>1279</v>
      </c>
      <c r="L44606">
        <v>556</v>
      </c>
      <c r="M44606" t="s">
        <v>2302</v>
      </c>
      <c r="N44606" t="s">
        <v>2345</v>
      </c>
      <c r="O44606">
        <v>0</v>
      </c>
      <c r="P44606">
        <v>0</v>
      </c>
      <c r="Q44606">
        <v>1</v>
      </c>
      <c r="R44606">
        <v>0</v>
      </c>
      <c r="S44606">
        <v>0</v>
      </c>
      <c r="T44606">
        <v>0</v>
      </c>
      <c r="U44606">
        <v>0</v>
      </c>
      <c r="V44606">
        <v>2</v>
      </c>
      <c r="W44606">
        <v>2</v>
      </c>
      <c r="X44606">
        <v>2</v>
      </c>
    </row>
    <row r="44607" spans="1:24" x14ac:dyDescent="0.2">
      <c r="A44607" t="s">
        <v>1236</v>
      </c>
      <c r="B44607" s="14">
        <v>44107</v>
      </c>
      <c r="C44607">
        <v>0</v>
      </c>
      <c r="D44607">
        <v>0</v>
      </c>
      <c r="E44607">
        <v>0</v>
      </c>
      <c r="F44607">
        <v>0</v>
      </c>
      <c r="G44607">
        <v>7</v>
      </c>
      <c r="H44607">
        <v>0</v>
      </c>
      <c r="I44607">
        <v>0</v>
      </c>
      <c r="J44607">
        <v>1297</v>
      </c>
      <c r="K44607" t="s">
        <v>1316</v>
      </c>
      <c r="L44607">
        <v>733</v>
      </c>
      <c r="M44607" t="s">
        <v>2303</v>
      </c>
      <c r="N44607" t="s">
        <v>2345</v>
      </c>
      <c r="O44607">
        <v>0</v>
      </c>
      <c r="P44607">
        <v>0</v>
      </c>
      <c r="Q44607">
        <v>1</v>
      </c>
      <c r="R44607">
        <v>0</v>
      </c>
      <c r="S44607">
        <v>0</v>
      </c>
      <c r="T44607">
        <v>0</v>
      </c>
      <c r="U44607">
        <v>0</v>
      </c>
      <c r="V44607">
        <v>2</v>
      </c>
      <c r="W44607">
        <v>2</v>
      </c>
      <c r="X44607">
        <v>4.1428571428571406</v>
      </c>
    </row>
    <row r="44608" spans="1:24" x14ac:dyDescent="0.2">
      <c r="A44608" t="s">
        <v>633</v>
      </c>
      <c r="B44608" s="14">
        <v>44107</v>
      </c>
      <c r="C44608">
        <v>0</v>
      </c>
      <c r="D44608">
        <v>0</v>
      </c>
      <c r="E44608">
        <v>0</v>
      </c>
      <c r="F44608">
        <v>3</v>
      </c>
      <c r="G44608">
        <v>7</v>
      </c>
      <c r="H44608">
        <v>6</v>
      </c>
      <c r="I44608">
        <v>3</v>
      </c>
      <c r="J44608">
        <v>112</v>
      </c>
      <c r="K44608" t="s">
        <v>1318</v>
      </c>
      <c r="L44608">
        <v>715</v>
      </c>
      <c r="M44608" t="s">
        <v>1700</v>
      </c>
      <c r="N44608" t="s">
        <v>2345</v>
      </c>
      <c r="O44608">
        <v>41.95804195804196</v>
      </c>
      <c r="P44608">
        <v>3.7366701179502848</v>
      </c>
      <c r="Q44608">
        <v>1</v>
      </c>
      <c r="R44608">
        <v>0</v>
      </c>
      <c r="S44608">
        <v>0.5</v>
      </c>
      <c r="T44608">
        <v>6.25</v>
      </c>
      <c r="U44608">
        <v>0</v>
      </c>
      <c r="V44608">
        <v>11.986670117950281</v>
      </c>
      <c r="W44608">
        <v>4.4000000000000004</v>
      </c>
      <c r="X44608">
        <v>3.371428571428571</v>
      </c>
    </row>
    <row r="44609" spans="1:24" x14ac:dyDescent="0.2">
      <c r="A44609" t="s">
        <v>449</v>
      </c>
      <c r="B44609" s="14">
        <v>44107</v>
      </c>
      <c r="C44609">
        <v>0</v>
      </c>
      <c r="D44609">
        <v>0</v>
      </c>
      <c r="E44609">
        <v>0</v>
      </c>
      <c r="F44609">
        <v>1</v>
      </c>
      <c r="G44609">
        <v>2</v>
      </c>
      <c r="H44609">
        <v>2</v>
      </c>
      <c r="I44609">
        <v>1</v>
      </c>
      <c r="J44609">
        <v>889</v>
      </c>
      <c r="K44609" t="s">
        <v>1318</v>
      </c>
      <c r="L44609">
        <v>260</v>
      </c>
      <c r="M44609" t="s">
        <v>1516</v>
      </c>
      <c r="N44609" t="s">
        <v>2345</v>
      </c>
      <c r="O44609">
        <v>38.46153846153846</v>
      </c>
      <c r="P44609">
        <v>3.6496587409606551</v>
      </c>
      <c r="Q44609">
        <v>1</v>
      </c>
      <c r="R44609">
        <v>0</v>
      </c>
      <c r="S44609">
        <v>0.5</v>
      </c>
      <c r="T44609">
        <v>6.25</v>
      </c>
      <c r="U44609">
        <v>0</v>
      </c>
      <c r="V44609">
        <v>11.89965874096066</v>
      </c>
      <c r="W44609">
        <v>4.4000000000000004</v>
      </c>
      <c r="X44609">
        <v>4.3999999999999986</v>
      </c>
    </row>
    <row r="44610" spans="1:24" x14ac:dyDescent="0.2">
      <c r="A44610" t="s">
        <v>1237</v>
      </c>
      <c r="B44610" s="14">
        <v>44107</v>
      </c>
      <c r="C44610">
        <v>0</v>
      </c>
      <c r="D44610">
        <v>0</v>
      </c>
      <c r="E44610">
        <v>0</v>
      </c>
      <c r="F44610">
        <v>0</v>
      </c>
      <c r="G44610">
        <v>0</v>
      </c>
      <c r="H44610">
        <v>0</v>
      </c>
      <c r="I44610">
        <v>0</v>
      </c>
      <c r="J44610">
        <v>4004</v>
      </c>
      <c r="K44610" t="s">
        <v>1310</v>
      </c>
      <c r="L44610">
        <v>458</v>
      </c>
      <c r="M44610" t="s">
        <v>2304</v>
      </c>
      <c r="N44610" t="s">
        <v>2345</v>
      </c>
      <c r="O44610">
        <v>0</v>
      </c>
      <c r="P44610">
        <v>0</v>
      </c>
      <c r="Q44610">
        <v>1</v>
      </c>
      <c r="R44610">
        <v>0</v>
      </c>
      <c r="S44610">
        <v>0</v>
      </c>
      <c r="T44610">
        <v>0</v>
      </c>
      <c r="U44610">
        <v>0</v>
      </c>
      <c r="V44610">
        <v>2</v>
      </c>
      <c r="W44610">
        <v>2</v>
      </c>
      <c r="X44610">
        <v>2</v>
      </c>
    </row>
    <row r="44611" spans="1:24" x14ac:dyDescent="0.2">
      <c r="A44611" t="s">
        <v>1238</v>
      </c>
      <c r="B44611" s="14">
        <v>44107</v>
      </c>
      <c r="C44611">
        <v>0</v>
      </c>
      <c r="D44611">
        <v>0</v>
      </c>
      <c r="E44611">
        <v>0</v>
      </c>
      <c r="F44611">
        <v>1</v>
      </c>
      <c r="G44611">
        <v>1</v>
      </c>
      <c r="H44611">
        <v>1</v>
      </c>
      <c r="I44611">
        <v>1</v>
      </c>
      <c r="J44611">
        <v>673</v>
      </c>
      <c r="K44611" t="s">
        <v>1281</v>
      </c>
      <c r="L44611">
        <v>755</v>
      </c>
      <c r="M44611" t="s">
        <v>2305</v>
      </c>
      <c r="N44611" t="s">
        <v>2345</v>
      </c>
      <c r="O44611">
        <v>13.24503311258278</v>
      </c>
      <c r="P44611">
        <v>2.5836226227271579</v>
      </c>
      <c r="Q44611">
        <v>1</v>
      </c>
      <c r="R44611">
        <v>0</v>
      </c>
      <c r="S44611">
        <v>1</v>
      </c>
      <c r="T44611">
        <v>12.5</v>
      </c>
      <c r="U44611">
        <v>0</v>
      </c>
      <c r="V44611">
        <v>17.083622622727159</v>
      </c>
      <c r="W44611">
        <v>4.4000000000000004</v>
      </c>
      <c r="X44611">
        <v>4.3999999999999986</v>
      </c>
    </row>
    <row r="44612" spans="1:24" x14ac:dyDescent="0.2">
      <c r="A44612" t="s">
        <v>1230</v>
      </c>
      <c r="B44612" s="14">
        <v>44107</v>
      </c>
      <c r="C44612">
        <v>0</v>
      </c>
      <c r="D44612">
        <v>0</v>
      </c>
      <c r="E44612">
        <v>0</v>
      </c>
      <c r="F44612">
        <v>2</v>
      </c>
      <c r="G44612">
        <v>4</v>
      </c>
      <c r="H44612">
        <v>5</v>
      </c>
      <c r="I44612">
        <v>2</v>
      </c>
      <c r="J44612">
        <v>233</v>
      </c>
      <c r="K44612" t="s">
        <v>1279</v>
      </c>
      <c r="L44612">
        <v>667</v>
      </c>
      <c r="M44612" t="s">
        <v>2297</v>
      </c>
      <c r="N44612" t="s">
        <v>2345</v>
      </c>
      <c r="O44612">
        <v>29.985007496251871</v>
      </c>
      <c r="P44612">
        <v>3.4006975066205039</v>
      </c>
      <c r="Q44612">
        <v>1</v>
      </c>
      <c r="R44612">
        <v>0</v>
      </c>
      <c r="S44612">
        <v>0.4</v>
      </c>
      <c r="T44612">
        <v>5</v>
      </c>
      <c r="U44612">
        <v>0</v>
      </c>
      <c r="V44612">
        <v>10.400697506620499</v>
      </c>
      <c r="W44612">
        <v>4.4000000000000004</v>
      </c>
      <c r="X44612">
        <v>4.3999999999999986</v>
      </c>
    </row>
    <row r="44613" spans="1:24" x14ac:dyDescent="0.2">
      <c r="A44613" t="s">
        <v>1239</v>
      </c>
      <c r="B44613" s="14">
        <v>44107</v>
      </c>
      <c r="C44613">
        <v>1</v>
      </c>
      <c r="D44613">
        <v>4</v>
      </c>
      <c r="E44613">
        <v>1</v>
      </c>
      <c r="F44613">
        <v>7</v>
      </c>
      <c r="G44613">
        <v>5</v>
      </c>
      <c r="H44613">
        <v>12</v>
      </c>
      <c r="I44613">
        <v>7</v>
      </c>
      <c r="J44613">
        <v>140</v>
      </c>
      <c r="K44613" t="s">
        <v>1296</v>
      </c>
      <c r="L44613">
        <v>1141</v>
      </c>
      <c r="M44613" t="s">
        <v>2306</v>
      </c>
      <c r="N44613" t="s">
        <v>2345</v>
      </c>
      <c r="O44613">
        <v>61.349693251533743</v>
      </c>
      <c r="P44613">
        <v>4.1165901711694204</v>
      </c>
      <c r="Q44613">
        <v>1</v>
      </c>
      <c r="R44613">
        <v>0</v>
      </c>
      <c r="S44613">
        <v>0.58333333333333337</v>
      </c>
      <c r="T44613">
        <v>7.291666666666667</v>
      </c>
      <c r="U44613">
        <v>0</v>
      </c>
      <c r="V44613">
        <v>13.40825683783609</v>
      </c>
      <c r="W44613">
        <v>5.9</v>
      </c>
      <c r="X44613">
        <v>5.8999999999999986</v>
      </c>
    </row>
    <row r="44614" spans="1:24" x14ac:dyDescent="0.2">
      <c r="A44614" t="s">
        <v>442</v>
      </c>
      <c r="B44614" s="14">
        <v>44107</v>
      </c>
      <c r="C44614">
        <v>0</v>
      </c>
      <c r="D44614">
        <v>0</v>
      </c>
      <c r="E44614">
        <v>0</v>
      </c>
      <c r="F44614">
        <v>0</v>
      </c>
      <c r="G44614">
        <v>0</v>
      </c>
      <c r="H44614">
        <v>0</v>
      </c>
      <c r="I44614">
        <v>0</v>
      </c>
      <c r="J44614">
        <v>85</v>
      </c>
      <c r="K44614" t="s">
        <v>1284</v>
      </c>
      <c r="L44614">
        <v>1072</v>
      </c>
      <c r="M44614" t="s">
        <v>1509</v>
      </c>
      <c r="N44614" t="s">
        <v>2345</v>
      </c>
      <c r="O44614">
        <v>0</v>
      </c>
      <c r="P44614">
        <v>0</v>
      </c>
      <c r="Q44614">
        <v>1</v>
      </c>
      <c r="R44614">
        <v>0</v>
      </c>
      <c r="S44614">
        <v>0</v>
      </c>
      <c r="T44614">
        <v>0</v>
      </c>
      <c r="U44614">
        <v>0</v>
      </c>
      <c r="V44614">
        <v>2</v>
      </c>
      <c r="W44614">
        <v>2</v>
      </c>
      <c r="X44614">
        <v>2</v>
      </c>
    </row>
    <row r="44615" spans="1:24" x14ac:dyDescent="0.2">
      <c r="A44615" t="s">
        <v>491</v>
      </c>
      <c r="B44615" s="14">
        <v>44107</v>
      </c>
      <c r="C44615">
        <v>0</v>
      </c>
      <c r="D44615">
        <v>0</v>
      </c>
      <c r="E44615">
        <v>0</v>
      </c>
      <c r="F44615">
        <v>0</v>
      </c>
      <c r="G44615">
        <v>1</v>
      </c>
      <c r="H44615">
        <v>0</v>
      </c>
      <c r="I44615">
        <v>0</v>
      </c>
      <c r="J44615">
        <v>170</v>
      </c>
      <c r="K44615" t="s">
        <v>1278</v>
      </c>
      <c r="L44615">
        <v>685</v>
      </c>
      <c r="M44615" t="s">
        <v>1558</v>
      </c>
      <c r="N44615" t="s">
        <v>2345</v>
      </c>
      <c r="O44615">
        <v>0</v>
      </c>
      <c r="P44615">
        <v>0</v>
      </c>
      <c r="Q44615">
        <v>1</v>
      </c>
      <c r="R44615">
        <v>0</v>
      </c>
      <c r="S44615">
        <v>0</v>
      </c>
      <c r="T44615">
        <v>0</v>
      </c>
      <c r="U44615">
        <v>0</v>
      </c>
      <c r="V44615">
        <v>2</v>
      </c>
      <c r="W44615">
        <v>2</v>
      </c>
      <c r="X44615">
        <v>2.6857142857142851</v>
      </c>
    </row>
    <row r="44616" spans="1:24" x14ac:dyDescent="0.2">
      <c r="A44616" t="s">
        <v>492</v>
      </c>
      <c r="B44616" s="14">
        <v>44107</v>
      </c>
      <c r="C44616">
        <v>0</v>
      </c>
      <c r="D44616">
        <v>0</v>
      </c>
      <c r="E44616">
        <v>0</v>
      </c>
      <c r="F44616">
        <v>1</v>
      </c>
      <c r="G44616">
        <v>0</v>
      </c>
      <c r="H44616">
        <v>5</v>
      </c>
      <c r="I44616">
        <v>1</v>
      </c>
      <c r="J44616">
        <v>387</v>
      </c>
      <c r="K44616" t="s">
        <v>1279</v>
      </c>
      <c r="L44616">
        <v>834</v>
      </c>
      <c r="M44616" t="s">
        <v>1559</v>
      </c>
      <c r="N44616" t="s">
        <v>2345</v>
      </c>
      <c r="O44616">
        <v>11.99040767386091</v>
      </c>
      <c r="P44616">
        <v>2.4841069696174358</v>
      </c>
      <c r="Q44616">
        <v>1</v>
      </c>
      <c r="R44616">
        <v>0</v>
      </c>
      <c r="S44616">
        <v>0.2</v>
      </c>
      <c r="T44616">
        <v>2.5</v>
      </c>
      <c r="U44616">
        <v>0</v>
      </c>
      <c r="V44616">
        <v>6.9841069696174358</v>
      </c>
      <c r="W44616">
        <v>4.4000000000000004</v>
      </c>
      <c r="X44616">
        <v>4.3999999999999986</v>
      </c>
    </row>
    <row r="44617" spans="1:24" x14ac:dyDescent="0.2">
      <c r="A44617" t="s">
        <v>1241</v>
      </c>
      <c r="B44617" s="14">
        <v>44107</v>
      </c>
      <c r="C44617">
        <v>0</v>
      </c>
      <c r="D44617">
        <v>0</v>
      </c>
      <c r="E44617">
        <v>0</v>
      </c>
      <c r="F44617">
        <v>0</v>
      </c>
      <c r="G44617">
        <v>1</v>
      </c>
      <c r="H44617">
        <v>0</v>
      </c>
      <c r="I44617">
        <v>0</v>
      </c>
      <c r="J44617">
        <v>1095</v>
      </c>
      <c r="K44617" t="s">
        <v>1291</v>
      </c>
      <c r="L44617">
        <v>694</v>
      </c>
      <c r="M44617" t="s">
        <v>2308</v>
      </c>
      <c r="N44617" t="s">
        <v>2345</v>
      </c>
      <c r="O44617">
        <v>0</v>
      </c>
      <c r="P44617">
        <v>0</v>
      </c>
      <c r="Q44617">
        <v>1</v>
      </c>
      <c r="R44617">
        <v>0</v>
      </c>
      <c r="S44617">
        <v>0</v>
      </c>
      <c r="T44617">
        <v>0</v>
      </c>
      <c r="U44617">
        <v>0</v>
      </c>
      <c r="V44617">
        <v>2</v>
      </c>
      <c r="W44617">
        <v>2</v>
      </c>
      <c r="X44617">
        <v>3.371428571428571</v>
      </c>
    </row>
    <row r="44618" spans="1:24" x14ac:dyDescent="0.2">
      <c r="A44618" t="s">
        <v>614</v>
      </c>
      <c r="B44618" s="14">
        <v>44107</v>
      </c>
      <c r="C44618">
        <v>0</v>
      </c>
      <c r="D44618">
        <v>0</v>
      </c>
      <c r="E44618">
        <v>0</v>
      </c>
      <c r="F44618">
        <v>0</v>
      </c>
      <c r="G44618">
        <v>0</v>
      </c>
      <c r="H44618">
        <v>0</v>
      </c>
      <c r="I44618">
        <v>0</v>
      </c>
      <c r="J44618">
        <v>98</v>
      </c>
      <c r="K44618" t="s">
        <v>1288</v>
      </c>
      <c r="L44618">
        <v>342</v>
      </c>
      <c r="M44618" t="s">
        <v>1681</v>
      </c>
      <c r="N44618" t="s">
        <v>2345</v>
      </c>
      <c r="O44618">
        <v>0</v>
      </c>
      <c r="P44618">
        <v>0</v>
      </c>
      <c r="Q44618">
        <v>1</v>
      </c>
      <c r="R44618">
        <v>0</v>
      </c>
      <c r="S44618">
        <v>0</v>
      </c>
      <c r="T44618">
        <v>0</v>
      </c>
      <c r="U44618">
        <v>0</v>
      </c>
      <c r="V44618">
        <v>2</v>
      </c>
      <c r="W44618">
        <v>2</v>
      </c>
      <c r="X44618">
        <v>2</v>
      </c>
    </row>
    <row r="44619" spans="1:24" x14ac:dyDescent="0.2">
      <c r="A44619" t="s">
        <v>488</v>
      </c>
      <c r="B44619" s="14">
        <v>44107</v>
      </c>
      <c r="C44619">
        <v>0</v>
      </c>
      <c r="D44619">
        <v>0</v>
      </c>
      <c r="E44619">
        <v>0</v>
      </c>
      <c r="F44619">
        <v>2</v>
      </c>
      <c r="G44619">
        <v>9</v>
      </c>
      <c r="H44619">
        <v>20</v>
      </c>
      <c r="I44619">
        <v>2</v>
      </c>
      <c r="J44619">
        <v>274</v>
      </c>
      <c r="K44619" t="s">
        <v>1314</v>
      </c>
      <c r="L44619">
        <v>1283</v>
      </c>
      <c r="M44619" t="s">
        <v>1555</v>
      </c>
      <c r="N44619" t="s">
        <v>2345</v>
      </c>
      <c r="O44619">
        <v>15.58846453624318</v>
      </c>
      <c r="P44619">
        <v>2.7465311879204921</v>
      </c>
      <c r="Q44619">
        <v>1</v>
      </c>
      <c r="R44619">
        <v>0</v>
      </c>
      <c r="S44619">
        <v>0.1</v>
      </c>
      <c r="T44619">
        <v>1.25</v>
      </c>
      <c r="U44619">
        <v>0</v>
      </c>
      <c r="V44619">
        <v>5.9965311879204917</v>
      </c>
      <c r="W44619">
        <v>4.4000000000000004</v>
      </c>
      <c r="X44619">
        <v>5.4714285714285698</v>
      </c>
    </row>
    <row r="44620" spans="1:24" x14ac:dyDescent="0.2">
      <c r="A44620" t="s">
        <v>1242</v>
      </c>
      <c r="B44620" s="14">
        <v>44107</v>
      </c>
      <c r="C44620">
        <v>0</v>
      </c>
      <c r="D44620">
        <v>0</v>
      </c>
      <c r="E44620">
        <v>0</v>
      </c>
      <c r="F44620">
        <v>0</v>
      </c>
      <c r="G44620">
        <v>0</v>
      </c>
      <c r="H44620">
        <v>0</v>
      </c>
      <c r="I44620">
        <v>0</v>
      </c>
      <c r="J44620">
        <v>297</v>
      </c>
      <c r="K44620" t="s">
        <v>1293</v>
      </c>
      <c r="L44620">
        <v>664</v>
      </c>
      <c r="M44620" t="s">
        <v>2309</v>
      </c>
      <c r="N44620" t="s">
        <v>2345</v>
      </c>
      <c r="O44620">
        <v>0</v>
      </c>
      <c r="P44620">
        <v>0</v>
      </c>
      <c r="Q44620">
        <v>1</v>
      </c>
      <c r="R44620">
        <v>0</v>
      </c>
      <c r="S44620">
        <v>0</v>
      </c>
      <c r="T44620">
        <v>0</v>
      </c>
      <c r="U44620">
        <v>0</v>
      </c>
      <c r="V44620">
        <v>2</v>
      </c>
      <c r="W44620">
        <v>2</v>
      </c>
      <c r="X44620">
        <v>2</v>
      </c>
    </row>
    <row r="44621" spans="1:24" x14ac:dyDescent="0.2">
      <c r="A44621" t="s">
        <v>298</v>
      </c>
      <c r="B44621" s="14">
        <v>44107</v>
      </c>
      <c r="C44621">
        <v>0</v>
      </c>
      <c r="D44621">
        <v>0</v>
      </c>
      <c r="E44621">
        <v>0</v>
      </c>
      <c r="F44621">
        <v>4</v>
      </c>
      <c r="G44621">
        <v>7</v>
      </c>
      <c r="H44621">
        <v>20</v>
      </c>
      <c r="I44621">
        <v>4</v>
      </c>
      <c r="J44621">
        <v>512</v>
      </c>
      <c r="K44621" t="s">
        <v>1295</v>
      </c>
      <c r="L44621">
        <v>2769</v>
      </c>
      <c r="M44621" t="s">
        <v>1365</v>
      </c>
      <c r="N44621" t="s">
        <v>2345</v>
      </c>
      <c r="O44621">
        <v>14.445648248465149</v>
      </c>
      <c r="P44621">
        <v>2.6703932099251109</v>
      </c>
      <c r="Q44621">
        <v>1</v>
      </c>
      <c r="R44621">
        <v>0</v>
      </c>
      <c r="S44621">
        <v>0.2</v>
      </c>
      <c r="T44621">
        <v>2.5</v>
      </c>
      <c r="U44621">
        <v>0</v>
      </c>
      <c r="V44621">
        <v>7.1703932099251109</v>
      </c>
      <c r="W44621">
        <v>4.4000000000000004</v>
      </c>
      <c r="X44621">
        <v>5.4714285714285724</v>
      </c>
    </row>
    <row r="44622" spans="1:24" x14ac:dyDescent="0.2">
      <c r="A44622" t="s">
        <v>1243</v>
      </c>
      <c r="B44622" s="14">
        <v>44107</v>
      </c>
      <c r="C44622">
        <v>0</v>
      </c>
      <c r="D44622">
        <v>0</v>
      </c>
      <c r="E44622">
        <v>0</v>
      </c>
      <c r="F44622">
        <v>0</v>
      </c>
      <c r="G44622">
        <v>0</v>
      </c>
      <c r="H44622">
        <v>0</v>
      </c>
      <c r="I44622">
        <v>0</v>
      </c>
      <c r="J44622">
        <v>764</v>
      </c>
      <c r="K44622" t="s">
        <v>1309</v>
      </c>
      <c r="L44622">
        <v>617</v>
      </c>
      <c r="M44622" t="s">
        <v>2310</v>
      </c>
      <c r="N44622" t="s">
        <v>2345</v>
      </c>
      <c r="O44622">
        <v>0</v>
      </c>
      <c r="P44622">
        <v>0</v>
      </c>
      <c r="Q44622">
        <v>1</v>
      </c>
      <c r="R44622">
        <v>0</v>
      </c>
      <c r="S44622">
        <v>0</v>
      </c>
      <c r="T44622">
        <v>0</v>
      </c>
      <c r="U44622">
        <v>0</v>
      </c>
      <c r="V44622">
        <v>2</v>
      </c>
      <c r="W44622">
        <v>2</v>
      </c>
      <c r="X44622">
        <v>2</v>
      </c>
    </row>
    <row r="44623" spans="1:24" x14ac:dyDescent="0.2">
      <c r="A44623" t="s">
        <v>489</v>
      </c>
      <c r="B44623" s="14">
        <v>44107</v>
      </c>
      <c r="C44623">
        <v>0</v>
      </c>
      <c r="D44623">
        <v>0</v>
      </c>
      <c r="E44623">
        <v>0</v>
      </c>
      <c r="F44623">
        <v>1</v>
      </c>
      <c r="G44623">
        <v>0</v>
      </c>
      <c r="H44623">
        <v>5</v>
      </c>
      <c r="I44623">
        <v>1</v>
      </c>
      <c r="J44623">
        <v>316</v>
      </c>
      <c r="K44623" t="s">
        <v>1302</v>
      </c>
      <c r="L44623">
        <v>1017</v>
      </c>
      <c r="M44623" t="s">
        <v>1556</v>
      </c>
      <c r="N44623" t="s">
        <v>2345</v>
      </c>
      <c r="O44623">
        <v>9.8328416912487704</v>
      </c>
      <c r="P44623">
        <v>2.2857279759276228</v>
      </c>
      <c r="Q44623">
        <v>1</v>
      </c>
      <c r="R44623">
        <v>0</v>
      </c>
      <c r="S44623">
        <v>0.2</v>
      </c>
      <c r="T44623">
        <v>2.5</v>
      </c>
      <c r="U44623">
        <v>0</v>
      </c>
      <c r="V44623">
        <v>6.7857279759276228</v>
      </c>
      <c r="W44623">
        <v>4.4000000000000004</v>
      </c>
      <c r="X44623">
        <v>4.3999999999999986</v>
      </c>
    </row>
    <row r="44624" spans="1:24" x14ac:dyDescent="0.2">
      <c r="A44624" t="s">
        <v>1244</v>
      </c>
      <c r="B44624" s="14">
        <v>44107</v>
      </c>
      <c r="C44624">
        <v>0</v>
      </c>
      <c r="D44624">
        <v>0</v>
      </c>
      <c r="E44624">
        <v>0</v>
      </c>
      <c r="F44624">
        <v>0</v>
      </c>
      <c r="G44624">
        <v>0</v>
      </c>
      <c r="H44624">
        <v>0</v>
      </c>
      <c r="I44624">
        <v>0</v>
      </c>
      <c r="J44624">
        <v>345</v>
      </c>
      <c r="K44624" t="s">
        <v>1308</v>
      </c>
      <c r="L44624">
        <v>630</v>
      </c>
      <c r="M44624" t="s">
        <v>2311</v>
      </c>
      <c r="N44624" t="s">
        <v>2345</v>
      </c>
      <c r="O44624">
        <v>0</v>
      </c>
      <c r="P44624">
        <v>0</v>
      </c>
      <c r="Q44624">
        <v>1</v>
      </c>
      <c r="R44624">
        <v>0</v>
      </c>
      <c r="S44624">
        <v>0</v>
      </c>
      <c r="T44624">
        <v>0</v>
      </c>
      <c r="U44624">
        <v>0</v>
      </c>
      <c r="V44624">
        <v>2</v>
      </c>
      <c r="W44624">
        <v>2</v>
      </c>
      <c r="X44624">
        <v>2</v>
      </c>
    </row>
    <row r="44625" spans="1:24" x14ac:dyDescent="0.2">
      <c r="A44625" t="s">
        <v>1245</v>
      </c>
      <c r="B44625" s="14">
        <v>44107</v>
      </c>
      <c r="C44625">
        <v>0</v>
      </c>
      <c r="D44625">
        <v>0</v>
      </c>
      <c r="E44625">
        <v>0</v>
      </c>
      <c r="F44625">
        <v>1</v>
      </c>
      <c r="G44625">
        <v>0</v>
      </c>
      <c r="H44625">
        <v>1</v>
      </c>
      <c r="I44625">
        <v>1</v>
      </c>
      <c r="J44625">
        <v>107</v>
      </c>
      <c r="K44625" t="s">
        <v>1294</v>
      </c>
      <c r="L44625">
        <v>95</v>
      </c>
      <c r="M44625" t="s">
        <v>2312</v>
      </c>
      <c r="N44625" t="s">
        <v>2345</v>
      </c>
      <c r="O44625">
        <v>105.26315789473681</v>
      </c>
      <c r="P44625">
        <v>4.656463480375642</v>
      </c>
      <c r="Q44625">
        <v>1</v>
      </c>
      <c r="R44625">
        <v>0</v>
      </c>
      <c r="S44625">
        <v>1</v>
      </c>
      <c r="T44625">
        <v>12.5</v>
      </c>
      <c r="U44625">
        <v>0</v>
      </c>
      <c r="V44625">
        <v>19.156463480375638</v>
      </c>
      <c r="W44625">
        <v>4.4000000000000004</v>
      </c>
      <c r="X44625">
        <v>4.3999999999999986</v>
      </c>
    </row>
    <row r="44626" spans="1:24" x14ac:dyDescent="0.2">
      <c r="A44626" t="s">
        <v>350</v>
      </c>
      <c r="B44626" s="14">
        <v>44107</v>
      </c>
      <c r="C44626">
        <v>0</v>
      </c>
      <c r="D44626">
        <v>0</v>
      </c>
      <c r="E44626">
        <v>0</v>
      </c>
      <c r="F44626">
        <v>7</v>
      </c>
      <c r="G44626">
        <v>7</v>
      </c>
      <c r="H44626">
        <v>24</v>
      </c>
      <c r="I44626">
        <v>7</v>
      </c>
      <c r="J44626">
        <v>249</v>
      </c>
      <c r="K44626" t="s">
        <v>1288</v>
      </c>
      <c r="L44626">
        <v>1352</v>
      </c>
      <c r="M44626" t="s">
        <v>1417</v>
      </c>
      <c r="N44626" t="s">
        <v>2345</v>
      </c>
      <c r="O44626">
        <v>51.77514792899408</v>
      </c>
      <c r="P44626">
        <v>3.9469102644285869</v>
      </c>
      <c r="Q44626">
        <v>1</v>
      </c>
      <c r="R44626">
        <v>0</v>
      </c>
      <c r="S44626">
        <v>0.29166666666666669</v>
      </c>
      <c r="T44626">
        <v>3.645833333333333</v>
      </c>
      <c r="U44626">
        <v>0</v>
      </c>
      <c r="V44626">
        <v>9.5927435977619204</v>
      </c>
      <c r="W44626">
        <v>5.9</v>
      </c>
      <c r="X44626">
        <v>6.3285714285714274</v>
      </c>
    </row>
    <row r="44627" spans="1:24" x14ac:dyDescent="0.2">
      <c r="A44627" t="s">
        <v>1246</v>
      </c>
      <c r="B44627" s="14">
        <v>44107</v>
      </c>
      <c r="C44627">
        <v>0</v>
      </c>
      <c r="D44627">
        <v>0</v>
      </c>
      <c r="E44627">
        <v>0</v>
      </c>
      <c r="F44627">
        <v>1</v>
      </c>
      <c r="G44627">
        <v>2</v>
      </c>
      <c r="H44627">
        <v>7</v>
      </c>
      <c r="I44627">
        <v>1</v>
      </c>
      <c r="J44627">
        <v>845</v>
      </c>
      <c r="K44627" t="s">
        <v>1325</v>
      </c>
      <c r="L44627">
        <v>847</v>
      </c>
      <c r="M44627" t="s">
        <v>2313</v>
      </c>
      <c r="N44627" t="s">
        <v>2345</v>
      </c>
      <c r="O44627">
        <v>11.80637544273908</v>
      </c>
      <c r="P44627">
        <v>2.4686396773241279</v>
      </c>
      <c r="Q44627">
        <v>1</v>
      </c>
      <c r="R44627">
        <v>0</v>
      </c>
      <c r="S44627">
        <v>0.14285714285714279</v>
      </c>
      <c r="T44627">
        <v>1.785714285714286</v>
      </c>
      <c r="U44627">
        <v>0</v>
      </c>
      <c r="V44627">
        <v>6.2543539630384144</v>
      </c>
      <c r="W44627">
        <v>4.4000000000000004</v>
      </c>
      <c r="X44627">
        <v>4.3999999999999986</v>
      </c>
    </row>
    <row r="44628" spans="1:24" x14ac:dyDescent="0.2">
      <c r="A44628" t="s">
        <v>638</v>
      </c>
      <c r="B44628" s="14">
        <v>44107</v>
      </c>
      <c r="C44628">
        <v>0</v>
      </c>
      <c r="D44628">
        <v>0</v>
      </c>
      <c r="E44628">
        <v>0</v>
      </c>
      <c r="F44628">
        <v>0</v>
      </c>
      <c r="G44628">
        <v>0</v>
      </c>
      <c r="H44628">
        <v>0</v>
      </c>
      <c r="I44628">
        <v>0</v>
      </c>
      <c r="J44628">
        <v>3488</v>
      </c>
      <c r="K44628" t="s">
        <v>1285</v>
      </c>
      <c r="L44628">
        <v>801</v>
      </c>
      <c r="M44628" t="s">
        <v>1705</v>
      </c>
      <c r="N44628" t="s">
        <v>2345</v>
      </c>
      <c r="O44628">
        <v>0</v>
      </c>
      <c r="P44628">
        <v>0</v>
      </c>
      <c r="Q44628">
        <v>1</v>
      </c>
      <c r="R44628">
        <v>0</v>
      </c>
      <c r="S44628">
        <v>0</v>
      </c>
      <c r="T44628">
        <v>0</v>
      </c>
      <c r="U44628">
        <v>0</v>
      </c>
      <c r="V44628">
        <v>2</v>
      </c>
      <c r="W44628">
        <v>2</v>
      </c>
      <c r="X44628">
        <v>2</v>
      </c>
    </row>
    <row r="44629" spans="1:24" x14ac:dyDescent="0.2">
      <c r="A44629" t="s">
        <v>1247</v>
      </c>
      <c r="B44629" s="14">
        <v>44107</v>
      </c>
      <c r="C44629">
        <v>0</v>
      </c>
      <c r="D44629">
        <v>0</v>
      </c>
      <c r="E44629">
        <v>0</v>
      </c>
      <c r="F44629">
        <v>2</v>
      </c>
      <c r="G44629">
        <v>5</v>
      </c>
      <c r="H44629">
        <v>7</v>
      </c>
      <c r="I44629">
        <v>2</v>
      </c>
      <c r="J44629">
        <v>189</v>
      </c>
      <c r="K44629" t="s">
        <v>1292</v>
      </c>
      <c r="L44629">
        <v>635</v>
      </c>
      <c r="M44629" t="s">
        <v>2314</v>
      </c>
      <c r="N44629" t="s">
        <v>2345</v>
      </c>
      <c r="O44629">
        <v>31.496062992125989</v>
      </c>
      <c r="P44629">
        <v>3.449862553643436</v>
      </c>
      <c r="Q44629">
        <v>1</v>
      </c>
      <c r="R44629">
        <v>0</v>
      </c>
      <c r="S44629">
        <v>0.2857142857142857</v>
      </c>
      <c r="T44629">
        <v>3.5714285714285712</v>
      </c>
      <c r="U44629">
        <v>0</v>
      </c>
      <c r="V44629">
        <v>9.0212911250720076</v>
      </c>
      <c r="W44629">
        <v>4.4000000000000004</v>
      </c>
      <c r="X44629">
        <v>4.8285714285714274</v>
      </c>
    </row>
    <row r="44630" spans="1:24" x14ac:dyDescent="0.2">
      <c r="A44630" t="s">
        <v>277</v>
      </c>
      <c r="B44630" s="14">
        <v>44107</v>
      </c>
      <c r="C44630">
        <v>0</v>
      </c>
      <c r="D44630">
        <v>0</v>
      </c>
      <c r="E44630">
        <v>0</v>
      </c>
      <c r="F44630">
        <v>2</v>
      </c>
      <c r="G44630">
        <v>0</v>
      </c>
      <c r="H44630">
        <v>6</v>
      </c>
      <c r="I44630">
        <v>2</v>
      </c>
      <c r="J44630">
        <v>388</v>
      </c>
      <c r="K44630" t="s">
        <v>1290</v>
      </c>
      <c r="L44630">
        <v>611</v>
      </c>
      <c r="M44630" t="s">
        <v>1344</v>
      </c>
      <c r="N44630" t="s">
        <v>2345</v>
      </c>
      <c r="O44630">
        <v>32.733224222585918</v>
      </c>
      <c r="P44630">
        <v>3.4883905933645329</v>
      </c>
      <c r="Q44630">
        <v>1</v>
      </c>
      <c r="R44630">
        <v>0</v>
      </c>
      <c r="S44630">
        <v>0.33333333333333331</v>
      </c>
      <c r="T44630">
        <v>4.1666666666666661</v>
      </c>
      <c r="U44630">
        <v>0</v>
      </c>
      <c r="V44630">
        <v>9.6550572600311995</v>
      </c>
      <c r="W44630">
        <v>4.4000000000000004</v>
      </c>
      <c r="X44630">
        <v>4.0571428571428561</v>
      </c>
    </row>
    <row r="44631" spans="1:24" x14ac:dyDescent="0.2">
      <c r="A44631" t="s">
        <v>540</v>
      </c>
      <c r="B44631" s="14">
        <v>44107</v>
      </c>
      <c r="C44631">
        <v>0</v>
      </c>
      <c r="D44631">
        <v>0</v>
      </c>
      <c r="E44631">
        <v>0</v>
      </c>
      <c r="F44631">
        <v>1</v>
      </c>
      <c r="G44631">
        <v>4</v>
      </c>
      <c r="H44631">
        <v>5</v>
      </c>
      <c r="I44631">
        <v>1</v>
      </c>
      <c r="J44631">
        <v>579</v>
      </c>
      <c r="K44631" t="s">
        <v>1293</v>
      </c>
      <c r="L44631">
        <v>1284</v>
      </c>
      <c r="M44631" t="s">
        <v>1607</v>
      </c>
      <c r="N44631" t="s">
        <v>2345</v>
      </c>
      <c r="O44631">
        <v>7.7881619937694708</v>
      </c>
      <c r="P44631">
        <v>2.0526048877262761</v>
      </c>
      <c r="Q44631">
        <v>1</v>
      </c>
      <c r="R44631">
        <v>0</v>
      </c>
      <c r="S44631">
        <v>0.2</v>
      </c>
      <c r="T44631">
        <v>2.5</v>
      </c>
      <c r="U44631">
        <v>0</v>
      </c>
      <c r="V44631">
        <v>6.5526048877262761</v>
      </c>
      <c r="W44631">
        <v>4.4000000000000004</v>
      </c>
      <c r="X44631">
        <v>4.3999999999999986</v>
      </c>
    </row>
    <row r="44632" spans="1:24" x14ac:dyDescent="0.2">
      <c r="A44632" t="s">
        <v>348</v>
      </c>
      <c r="B44632" s="14">
        <v>44107</v>
      </c>
      <c r="C44632">
        <v>0</v>
      </c>
      <c r="D44632">
        <v>0</v>
      </c>
      <c r="E44632">
        <v>0</v>
      </c>
      <c r="F44632">
        <v>0</v>
      </c>
      <c r="G44632">
        <v>0</v>
      </c>
      <c r="H44632">
        <v>0</v>
      </c>
      <c r="I44632">
        <v>0</v>
      </c>
      <c r="J44632">
        <v>1130</v>
      </c>
      <c r="K44632" t="s">
        <v>1307</v>
      </c>
      <c r="L44632">
        <v>251</v>
      </c>
      <c r="M44632" t="s">
        <v>1415</v>
      </c>
      <c r="N44632" t="s">
        <v>2345</v>
      </c>
      <c r="O44632">
        <v>0</v>
      </c>
      <c r="P44632">
        <v>0</v>
      </c>
      <c r="Q44632">
        <v>1</v>
      </c>
      <c r="R44632">
        <v>0</v>
      </c>
      <c r="S44632">
        <v>0</v>
      </c>
      <c r="T44632">
        <v>0</v>
      </c>
      <c r="U44632">
        <v>0</v>
      </c>
      <c r="V44632">
        <v>2</v>
      </c>
      <c r="W44632">
        <v>2</v>
      </c>
      <c r="X44632">
        <v>2</v>
      </c>
    </row>
    <row r="44633" spans="1:24" x14ac:dyDescent="0.2">
      <c r="A44633" t="s">
        <v>1248</v>
      </c>
      <c r="B44633" s="14">
        <v>44107</v>
      </c>
      <c r="C44633">
        <v>0</v>
      </c>
      <c r="D44633">
        <v>0</v>
      </c>
      <c r="E44633">
        <v>0</v>
      </c>
      <c r="F44633">
        <v>0</v>
      </c>
      <c r="G44633">
        <v>0</v>
      </c>
      <c r="H44633">
        <v>0</v>
      </c>
      <c r="I44633">
        <v>0</v>
      </c>
      <c r="J44633">
        <v>295</v>
      </c>
      <c r="K44633" t="s">
        <v>1300</v>
      </c>
      <c r="L44633">
        <v>490</v>
      </c>
      <c r="M44633" t="s">
        <v>2315</v>
      </c>
      <c r="N44633" t="s">
        <v>2345</v>
      </c>
      <c r="O44633">
        <v>0</v>
      </c>
      <c r="P44633">
        <v>0</v>
      </c>
      <c r="Q44633">
        <v>1</v>
      </c>
      <c r="R44633">
        <v>0</v>
      </c>
      <c r="S44633">
        <v>0</v>
      </c>
      <c r="T44633">
        <v>0</v>
      </c>
      <c r="U44633">
        <v>0</v>
      </c>
      <c r="V44633">
        <v>2</v>
      </c>
      <c r="W44633">
        <v>2</v>
      </c>
      <c r="X44633">
        <v>2</v>
      </c>
    </row>
    <row r="44634" spans="1:24" x14ac:dyDescent="0.2">
      <c r="A44634" t="s">
        <v>1227</v>
      </c>
      <c r="B44634" s="14">
        <v>44107</v>
      </c>
      <c r="C44634">
        <v>0</v>
      </c>
      <c r="D44634">
        <v>0</v>
      </c>
      <c r="E44634">
        <v>0</v>
      </c>
      <c r="F44634">
        <v>0</v>
      </c>
      <c r="G44634">
        <v>0</v>
      </c>
      <c r="H44634">
        <v>0</v>
      </c>
      <c r="I44634">
        <v>0</v>
      </c>
      <c r="J44634">
        <v>1166</v>
      </c>
      <c r="K44634" t="s">
        <v>1281</v>
      </c>
      <c r="L44634">
        <v>267</v>
      </c>
      <c r="M44634" t="s">
        <v>2294</v>
      </c>
      <c r="N44634" t="s">
        <v>2345</v>
      </c>
      <c r="O44634">
        <v>0</v>
      </c>
      <c r="P44634">
        <v>0</v>
      </c>
      <c r="Q44634">
        <v>1</v>
      </c>
      <c r="R44634">
        <v>0</v>
      </c>
      <c r="S44634">
        <v>0</v>
      </c>
      <c r="T44634">
        <v>0</v>
      </c>
      <c r="U44634">
        <v>0</v>
      </c>
      <c r="V44634">
        <v>2</v>
      </c>
      <c r="W44634">
        <v>2</v>
      </c>
      <c r="X44634">
        <v>2</v>
      </c>
    </row>
    <row r="44635" spans="1:24" x14ac:dyDescent="0.2">
      <c r="A44635" t="s">
        <v>1183</v>
      </c>
      <c r="B44635" s="14">
        <v>44107</v>
      </c>
      <c r="C44635">
        <v>0</v>
      </c>
      <c r="D44635">
        <v>0</v>
      </c>
      <c r="E44635">
        <v>0</v>
      </c>
      <c r="F44635">
        <v>0</v>
      </c>
      <c r="G44635">
        <v>0</v>
      </c>
      <c r="H44635">
        <v>0</v>
      </c>
      <c r="I44635">
        <v>0</v>
      </c>
      <c r="J44635">
        <v>605</v>
      </c>
      <c r="K44635" t="s">
        <v>1316</v>
      </c>
      <c r="L44635">
        <v>572</v>
      </c>
      <c r="M44635" t="s">
        <v>2250</v>
      </c>
      <c r="N44635" t="s">
        <v>2345</v>
      </c>
      <c r="O44635">
        <v>0</v>
      </c>
      <c r="P44635">
        <v>0</v>
      </c>
      <c r="Q44635">
        <v>1</v>
      </c>
      <c r="R44635">
        <v>0</v>
      </c>
      <c r="S44635">
        <v>0</v>
      </c>
      <c r="T44635">
        <v>0</v>
      </c>
      <c r="U44635">
        <v>0</v>
      </c>
      <c r="V44635">
        <v>2</v>
      </c>
      <c r="W44635">
        <v>2</v>
      </c>
      <c r="X44635">
        <v>2</v>
      </c>
    </row>
    <row r="44636" spans="1:24" x14ac:dyDescent="0.2">
      <c r="A44636" t="s">
        <v>412</v>
      </c>
      <c r="B44636" s="14">
        <v>44107</v>
      </c>
      <c r="C44636">
        <v>0</v>
      </c>
      <c r="D44636">
        <v>0</v>
      </c>
      <c r="E44636">
        <v>0</v>
      </c>
      <c r="F44636">
        <v>7</v>
      </c>
      <c r="G44636">
        <v>0</v>
      </c>
      <c r="H44636">
        <v>26</v>
      </c>
      <c r="I44636">
        <v>7</v>
      </c>
      <c r="J44636">
        <v>743</v>
      </c>
      <c r="K44636" t="s">
        <v>915</v>
      </c>
      <c r="L44636">
        <v>860</v>
      </c>
      <c r="M44636" t="s">
        <v>1479</v>
      </c>
      <c r="N44636" t="s">
        <v>2345</v>
      </c>
      <c r="O44636">
        <v>81.395348837209298</v>
      </c>
      <c r="P44636">
        <v>4.3993181317839429</v>
      </c>
      <c r="Q44636">
        <v>1</v>
      </c>
      <c r="R44636">
        <v>0</v>
      </c>
      <c r="S44636">
        <v>0.26923076923076922</v>
      </c>
      <c r="T44636">
        <v>3.365384615384615</v>
      </c>
      <c r="U44636">
        <v>0</v>
      </c>
      <c r="V44636">
        <v>9.7647027471685579</v>
      </c>
      <c r="W44636">
        <v>5.9</v>
      </c>
      <c r="X44636">
        <v>4.1428571428571406</v>
      </c>
    </row>
    <row r="44637" spans="1:24" x14ac:dyDescent="0.2">
      <c r="A44637" t="s">
        <v>1102</v>
      </c>
      <c r="B44637" s="14">
        <v>44107</v>
      </c>
      <c r="C44637">
        <v>0</v>
      </c>
      <c r="D44637">
        <v>0</v>
      </c>
      <c r="E44637">
        <v>0</v>
      </c>
      <c r="F44637">
        <v>0</v>
      </c>
      <c r="G44637">
        <v>1</v>
      </c>
      <c r="H44637">
        <v>0</v>
      </c>
      <c r="I44637">
        <v>0</v>
      </c>
      <c r="J44637">
        <v>3572</v>
      </c>
      <c r="K44637" t="s">
        <v>1286</v>
      </c>
      <c r="L44637">
        <v>1293</v>
      </c>
      <c r="M44637" t="s">
        <v>2169</v>
      </c>
      <c r="N44637" t="s">
        <v>2345</v>
      </c>
      <c r="O44637">
        <v>0</v>
      </c>
      <c r="P44637">
        <v>0</v>
      </c>
      <c r="Q44637">
        <v>1</v>
      </c>
      <c r="R44637">
        <v>0</v>
      </c>
      <c r="S44637">
        <v>0</v>
      </c>
      <c r="T44637">
        <v>0</v>
      </c>
      <c r="U44637">
        <v>0</v>
      </c>
      <c r="V44637">
        <v>2</v>
      </c>
      <c r="W44637">
        <v>2</v>
      </c>
      <c r="X44637">
        <v>2.342857142857143</v>
      </c>
    </row>
    <row r="44638" spans="1:24" x14ac:dyDescent="0.2">
      <c r="A44638" t="s">
        <v>1181</v>
      </c>
      <c r="B44638" s="14">
        <v>44107</v>
      </c>
      <c r="C44638">
        <v>0</v>
      </c>
      <c r="D44638">
        <v>0</v>
      </c>
      <c r="E44638">
        <v>0</v>
      </c>
      <c r="F44638">
        <v>0</v>
      </c>
      <c r="G44638">
        <v>1</v>
      </c>
      <c r="H44638">
        <v>0</v>
      </c>
      <c r="I44638">
        <v>0</v>
      </c>
      <c r="J44638">
        <v>1285</v>
      </c>
      <c r="K44638" t="s">
        <v>1322</v>
      </c>
      <c r="L44638">
        <v>509</v>
      </c>
      <c r="M44638" t="s">
        <v>2248</v>
      </c>
      <c r="N44638" t="s">
        <v>2345</v>
      </c>
      <c r="O44638">
        <v>0</v>
      </c>
      <c r="P44638">
        <v>0</v>
      </c>
      <c r="Q44638">
        <v>1</v>
      </c>
      <c r="R44638">
        <v>0</v>
      </c>
      <c r="S44638">
        <v>0</v>
      </c>
      <c r="T44638">
        <v>0</v>
      </c>
      <c r="U44638">
        <v>0</v>
      </c>
      <c r="V44638">
        <v>2</v>
      </c>
      <c r="W44638">
        <v>2</v>
      </c>
      <c r="X44638">
        <v>2.342857142857143</v>
      </c>
    </row>
    <row r="44639" spans="1:24" x14ac:dyDescent="0.2">
      <c r="A44639" t="s">
        <v>584</v>
      </c>
      <c r="B44639" s="14">
        <v>44107</v>
      </c>
      <c r="C44639">
        <v>0</v>
      </c>
      <c r="D44639">
        <v>0</v>
      </c>
      <c r="E44639">
        <v>0</v>
      </c>
      <c r="F44639">
        <v>0</v>
      </c>
      <c r="G44639">
        <v>1</v>
      </c>
      <c r="H44639">
        <v>0</v>
      </c>
      <c r="I44639">
        <v>0</v>
      </c>
      <c r="J44639">
        <v>664</v>
      </c>
      <c r="K44639" t="s">
        <v>1316</v>
      </c>
      <c r="L44639">
        <v>580</v>
      </c>
      <c r="M44639" t="s">
        <v>1651</v>
      </c>
      <c r="N44639" t="s">
        <v>2345</v>
      </c>
      <c r="O44639">
        <v>0</v>
      </c>
      <c r="P44639">
        <v>0</v>
      </c>
      <c r="Q44639">
        <v>1</v>
      </c>
      <c r="R44639">
        <v>0</v>
      </c>
      <c r="S44639">
        <v>0</v>
      </c>
      <c r="T44639">
        <v>0</v>
      </c>
      <c r="U44639">
        <v>0</v>
      </c>
      <c r="V44639">
        <v>2</v>
      </c>
      <c r="W44639">
        <v>2</v>
      </c>
      <c r="X44639">
        <v>3.028571428571428</v>
      </c>
    </row>
    <row r="44640" spans="1:24" x14ac:dyDescent="0.2">
      <c r="A44640" t="s">
        <v>1182</v>
      </c>
      <c r="B44640" s="14">
        <v>44107</v>
      </c>
      <c r="C44640">
        <v>0</v>
      </c>
      <c r="D44640">
        <v>0</v>
      </c>
      <c r="E44640">
        <v>0</v>
      </c>
      <c r="F44640">
        <v>0</v>
      </c>
      <c r="G44640">
        <v>0</v>
      </c>
      <c r="H44640">
        <v>0</v>
      </c>
      <c r="I44640">
        <v>0</v>
      </c>
      <c r="J44640">
        <v>88</v>
      </c>
      <c r="K44640" t="s">
        <v>1281</v>
      </c>
      <c r="L44640">
        <v>83</v>
      </c>
      <c r="M44640" t="s">
        <v>2249</v>
      </c>
      <c r="N44640" t="s">
        <v>2345</v>
      </c>
      <c r="O44640">
        <v>0</v>
      </c>
      <c r="P44640">
        <v>0</v>
      </c>
      <c r="Q44640">
        <v>1</v>
      </c>
      <c r="R44640">
        <v>0</v>
      </c>
      <c r="S44640">
        <v>0</v>
      </c>
      <c r="T44640">
        <v>0</v>
      </c>
      <c r="U44640">
        <v>0</v>
      </c>
      <c r="V44640">
        <v>2</v>
      </c>
      <c r="W44640">
        <v>2</v>
      </c>
      <c r="X44640">
        <v>2</v>
      </c>
    </row>
    <row r="44641" spans="1:24" x14ac:dyDescent="0.2">
      <c r="A44641" t="s">
        <v>1117</v>
      </c>
      <c r="B44641" s="14">
        <v>44107</v>
      </c>
      <c r="C44641">
        <v>2</v>
      </c>
      <c r="D44641">
        <v>3</v>
      </c>
      <c r="E44641">
        <v>2</v>
      </c>
      <c r="F44641">
        <v>2</v>
      </c>
      <c r="G44641">
        <v>0</v>
      </c>
      <c r="H44641">
        <v>3</v>
      </c>
      <c r="I44641">
        <v>2</v>
      </c>
      <c r="J44641">
        <v>1094</v>
      </c>
      <c r="K44641" t="s">
        <v>1304</v>
      </c>
      <c r="L44641">
        <v>308</v>
      </c>
      <c r="M44641" t="s">
        <v>2184</v>
      </c>
      <c r="N44641" t="s">
        <v>2345</v>
      </c>
      <c r="O44641">
        <v>64.935064935064929</v>
      </c>
      <c r="P44641">
        <v>4.1733877695625532</v>
      </c>
      <c r="Q44641">
        <v>1</v>
      </c>
      <c r="R44641">
        <v>0</v>
      </c>
      <c r="S44641">
        <v>0.66666666666666663</v>
      </c>
      <c r="T44641">
        <v>8.3333333333333321</v>
      </c>
      <c r="U44641">
        <v>0</v>
      </c>
      <c r="V44641">
        <v>14.506721102895879</v>
      </c>
      <c r="W44641">
        <v>4.4000000000000004</v>
      </c>
      <c r="X44641">
        <v>2.342857142857143</v>
      </c>
    </row>
    <row r="44642" spans="1:24" x14ac:dyDescent="0.2">
      <c r="A44642" t="s">
        <v>513</v>
      </c>
      <c r="B44642" s="14">
        <v>44107</v>
      </c>
      <c r="C44642">
        <v>0</v>
      </c>
      <c r="D44642">
        <v>0</v>
      </c>
      <c r="E44642">
        <v>0</v>
      </c>
      <c r="F44642">
        <v>0</v>
      </c>
      <c r="G44642">
        <v>1</v>
      </c>
      <c r="H44642">
        <v>0</v>
      </c>
      <c r="I44642">
        <v>0</v>
      </c>
      <c r="J44642">
        <v>580</v>
      </c>
      <c r="K44642" t="s">
        <v>1311</v>
      </c>
      <c r="L44642">
        <v>918</v>
      </c>
      <c r="M44642" t="s">
        <v>1580</v>
      </c>
      <c r="N44642" t="s">
        <v>2345</v>
      </c>
      <c r="O44642">
        <v>0</v>
      </c>
      <c r="P44642">
        <v>0</v>
      </c>
      <c r="Q44642">
        <v>1</v>
      </c>
      <c r="R44642">
        <v>0</v>
      </c>
      <c r="S44642">
        <v>0</v>
      </c>
      <c r="T44642">
        <v>0</v>
      </c>
      <c r="U44642">
        <v>0</v>
      </c>
      <c r="V44642">
        <v>2</v>
      </c>
      <c r="W44642">
        <v>2</v>
      </c>
      <c r="X44642">
        <v>2</v>
      </c>
    </row>
    <row r="44643" spans="1:24" x14ac:dyDescent="0.2">
      <c r="A44643" t="s">
        <v>1118</v>
      </c>
      <c r="B44643" s="14">
        <v>44107</v>
      </c>
      <c r="C44643">
        <v>0</v>
      </c>
      <c r="D44643">
        <v>0</v>
      </c>
      <c r="E44643">
        <v>0</v>
      </c>
      <c r="F44643">
        <v>0</v>
      </c>
      <c r="G44643">
        <v>0</v>
      </c>
      <c r="H44643">
        <v>0</v>
      </c>
      <c r="I44643">
        <v>0</v>
      </c>
      <c r="J44643">
        <v>1085</v>
      </c>
      <c r="K44643" t="s">
        <v>1312</v>
      </c>
      <c r="L44643">
        <v>167</v>
      </c>
      <c r="M44643" t="s">
        <v>2185</v>
      </c>
      <c r="N44643" t="s">
        <v>2345</v>
      </c>
      <c r="O44643">
        <v>0</v>
      </c>
      <c r="P44643">
        <v>0</v>
      </c>
      <c r="Q44643">
        <v>1</v>
      </c>
      <c r="R44643">
        <v>0</v>
      </c>
      <c r="S44643">
        <v>0</v>
      </c>
      <c r="T44643">
        <v>0</v>
      </c>
      <c r="U44643">
        <v>0</v>
      </c>
      <c r="V44643">
        <v>2</v>
      </c>
      <c r="W44643">
        <v>2</v>
      </c>
      <c r="X44643">
        <v>2</v>
      </c>
    </row>
    <row r="44644" spans="1:24" x14ac:dyDescent="0.2">
      <c r="A44644" t="s">
        <v>305</v>
      </c>
      <c r="B44644" s="14">
        <v>44107</v>
      </c>
      <c r="C44644">
        <v>0</v>
      </c>
      <c r="D44644">
        <v>0</v>
      </c>
      <c r="E44644">
        <v>0</v>
      </c>
      <c r="F44644">
        <v>1</v>
      </c>
      <c r="G44644">
        <v>5</v>
      </c>
      <c r="H44644">
        <v>11</v>
      </c>
      <c r="I44644">
        <v>1</v>
      </c>
      <c r="J44644">
        <v>1264</v>
      </c>
      <c r="K44644" t="s">
        <v>915</v>
      </c>
      <c r="L44644">
        <v>1718</v>
      </c>
      <c r="M44644" t="s">
        <v>1372</v>
      </c>
      <c r="N44644" t="s">
        <v>2345</v>
      </c>
      <c r="O44644">
        <v>5.8207217694994178</v>
      </c>
      <c r="P44644">
        <v>1.7614242694319819</v>
      </c>
      <c r="Q44644">
        <v>1</v>
      </c>
      <c r="R44644">
        <v>0</v>
      </c>
      <c r="S44644">
        <v>9.0909090909090912E-2</v>
      </c>
      <c r="T44644">
        <v>1.136363636363636</v>
      </c>
      <c r="U44644">
        <v>0</v>
      </c>
      <c r="V44644">
        <v>4.8977879057956182</v>
      </c>
      <c r="W44644">
        <v>4.4000000000000004</v>
      </c>
      <c r="X44644">
        <v>4.3999999999999986</v>
      </c>
    </row>
    <row r="44645" spans="1:24" x14ac:dyDescent="0.2">
      <c r="A44645" t="s">
        <v>1119</v>
      </c>
      <c r="B44645" s="14">
        <v>44107</v>
      </c>
      <c r="C44645">
        <v>0</v>
      </c>
      <c r="D44645">
        <v>0</v>
      </c>
      <c r="E44645">
        <v>0</v>
      </c>
      <c r="F44645">
        <v>2</v>
      </c>
      <c r="G44645">
        <v>5</v>
      </c>
      <c r="H44645">
        <v>18</v>
      </c>
      <c r="I44645">
        <v>2</v>
      </c>
      <c r="J44645">
        <v>3766</v>
      </c>
      <c r="K44645" t="s">
        <v>1285</v>
      </c>
      <c r="L44645">
        <v>1103</v>
      </c>
      <c r="M44645" t="s">
        <v>2186</v>
      </c>
      <c r="N44645" t="s">
        <v>2345</v>
      </c>
      <c r="O44645">
        <v>18.132366273798731</v>
      </c>
      <c r="P44645">
        <v>2.8976985332826262</v>
      </c>
      <c r="Q44645">
        <v>1</v>
      </c>
      <c r="R44645">
        <v>0</v>
      </c>
      <c r="S44645">
        <v>0.1111111111111111</v>
      </c>
      <c r="T44645">
        <v>1.3888888888888891</v>
      </c>
      <c r="U44645">
        <v>0</v>
      </c>
      <c r="V44645">
        <v>6.2865874221715146</v>
      </c>
      <c r="W44645">
        <v>4.4000000000000004</v>
      </c>
      <c r="X44645">
        <v>4.3999999999999986</v>
      </c>
    </row>
    <row r="44646" spans="1:24" x14ac:dyDescent="0.2">
      <c r="A44646" t="s">
        <v>1120</v>
      </c>
      <c r="B44646" s="14">
        <v>44107</v>
      </c>
      <c r="C44646">
        <v>0</v>
      </c>
      <c r="D44646">
        <v>0</v>
      </c>
      <c r="E44646">
        <v>0</v>
      </c>
      <c r="F44646">
        <v>0</v>
      </c>
      <c r="G44646">
        <v>0</v>
      </c>
      <c r="H44646">
        <v>0</v>
      </c>
      <c r="I44646">
        <v>0</v>
      </c>
      <c r="J44646">
        <v>768</v>
      </c>
      <c r="K44646" t="s">
        <v>1294</v>
      </c>
      <c r="L44646">
        <v>642</v>
      </c>
      <c r="M44646" t="s">
        <v>2187</v>
      </c>
      <c r="N44646" t="s">
        <v>2345</v>
      </c>
      <c r="O44646">
        <v>0</v>
      </c>
      <c r="P44646">
        <v>0</v>
      </c>
      <c r="Q44646">
        <v>1</v>
      </c>
      <c r="R44646">
        <v>0</v>
      </c>
      <c r="S44646">
        <v>0</v>
      </c>
      <c r="T44646">
        <v>0</v>
      </c>
      <c r="U44646">
        <v>0</v>
      </c>
      <c r="V44646">
        <v>2</v>
      </c>
      <c r="W44646">
        <v>2</v>
      </c>
      <c r="X44646">
        <v>2</v>
      </c>
    </row>
    <row r="44647" spans="1:24" x14ac:dyDescent="0.2">
      <c r="A44647" t="s">
        <v>1121</v>
      </c>
      <c r="B44647" s="14">
        <v>44107</v>
      </c>
      <c r="C44647">
        <v>0</v>
      </c>
      <c r="D44647">
        <v>0</v>
      </c>
      <c r="E44647">
        <v>0</v>
      </c>
      <c r="F44647">
        <v>0</v>
      </c>
      <c r="G44647">
        <v>0</v>
      </c>
      <c r="H44647">
        <v>0</v>
      </c>
      <c r="I44647">
        <v>0</v>
      </c>
      <c r="J44647">
        <v>1198</v>
      </c>
      <c r="K44647" t="s">
        <v>1315</v>
      </c>
      <c r="L44647">
        <v>398</v>
      </c>
      <c r="M44647" t="s">
        <v>2188</v>
      </c>
      <c r="N44647" t="s">
        <v>2345</v>
      </c>
      <c r="O44647">
        <v>0</v>
      </c>
      <c r="P44647">
        <v>0</v>
      </c>
      <c r="Q44647">
        <v>1</v>
      </c>
      <c r="R44647">
        <v>0</v>
      </c>
      <c r="S44647">
        <v>0</v>
      </c>
      <c r="T44647">
        <v>0</v>
      </c>
      <c r="U44647">
        <v>0</v>
      </c>
      <c r="V44647">
        <v>2</v>
      </c>
      <c r="W44647">
        <v>2</v>
      </c>
      <c r="X44647">
        <v>2</v>
      </c>
    </row>
    <row r="44648" spans="1:24" x14ac:dyDescent="0.2">
      <c r="A44648" t="s">
        <v>1122</v>
      </c>
      <c r="B44648" s="14">
        <v>44107</v>
      </c>
      <c r="C44648">
        <v>0</v>
      </c>
      <c r="D44648">
        <v>0</v>
      </c>
      <c r="E44648">
        <v>0</v>
      </c>
      <c r="F44648">
        <v>2</v>
      </c>
      <c r="G44648">
        <v>0</v>
      </c>
      <c r="H44648">
        <v>5</v>
      </c>
      <c r="I44648">
        <v>1</v>
      </c>
      <c r="J44648">
        <v>3656</v>
      </c>
      <c r="K44648" t="s">
        <v>1317</v>
      </c>
      <c r="L44648">
        <v>495</v>
      </c>
      <c r="M44648" t="s">
        <v>2189</v>
      </c>
      <c r="N44648" t="s">
        <v>2345</v>
      </c>
      <c r="O44648">
        <v>40.404040404040401</v>
      </c>
      <c r="P44648">
        <v>3.6989297899674378</v>
      </c>
      <c r="Q44648">
        <v>1</v>
      </c>
      <c r="R44648">
        <v>0</v>
      </c>
      <c r="S44648">
        <v>0.2</v>
      </c>
      <c r="T44648">
        <v>2.5</v>
      </c>
      <c r="U44648">
        <v>0</v>
      </c>
      <c r="V44648">
        <v>8.1989297899674369</v>
      </c>
      <c r="W44648">
        <v>4.4000000000000004</v>
      </c>
      <c r="X44648">
        <v>3.7142857142857131</v>
      </c>
    </row>
    <row r="44649" spans="1:24" x14ac:dyDescent="0.2">
      <c r="A44649" t="s">
        <v>615</v>
      </c>
      <c r="B44649" s="14">
        <v>44107</v>
      </c>
      <c r="C44649">
        <v>0</v>
      </c>
      <c r="D44649">
        <v>0</v>
      </c>
      <c r="E44649">
        <v>0</v>
      </c>
      <c r="F44649">
        <v>0</v>
      </c>
      <c r="G44649">
        <v>4</v>
      </c>
      <c r="H44649">
        <v>0</v>
      </c>
      <c r="I44649">
        <v>0</v>
      </c>
      <c r="J44649">
        <v>1207</v>
      </c>
      <c r="K44649" t="s">
        <v>1301</v>
      </c>
      <c r="L44649">
        <v>681</v>
      </c>
      <c r="M44649" t="s">
        <v>1682</v>
      </c>
      <c r="N44649" t="s">
        <v>2345</v>
      </c>
      <c r="O44649">
        <v>0</v>
      </c>
      <c r="P44649">
        <v>0</v>
      </c>
      <c r="Q44649">
        <v>1</v>
      </c>
      <c r="R44649">
        <v>0</v>
      </c>
      <c r="S44649">
        <v>0</v>
      </c>
      <c r="T44649">
        <v>0</v>
      </c>
      <c r="U44649">
        <v>0</v>
      </c>
      <c r="V44649">
        <v>2</v>
      </c>
      <c r="W44649">
        <v>2</v>
      </c>
      <c r="X44649">
        <v>3.371428571428571</v>
      </c>
    </row>
    <row r="44650" spans="1:24" x14ac:dyDescent="0.2">
      <c r="A44650" t="s">
        <v>315</v>
      </c>
      <c r="B44650" s="14">
        <v>44107</v>
      </c>
      <c r="C44650">
        <v>0</v>
      </c>
      <c r="D44650">
        <v>0</v>
      </c>
      <c r="E44650">
        <v>0</v>
      </c>
      <c r="F44650">
        <v>1</v>
      </c>
      <c r="G44650">
        <v>5</v>
      </c>
      <c r="H44650">
        <v>1</v>
      </c>
      <c r="I44650">
        <v>1</v>
      </c>
      <c r="J44650">
        <v>585</v>
      </c>
      <c r="K44650" t="s">
        <v>1290</v>
      </c>
      <c r="L44650">
        <v>673</v>
      </c>
      <c r="M44650" t="s">
        <v>1382</v>
      </c>
      <c r="N44650" t="s">
        <v>2345</v>
      </c>
      <c r="O44650">
        <v>14.858841010401189</v>
      </c>
      <c r="P44650">
        <v>2.6985950423314549</v>
      </c>
      <c r="Q44650">
        <v>1</v>
      </c>
      <c r="R44650">
        <v>0</v>
      </c>
      <c r="S44650">
        <v>1</v>
      </c>
      <c r="T44650">
        <v>12.5</v>
      </c>
      <c r="U44650">
        <v>0</v>
      </c>
      <c r="V44650">
        <v>17.198595042331451</v>
      </c>
      <c r="W44650">
        <v>4.4000000000000004</v>
      </c>
      <c r="X44650">
        <v>4.8285714285714274</v>
      </c>
    </row>
    <row r="44651" spans="1:24" x14ac:dyDescent="0.2">
      <c r="A44651" t="s">
        <v>904</v>
      </c>
      <c r="B44651" s="14">
        <v>44107</v>
      </c>
      <c r="C44651">
        <v>0</v>
      </c>
      <c r="D44651">
        <v>0</v>
      </c>
      <c r="E44651">
        <v>0</v>
      </c>
      <c r="F44651">
        <v>0</v>
      </c>
      <c r="G44651">
        <v>0</v>
      </c>
      <c r="H44651">
        <v>0</v>
      </c>
      <c r="I44651">
        <v>0</v>
      </c>
      <c r="J44651">
        <v>1230</v>
      </c>
      <c r="K44651" t="s">
        <v>1316</v>
      </c>
      <c r="L44651">
        <v>444</v>
      </c>
      <c r="M44651" t="s">
        <v>1971</v>
      </c>
      <c r="N44651" t="s">
        <v>2345</v>
      </c>
      <c r="O44651">
        <v>0</v>
      </c>
      <c r="P44651">
        <v>0</v>
      </c>
      <c r="Q44651">
        <v>1</v>
      </c>
      <c r="R44651">
        <v>0</v>
      </c>
      <c r="S44651">
        <v>0</v>
      </c>
      <c r="T44651">
        <v>0</v>
      </c>
      <c r="U44651">
        <v>0</v>
      </c>
      <c r="V44651">
        <v>2</v>
      </c>
      <c r="W44651">
        <v>2</v>
      </c>
      <c r="X44651">
        <v>2</v>
      </c>
    </row>
    <row r="44652" spans="1:24" x14ac:dyDescent="0.2">
      <c r="A44652" t="s">
        <v>1124</v>
      </c>
      <c r="B44652" s="14">
        <v>44107</v>
      </c>
      <c r="C44652">
        <v>0</v>
      </c>
      <c r="D44652">
        <v>0</v>
      </c>
      <c r="E44652">
        <v>0</v>
      </c>
      <c r="F44652">
        <v>0</v>
      </c>
      <c r="G44652">
        <v>0</v>
      </c>
      <c r="H44652">
        <v>0</v>
      </c>
      <c r="I44652">
        <v>0</v>
      </c>
      <c r="J44652">
        <v>2023</v>
      </c>
      <c r="K44652" t="s">
        <v>1315</v>
      </c>
      <c r="L44652">
        <v>585</v>
      </c>
      <c r="M44652" t="s">
        <v>2191</v>
      </c>
      <c r="N44652" t="s">
        <v>2345</v>
      </c>
      <c r="O44652">
        <v>0</v>
      </c>
      <c r="P44652">
        <v>0</v>
      </c>
      <c r="Q44652">
        <v>1</v>
      </c>
      <c r="R44652">
        <v>0</v>
      </c>
      <c r="S44652">
        <v>0</v>
      </c>
      <c r="T44652">
        <v>0</v>
      </c>
      <c r="U44652">
        <v>0</v>
      </c>
      <c r="V44652">
        <v>2</v>
      </c>
      <c r="W44652">
        <v>2</v>
      </c>
      <c r="X44652">
        <v>2</v>
      </c>
    </row>
    <row r="44653" spans="1:24" x14ac:dyDescent="0.2">
      <c r="A44653" t="s">
        <v>1125</v>
      </c>
      <c r="B44653" s="14">
        <v>44107</v>
      </c>
      <c r="C44653">
        <v>0</v>
      </c>
      <c r="D44653">
        <v>0</v>
      </c>
      <c r="E44653">
        <v>0</v>
      </c>
      <c r="F44653">
        <v>2</v>
      </c>
      <c r="G44653">
        <v>0</v>
      </c>
      <c r="H44653">
        <v>2</v>
      </c>
      <c r="I44653">
        <v>2</v>
      </c>
      <c r="J44653">
        <v>380</v>
      </c>
      <c r="K44653" t="s">
        <v>1308</v>
      </c>
      <c r="L44653">
        <v>872</v>
      </c>
      <c r="M44653" t="s">
        <v>2192</v>
      </c>
      <c r="N44653" t="s">
        <v>2345</v>
      </c>
      <c r="O44653">
        <v>22.935779816513762</v>
      </c>
      <c r="P44653">
        <v>3.132698128627148</v>
      </c>
      <c r="Q44653">
        <v>1</v>
      </c>
      <c r="R44653">
        <v>0</v>
      </c>
      <c r="S44653">
        <v>1</v>
      </c>
      <c r="T44653">
        <v>12.5</v>
      </c>
      <c r="U44653">
        <v>0</v>
      </c>
      <c r="V44653">
        <v>17.632698128627151</v>
      </c>
      <c r="W44653">
        <v>4.4000000000000004</v>
      </c>
      <c r="X44653">
        <v>3.371428571428571</v>
      </c>
    </row>
    <row r="44654" spans="1:24" x14ac:dyDescent="0.2">
      <c r="A44654" t="s">
        <v>1126</v>
      </c>
      <c r="B44654" s="14">
        <v>44107</v>
      </c>
      <c r="C44654">
        <v>0</v>
      </c>
      <c r="D44654">
        <v>0</v>
      </c>
      <c r="E44654">
        <v>0</v>
      </c>
      <c r="F44654">
        <v>0</v>
      </c>
      <c r="G44654">
        <v>3</v>
      </c>
      <c r="H44654">
        <v>0</v>
      </c>
      <c r="I44654">
        <v>0</v>
      </c>
      <c r="J44654">
        <v>715</v>
      </c>
      <c r="K44654" t="s">
        <v>1292</v>
      </c>
      <c r="L44654">
        <v>882</v>
      </c>
      <c r="M44654" t="s">
        <v>2193</v>
      </c>
      <c r="N44654" t="s">
        <v>2345</v>
      </c>
      <c r="O44654">
        <v>0</v>
      </c>
      <c r="P44654">
        <v>0</v>
      </c>
      <c r="Q44654">
        <v>1</v>
      </c>
      <c r="R44654">
        <v>0</v>
      </c>
      <c r="S44654">
        <v>0</v>
      </c>
      <c r="T44654">
        <v>0</v>
      </c>
      <c r="U44654">
        <v>0</v>
      </c>
      <c r="V44654">
        <v>2</v>
      </c>
      <c r="W44654">
        <v>2</v>
      </c>
      <c r="X44654">
        <v>4.0571428571428561</v>
      </c>
    </row>
    <row r="44655" spans="1:24" x14ac:dyDescent="0.2">
      <c r="A44655" t="s">
        <v>1127</v>
      </c>
      <c r="B44655" s="14">
        <v>44107</v>
      </c>
      <c r="C44655">
        <v>0</v>
      </c>
      <c r="D44655">
        <v>0</v>
      </c>
      <c r="E44655">
        <v>0</v>
      </c>
      <c r="F44655">
        <v>1</v>
      </c>
      <c r="G44655">
        <v>6</v>
      </c>
      <c r="H44655">
        <v>3</v>
      </c>
      <c r="I44655">
        <v>1</v>
      </c>
      <c r="J44655">
        <v>52</v>
      </c>
      <c r="K44655" t="s">
        <v>1287</v>
      </c>
      <c r="L44655">
        <v>771</v>
      </c>
      <c r="M44655" t="s">
        <v>2194</v>
      </c>
      <c r="N44655" t="s">
        <v>2345</v>
      </c>
      <c r="O44655">
        <v>12.97016861219196</v>
      </c>
      <c r="P44655">
        <v>2.5626519984128531</v>
      </c>
      <c r="Q44655">
        <v>1</v>
      </c>
      <c r="R44655">
        <v>0</v>
      </c>
      <c r="S44655">
        <v>0.33333333333333331</v>
      </c>
      <c r="T44655">
        <v>4.1666666666666661</v>
      </c>
      <c r="U44655">
        <v>0</v>
      </c>
      <c r="V44655">
        <v>8.7293186650795196</v>
      </c>
      <c r="W44655">
        <v>4.4000000000000004</v>
      </c>
      <c r="X44655">
        <v>4.8285714285714274</v>
      </c>
    </row>
    <row r="44656" spans="1:24" x14ac:dyDescent="0.2">
      <c r="A44656" t="s">
        <v>1128</v>
      </c>
      <c r="B44656" s="14">
        <v>44107</v>
      </c>
      <c r="C44656">
        <v>0</v>
      </c>
      <c r="D44656">
        <v>0</v>
      </c>
      <c r="E44656">
        <v>0</v>
      </c>
      <c r="F44656">
        <v>4</v>
      </c>
      <c r="G44656">
        <v>0</v>
      </c>
      <c r="H44656">
        <v>14</v>
      </c>
      <c r="I44656">
        <v>4</v>
      </c>
      <c r="J44656">
        <v>595</v>
      </c>
      <c r="K44656" t="s">
        <v>1293</v>
      </c>
      <c r="L44656">
        <v>719</v>
      </c>
      <c r="M44656" t="s">
        <v>2195</v>
      </c>
      <c r="N44656" t="s">
        <v>2345</v>
      </c>
      <c r="O44656">
        <v>55.632823365785811</v>
      </c>
      <c r="P44656">
        <v>4.0187733753750274</v>
      </c>
      <c r="Q44656">
        <v>1</v>
      </c>
      <c r="R44656">
        <v>0</v>
      </c>
      <c r="S44656">
        <v>0.2857142857142857</v>
      </c>
      <c r="T44656">
        <v>3.5714285714285712</v>
      </c>
      <c r="U44656">
        <v>0</v>
      </c>
      <c r="V44656">
        <v>9.5902019468035977</v>
      </c>
      <c r="W44656">
        <v>4.4000000000000004</v>
      </c>
      <c r="X44656">
        <v>3.371428571428571</v>
      </c>
    </row>
    <row r="44657" spans="1:24" x14ac:dyDescent="0.2">
      <c r="A44657" t="s">
        <v>1129</v>
      </c>
      <c r="B44657" s="14">
        <v>44107</v>
      </c>
      <c r="C44657">
        <v>0</v>
      </c>
      <c r="D44657">
        <v>0</v>
      </c>
      <c r="E44657">
        <v>0</v>
      </c>
      <c r="F44657">
        <v>1</v>
      </c>
      <c r="G44657">
        <v>1</v>
      </c>
      <c r="H44657">
        <v>12</v>
      </c>
      <c r="I44657">
        <v>1</v>
      </c>
      <c r="J44657">
        <v>1171</v>
      </c>
      <c r="K44657" t="s">
        <v>1301</v>
      </c>
      <c r="L44657">
        <v>731</v>
      </c>
      <c r="M44657" t="s">
        <v>2196</v>
      </c>
      <c r="N44657" t="s">
        <v>2345</v>
      </c>
      <c r="O44657">
        <v>13.67989056087551</v>
      </c>
      <c r="P44657">
        <v>2.6159269122264042</v>
      </c>
      <c r="Q44657">
        <v>1</v>
      </c>
      <c r="R44657">
        <v>0</v>
      </c>
      <c r="S44657">
        <v>8.3333333333333329E-2</v>
      </c>
      <c r="T44657">
        <v>1.041666666666667</v>
      </c>
      <c r="U44657">
        <v>0</v>
      </c>
      <c r="V44657">
        <v>5.6575935788930707</v>
      </c>
      <c r="W44657">
        <v>4.4000000000000004</v>
      </c>
      <c r="X44657">
        <v>2.6857142857142851</v>
      </c>
    </row>
    <row r="44658" spans="1:24" x14ac:dyDescent="0.2">
      <c r="A44658" t="s">
        <v>1130</v>
      </c>
      <c r="B44658" s="14">
        <v>44107</v>
      </c>
      <c r="C44658">
        <v>0</v>
      </c>
      <c r="D44658">
        <v>0</v>
      </c>
      <c r="E44658">
        <v>0</v>
      </c>
      <c r="F44658">
        <v>0</v>
      </c>
      <c r="G44658">
        <v>0</v>
      </c>
      <c r="H44658">
        <v>0</v>
      </c>
      <c r="I44658">
        <v>0</v>
      </c>
      <c r="J44658">
        <v>1255</v>
      </c>
      <c r="K44658" t="s">
        <v>1323</v>
      </c>
      <c r="L44658">
        <v>161</v>
      </c>
      <c r="M44658" t="s">
        <v>2197</v>
      </c>
      <c r="N44658" t="s">
        <v>2345</v>
      </c>
      <c r="O44658">
        <v>0</v>
      </c>
      <c r="P44658">
        <v>0</v>
      </c>
      <c r="Q44658">
        <v>1</v>
      </c>
      <c r="R44658">
        <v>0</v>
      </c>
      <c r="S44658">
        <v>0</v>
      </c>
      <c r="T44658">
        <v>0</v>
      </c>
      <c r="U44658">
        <v>0</v>
      </c>
      <c r="V44658">
        <v>2</v>
      </c>
      <c r="W44658">
        <v>2</v>
      </c>
      <c r="X44658">
        <v>2</v>
      </c>
    </row>
    <row r="44659" spans="1:24" x14ac:dyDescent="0.2">
      <c r="A44659" t="s">
        <v>283</v>
      </c>
      <c r="B44659" s="14">
        <v>44107</v>
      </c>
      <c r="C44659">
        <v>0</v>
      </c>
      <c r="D44659">
        <v>0</v>
      </c>
      <c r="E44659">
        <v>0</v>
      </c>
      <c r="F44659">
        <v>1</v>
      </c>
      <c r="G44659">
        <v>0</v>
      </c>
      <c r="H44659">
        <v>1</v>
      </c>
      <c r="I44659">
        <v>1</v>
      </c>
      <c r="J44659">
        <v>674</v>
      </c>
      <c r="K44659" t="s">
        <v>1293</v>
      </c>
      <c r="L44659">
        <v>714</v>
      </c>
      <c r="M44659" t="s">
        <v>1350</v>
      </c>
      <c r="N44659" t="s">
        <v>2345</v>
      </c>
      <c r="O44659">
        <v>14.00560224089636</v>
      </c>
      <c r="P44659">
        <v>2.6394574096365981</v>
      </c>
      <c r="Q44659">
        <v>1</v>
      </c>
      <c r="R44659">
        <v>0</v>
      </c>
      <c r="S44659">
        <v>1</v>
      </c>
      <c r="T44659">
        <v>12.5</v>
      </c>
      <c r="U44659">
        <v>0</v>
      </c>
      <c r="V44659">
        <v>17.139457409636599</v>
      </c>
      <c r="W44659">
        <v>4.4000000000000004</v>
      </c>
      <c r="X44659">
        <v>4.3999999999999986</v>
      </c>
    </row>
    <row r="44660" spans="1:24" x14ac:dyDescent="0.2">
      <c r="A44660" t="s">
        <v>1131</v>
      </c>
      <c r="B44660" s="14">
        <v>44107</v>
      </c>
      <c r="C44660">
        <v>0</v>
      </c>
      <c r="D44660">
        <v>0</v>
      </c>
      <c r="E44660">
        <v>0</v>
      </c>
      <c r="F44660">
        <v>2</v>
      </c>
      <c r="G44660">
        <v>2</v>
      </c>
      <c r="H44660">
        <v>10</v>
      </c>
      <c r="I44660">
        <v>2</v>
      </c>
      <c r="J44660">
        <v>24</v>
      </c>
      <c r="K44660" t="s">
        <v>1131</v>
      </c>
      <c r="L44660">
        <v>746</v>
      </c>
      <c r="M44660" t="s">
        <v>2198</v>
      </c>
      <c r="N44660" t="s">
        <v>2345</v>
      </c>
      <c r="O44660">
        <v>26.809651474530831</v>
      </c>
      <c r="P44660">
        <v>3.2887619523323668</v>
      </c>
      <c r="Q44660">
        <v>1</v>
      </c>
      <c r="R44660">
        <v>0</v>
      </c>
      <c r="S44660">
        <v>0.2</v>
      </c>
      <c r="T44660">
        <v>2.5</v>
      </c>
      <c r="U44660">
        <v>0</v>
      </c>
      <c r="V44660">
        <v>7.7887619523323668</v>
      </c>
      <c r="W44660">
        <v>4.4000000000000004</v>
      </c>
      <c r="X44660">
        <v>4.3999999999999986</v>
      </c>
    </row>
    <row r="44661" spans="1:24" x14ac:dyDescent="0.2">
      <c r="A44661" t="s">
        <v>653</v>
      </c>
      <c r="B44661" s="14">
        <v>44107</v>
      </c>
      <c r="C44661">
        <v>1</v>
      </c>
      <c r="D44661">
        <v>2</v>
      </c>
      <c r="E44661">
        <v>1</v>
      </c>
      <c r="F44661">
        <v>5</v>
      </c>
      <c r="G44661">
        <v>19</v>
      </c>
      <c r="H44661">
        <v>25</v>
      </c>
      <c r="I44661">
        <v>5</v>
      </c>
      <c r="J44661">
        <v>1310</v>
      </c>
      <c r="K44661" t="s">
        <v>1281</v>
      </c>
      <c r="L44661">
        <v>2137</v>
      </c>
      <c r="M44661" t="s">
        <v>1720</v>
      </c>
      <c r="N44661" t="s">
        <v>2345</v>
      </c>
      <c r="O44661">
        <v>23.39728591483388</v>
      </c>
      <c r="P44661">
        <v>3.152620029091135</v>
      </c>
      <c r="Q44661">
        <v>0.52631578947368418</v>
      </c>
      <c r="R44661">
        <v>-1.2837077723447901</v>
      </c>
      <c r="S44661">
        <v>0.2</v>
      </c>
      <c r="T44661">
        <v>2.5</v>
      </c>
      <c r="U44661">
        <v>0</v>
      </c>
      <c r="V44661">
        <v>6.3689122567463459</v>
      </c>
      <c r="W44661">
        <v>4.4000000000000004</v>
      </c>
      <c r="X44661">
        <v>6.8571428571428559</v>
      </c>
    </row>
    <row r="44662" spans="1:24" x14ac:dyDescent="0.2">
      <c r="A44662" t="s">
        <v>516</v>
      </c>
      <c r="B44662" s="14">
        <v>44107</v>
      </c>
      <c r="C44662">
        <v>0</v>
      </c>
      <c r="D44662">
        <v>0</v>
      </c>
      <c r="E44662">
        <v>0</v>
      </c>
      <c r="F44662">
        <v>0</v>
      </c>
      <c r="G44662">
        <v>0</v>
      </c>
      <c r="H44662">
        <v>0</v>
      </c>
      <c r="I44662">
        <v>0</v>
      </c>
      <c r="J44662">
        <v>1173</v>
      </c>
      <c r="K44662" t="s">
        <v>1307</v>
      </c>
      <c r="L44662">
        <v>150</v>
      </c>
      <c r="M44662" t="s">
        <v>1583</v>
      </c>
      <c r="N44662" t="s">
        <v>2345</v>
      </c>
      <c r="O44662">
        <v>0</v>
      </c>
      <c r="P44662">
        <v>0</v>
      </c>
      <c r="Q44662">
        <v>1</v>
      </c>
      <c r="R44662">
        <v>0</v>
      </c>
      <c r="S44662">
        <v>0</v>
      </c>
      <c r="T44662">
        <v>0</v>
      </c>
      <c r="U44662">
        <v>0</v>
      </c>
      <c r="V44662">
        <v>2</v>
      </c>
      <c r="W44662">
        <v>2</v>
      </c>
      <c r="X44662">
        <v>2</v>
      </c>
    </row>
    <row r="44663" spans="1:24" x14ac:dyDescent="0.2">
      <c r="A44663" t="s">
        <v>1132</v>
      </c>
      <c r="B44663" s="14">
        <v>44107</v>
      </c>
      <c r="C44663">
        <v>0</v>
      </c>
      <c r="D44663">
        <v>0</v>
      </c>
      <c r="E44663">
        <v>0</v>
      </c>
      <c r="F44663">
        <v>2</v>
      </c>
      <c r="G44663">
        <v>0</v>
      </c>
      <c r="H44663">
        <v>15</v>
      </c>
      <c r="I44663">
        <v>2</v>
      </c>
      <c r="J44663">
        <v>2055</v>
      </c>
      <c r="K44663" t="s">
        <v>1292</v>
      </c>
      <c r="L44663">
        <v>1334</v>
      </c>
      <c r="M44663" t="s">
        <v>2199</v>
      </c>
      <c r="N44663" t="s">
        <v>2345</v>
      </c>
      <c r="O44663">
        <v>14.992503748125941</v>
      </c>
      <c r="P44663">
        <v>2.7075503260605589</v>
      </c>
      <c r="Q44663">
        <v>1</v>
      </c>
      <c r="R44663">
        <v>0</v>
      </c>
      <c r="S44663">
        <v>0.1333333333333333</v>
      </c>
      <c r="T44663">
        <v>1.666666666666667</v>
      </c>
      <c r="U44663">
        <v>0</v>
      </c>
      <c r="V44663">
        <v>6.3742169927272254</v>
      </c>
      <c r="W44663">
        <v>4.4000000000000004</v>
      </c>
      <c r="X44663">
        <v>3.371428571428571</v>
      </c>
    </row>
    <row r="44664" spans="1:24" x14ac:dyDescent="0.2">
      <c r="A44664" t="s">
        <v>1133</v>
      </c>
      <c r="B44664" s="14">
        <v>44107</v>
      </c>
      <c r="C44664">
        <v>0</v>
      </c>
      <c r="D44664">
        <v>0</v>
      </c>
      <c r="E44664">
        <v>0</v>
      </c>
      <c r="F44664">
        <v>0</v>
      </c>
      <c r="G44664">
        <v>0</v>
      </c>
      <c r="H44664">
        <v>0</v>
      </c>
      <c r="I44664">
        <v>0</v>
      </c>
      <c r="J44664">
        <v>102</v>
      </c>
      <c r="K44664" t="s">
        <v>1311</v>
      </c>
      <c r="L44664">
        <v>122</v>
      </c>
      <c r="M44664" t="s">
        <v>2200</v>
      </c>
      <c r="N44664" t="s">
        <v>2345</v>
      </c>
      <c r="O44664">
        <v>0</v>
      </c>
      <c r="P44664">
        <v>0</v>
      </c>
      <c r="Q44664">
        <v>1</v>
      </c>
      <c r="R44664">
        <v>0</v>
      </c>
      <c r="S44664">
        <v>0</v>
      </c>
      <c r="T44664">
        <v>0</v>
      </c>
      <c r="U44664">
        <v>0</v>
      </c>
      <c r="V44664">
        <v>2</v>
      </c>
      <c r="W44664">
        <v>2</v>
      </c>
      <c r="X44664">
        <v>2</v>
      </c>
    </row>
    <row r="44665" spans="1:24" x14ac:dyDescent="0.2">
      <c r="A44665" t="s">
        <v>1134</v>
      </c>
      <c r="B44665" s="14">
        <v>44107</v>
      </c>
      <c r="C44665">
        <v>0</v>
      </c>
      <c r="D44665">
        <v>0</v>
      </c>
      <c r="E44665">
        <v>0</v>
      </c>
      <c r="F44665">
        <v>0</v>
      </c>
      <c r="G44665">
        <v>2</v>
      </c>
      <c r="H44665">
        <v>0</v>
      </c>
      <c r="I44665">
        <v>0</v>
      </c>
      <c r="J44665">
        <v>771</v>
      </c>
      <c r="K44665" t="s">
        <v>1287</v>
      </c>
      <c r="L44665">
        <v>918</v>
      </c>
      <c r="M44665" t="s">
        <v>2201</v>
      </c>
      <c r="N44665" t="s">
        <v>2345</v>
      </c>
      <c r="O44665">
        <v>0</v>
      </c>
      <c r="P44665">
        <v>0</v>
      </c>
      <c r="Q44665">
        <v>1</v>
      </c>
      <c r="R44665">
        <v>0</v>
      </c>
      <c r="S44665">
        <v>0</v>
      </c>
      <c r="T44665">
        <v>0</v>
      </c>
      <c r="U44665">
        <v>0</v>
      </c>
      <c r="V44665">
        <v>2</v>
      </c>
      <c r="W44665">
        <v>2</v>
      </c>
      <c r="X44665">
        <v>4.0571428571428561</v>
      </c>
    </row>
    <row r="44666" spans="1:24" x14ac:dyDescent="0.2">
      <c r="A44666" t="s">
        <v>1115</v>
      </c>
      <c r="B44666" s="14">
        <v>44107</v>
      </c>
      <c r="C44666">
        <v>0</v>
      </c>
      <c r="D44666">
        <v>0</v>
      </c>
      <c r="E44666">
        <v>0</v>
      </c>
      <c r="F44666">
        <v>6</v>
      </c>
      <c r="G44666">
        <v>2</v>
      </c>
      <c r="H44666">
        <v>11</v>
      </c>
      <c r="I44666">
        <v>6</v>
      </c>
      <c r="J44666">
        <v>3569</v>
      </c>
      <c r="K44666" t="s">
        <v>1286</v>
      </c>
      <c r="L44666">
        <v>511</v>
      </c>
      <c r="M44666" t="s">
        <v>2182</v>
      </c>
      <c r="N44666" t="s">
        <v>2345</v>
      </c>
      <c r="O44666">
        <v>117.4168297455969</v>
      </c>
      <c r="P44666">
        <v>4.7657302510005337</v>
      </c>
      <c r="Q44666">
        <v>1</v>
      </c>
      <c r="R44666">
        <v>0</v>
      </c>
      <c r="S44666">
        <v>0.54545454545454541</v>
      </c>
      <c r="T44666">
        <v>6.8181818181818166</v>
      </c>
      <c r="U44666">
        <v>0</v>
      </c>
      <c r="V44666">
        <v>13.58391206918235</v>
      </c>
      <c r="W44666">
        <v>5.9</v>
      </c>
      <c r="X44666">
        <v>4.8285714285714274</v>
      </c>
    </row>
    <row r="44667" spans="1:24" x14ac:dyDescent="0.2">
      <c r="A44667" t="s">
        <v>278</v>
      </c>
      <c r="B44667" s="14">
        <v>44107</v>
      </c>
      <c r="C44667">
        <v>0</v>
      </c>
      <c r="D44667">
        <v>0</v>
      </c>
      <c r="E44667">
        <v>0</v>
      </c>
      <c r="F44667">
        <v>21</v>
      </c>
      <c r="G44667">
        <v>37</v>
      </c>
      <c r="H44667">
        <v>102</v>
      </c>
      <c r="I44667">
        <v>21</v>
      </c>
      <c r="J44667">
        <v>3709</v>
      </c>
      <c r="K44667" t="s">
        <v>1282</v>
      </c>
      <c r="L44667">
        <v>2540</v>
      </c>
      <c r="M44667" t="s">
        <v>1345</v>
      </c>
      <c r="N44667" t="s">
        <v>2345</v>
      </c>
      <c r="O44667">
        <v>82.677165354330711</v>
      </c>
      <c r="P44667">
        <v>4.4149434496870237</v>
      </c>
      <c r="Q44667">
        <v>0.56756756756756754</v>
      </c>
      <c r="R44667">
        <v>-1.1327909498416029</v>
      </c>
      <c r="S44667">
        <v>0.20588235294117649</v>
      </c>
      <c r="T44667">
        <v>2.5735294117647061</v>
      </c>
      <c r="U44667">
        <v>0</v>
      </c>
      <c r="V44667">
        <v>7.8556819116101266</v>
      </c>
      <c r="W44667">
        <v>7.8556819116101266</v>
      </c>
      <c r="X44667">
        <v>9.3015877033162813</v>
      </c>
    </row>
    <row r="44668" spans="1:24" x14ac:dyDescent="0.2">
      <c r="A44668" t="s">
        <v>1114</v>
      </c>
      <c r="B44668" s="14">
        <v>44107</v>
      </c>
      <c r="C44668">
        <v>0</v>
      </c>
      <c r="D44668">
        <v>0</v>
      </c>
      <c r="E44668">
        <v>0</v>
      </c>
      <c r="F44668">
        <v>0</v>
      </c>
      <c r="G44668">
        <v>0</v>
      </c>
      <c r="H44668">
        <v>0</v>
      </c>
      <c r="I44668">
        <v>0</v>
      </c>
      <c r="J44668">
        <v>4204</v>
      </c>
      <c r="K44668" t="s">
        <v>1310</v>
      </c>
      <c r="L44668">
        <v>501</v>
      </c>
      <c r="M44668" t="s">
        <v>2181</v>
      </c>
      <c r="N44668" t="s">
        <v>2345</v>
      </c>
      <c r="O44668">
        <v>0</v>
      </c>
      <c r="P44668">
        <v>0</v>
      </c>
      <c r="Q44668">
        <v>1</v>
      </c>
      <c r="R44668">
        <v>0</v>
      </c>
      <c r="S44668">
        <v>0</v>
      </c>
      <c r="T44668">
        <v>0</v>
      </c>
      <c r="U44668">
        <v>0</v>
      </c>
      <c r="V44668">
        <v>2</v>
      </c>
      <c r="W44668">
        <v>2</v>
      </c>
      <c r="X44668">
        <v>2</v>
      </c>
    </row>
    <row r="44669" spans="1:24" x14ac:dyDescent="0.2">
      <c r="A44669" t="s">
        <v>1113</v>
      </c>
      <c r="B44669" s="14">
        <v>44107</v>
      </c>
      <c r="C44669">
        <v>0</v>
      </c>
      <c r="D44669">
        <v>0</v>
      </c>
      <c r="E44669">
        <v>0</v>
      </c>
      <c r="F44669">
        <v>0</v>
      </c>
      <c r="G44669">
        <v>0</v>
      </c>
      <c r="H44669">
        <v>0</v>
      </c>
      <c r="I44669">
        <v>0</v>
      </c>
      <c r="J44669">
        <v>1141</v>
      </c>
      <c r="K44669" t="s">
        <v>1281</v>
      </c>
      <c r="L44669">
        <v>205</v>
      </c>
      <c r="M44669" t="s">
        <v>2180</v>
      </c>
      <c r="N44669" t="s">
        <v>2345</v>
      </c>
      <c r="O44669">
        <v>0</v>
      </c>
      <c r="P44669">
        <v>0</v>
      </c>
      <c r="Q44669">
        <v>1</v>
      </c>
      <c r="R44669">
        <v>0</v>
      </c>
      <c r="S44669">
        <v>0</v>
      </c>
      <c r="T44669">
        <v>0</v>
      </c>
      <c r="U44669">
        <v>0</v>
      </c>
      <c r="V44669">
        <v>2</v>
      </c>
      <c r="W44669">
        <v>2</v>
      </c>
      <c r="X44669">
        <v>2</v>
      </c>
    </row>
    <row r="44670" spans="1:24" x14ac:dyDescent="0.2">
      <c r="A44670" t="s">
        <v>1112</v>
      </c>
      <c r="B44670" s="14">
        <v>44107</v>
      </c>
      <c r="C44670">
        <v>0</v>
      </c>
      <c r="D44670">
        <v>0</v>
      </c>
      <c r="E44670">
        <v>0</v>
      </c>
      <c r="F44670">
        <v>0</v>
      </c>
      <c r="G44670">
        <v>0</v>
      </c>
      <c r="H44670">
        <v>0</v>
      </c>
      <c r="I44670">
        <v>0</v>
      </c>
      <c r="J44670">
        <v>1318</v>
      </c>
      <c r="K44670" t="s">
        <v>1279</v>
      </c>
      <c r="L44670">
        <v>39</v>
      </c>
      <c r="M44670" t="s">
        <v>2179</v>
      </c>
      <c r="N44670" t="s">
        <v>2345</v>
      </c>
      <c r="O44670">
        <v>0</v>
      </c>
      <c r="P44670">
        <v>0</v>
      </c>
      <c r="Q44670">
        <v>1</v>
      </c>
      <c r="R44670">
        <v>0</v>
      </c>
      <c r="S44670">
        <v>0</v>
      </c>
      <c r="T44670">
        <v>0</v>
      </c>
      <c r="U44670">
        <v>0</v>
      </c>
      <c r="V44670">
        <v>2</v>
      </c>
      <c r="W44670">
        <v>2</v>
      </c>
      <c r="X44670">
        <v>2</v>
      </c>
    </row>
    <row r="44671" spans="1:24" x14ac:dyDescent="0.2">
      <c r="A44671" t="s">
        <v>552</v>
      </c>
      <c r="B44671" s="14">
        <v>44107</v>
      </c>
      <c r="C44671">
        <v>0</v>
      </c>
      <c r="D44671">
        <v>0</v>
      </c>
      <c r="E44671">
        <v>0</v>
      </c>
      <c r="F44671">
        <v>3</v>
      </c>
      <c r="G44671">
        <v>3</v>
      </c>
      <c r="H44671">
        <v>21</v>
      </c>
      <c r="I44671">
        <v>3</v>
      </c>
      <c r="J44671">
        <v>1080</v>
      </c>
      <c r="K44671" t="s">
        <v>1305</v>
      </c>
      <c r="L44671">
        <v>1201</v>
      </c>
      <c r="M44671" t="s">
        <v>1619</v>
      </c>
      <c r="N44671" t="s">
        <v>2345</v>
      </c>
      <c r="O44671">
        <v>24.979184013322229</v>
      </c>
      <c r="P44671">
        <v>3.2180428385643092</v>
      </c>
      <c r="Q44671">
        <v>1</v>
      </c>
      <c r="R44671">
        <v>0</v>
      </c>
      <c r="S44671">
        <v>0.14285714285714279</v>
      </c>
      <c r="T44671">
        <v>1.785714285714286</v>
      </c>
      <c r="U44671">
        <v>0</v>
      </c>
      <c r="V44671">
        <v>7.0037571242785948</v>
      </c>
      <c r="W44671">
        <v>4.4000000000000004</v>
      </c>
      <c r="X44671">
        <v>4.3999999999999986</v>
      </c>
    </row>
    <row r="44672" spans="1:24" x14ac:dyDescent="0.2">
      <c r="A44672" t="s">
        <v>519</v>
      </c>
      <c r="B44672" s="14">
        <v>44107</v>
      </c>
      <c r="C44672">
        <v>0</v>
      </c>
      <c r="D44672">
        <v>0</v>
      </c>
      <c r="E44672">
        <v>0</v>
      </c>
      <c r="F44672">
        <v>0</v>
      </c>
      <c r="G44672">
        <v>0</v>
      </c>
      <c r="H44672">
        <v>0</v>
      </c>
      <c r="I44672">
        <v>0</v>
      </c>
      <c r="J44672">
        <v>829</v>
      </c>
      <c r="K44672" t="s">
        <v>1312</v>
      </c>
      <c r="L44672">
        <v>492</v>
      </c>
      <c r="M44672" t="s">
        <v>1586</v>
      </c>
      <c r="N44672" t="s">
        <v>2345</v>
      </c>
      <c r="O44672">
        <v>0</v>
      </c>
      <c r="P44672">
        <v>0</v>
      </c>
      <c r="Q44672">
        <v>1</v>
      </c>
      <c r="R44672">
        <v>0</v>
      </c>
      <c r="S44672">
        <v>0</v>
      </c>
      <c r="T44672">
        <v>0</v>
      </c>
      <c r="U44672">
        <v>0</v>
      </c>
      <c r="V44672">
        <v>2</v>
      </c>
      <c r="W44672">
        <v>2</v>
      </c>
      <c r="X44672">
        <v>2</v>
      </c>
    </row>
    <row r="44673" spans="1:24" x14ac:dyDescent="0.2">
      <c r="A44673" t="s">
        <v>1092</v>
      </c>
      <c r="B44673" s="14">
        <v>44107</v>
      </c>
      <c r="C44673">
        <v>0</v>
      </c>
      <c r="D44673">
        <v>0</v>
      </c>
      <c r="E44673">
        <v>0</v>
      </c>
      <c r="F44673">
        <v>1</v>
      </c>
      <c r="G44673">
        <v>0</v>
      </c>
      <c r="H44673">
        <v>2</v>
      </c>
      <c r="I44673">
        <v>1</v>
      </c>
      <c r="J44673">
        <v>573</v>
      </c>
      <c r="K44673" t="s">
        <v>1294</v>
      </c>
      <c r="L44673">
        <v>475</v>
      </c>
      <c r="M44673" t="s">
        <v>2159</v>
      </c>
      <c r="N44673" t="s">
        <v>2345</v>
      </c>
      <c r="O44673">
        <v>21.05263157894737</v>
      </c>
      <c r="P44673">
        <v>3.047025567941541</v>
      </c>
      <c r="Q44673">
        <v>1</v>
      </c>
      <c r="R44673">
        <v>0</v>
      </c>
      <c r="S44673">
        <v>0.5</v>
      </c>
      <c r="T44673">
        <v>6.25</v>
      </c>
      <c r="U44673">
        <v>0</v>
      </c>
      <c r="V44673">
        <v>11.297025567941541</v>
      </c>
      <c r="W44673">
        <v>4.4000000000000004</v>
      </c>
      <c r="X44673">
        <v>3.7142857142857131</v>
      </c>
    </row>
    <row r="44674" spans="1:24" x14ac:dyDescent="0.2">
      <c r="A44674" t="s">
        <v>548</v>
      </c>
      <c r="B44674" s="14">
        <v>44107</v>
      </c>
      <c r="C44674">
        <v>0</v>
      </c>
      <c r="D44674">
        <v>0</v>
      </c>
      <c r="E44674">
        <v>0</v>
      </c>
      <c r="F44674">
        <v>0</v>
      </c>
      <c r="G44674">
        <v>3</v>
      </c>
      <c r="H44674">
        <v>0</v>
      </c>
      <c r="I44674">
        <v>0</v>
      </c>
      <c r="J44674">
        <v>689</v>
      </c>
      <c r="K44674" t="s">
        <v>1311</v>
      </c>
      <c r="L44674">
        <v>1086</v>
      </c>
      <c r="M44674" t="s">
        <v>1615</v>
      </c>
      <c r="N44674" t="s">
        <v>2345</v>
      </c>
      <c r="O44674">
        <v>0</v>
      </c>
      <c r="P44674">
        <v>0</v>
      </c>
      <c r="Q44674">
        <v>1</v>
      </c>
      <c r="R44674">
        <v>0</v>
      </c>
      <c r="S44674">
        <v>0</v>
      </c>
      <c r="T44674">
        <v>0</v>
      </c>
      <c r="U44674">
        <v>0</v>
      </c>
      <c r="V44674">
        <v>2</v>
      </c>
      <c r="W44674">
        <v>2</v>
      </c>
      <c r="X44674">
        <v>2.3428571428571439</v>
      </c>
    </row>
    <row r="44675" spans="1:24" x14ac:dyDescent="0.2">
      <c r="A44675" t="s">
        <v>453</v>
      </c>
      <c r="B44675" s="14">
        <v>44107</v>
      </c>
      <c r="C44675">
        <v>0</v>
      </c>
      <c r="D44675">
        <v>0</v>
      </c>
      <c r="E44675">
        <v>0</v>
      </c>
      <c r="F44675">
        <v>2</v>
      </c>
      <c r="G44675">
        <v>1</v>
      </c>
      <c r="H44675">
        <v>6</v>
      </c>
      <c r="I44675">
        <v>2</v>
      </c>
      <c r="J44675">
        <v>3561</v>
      </c>
      <c r="K44675" t="s">
        <v>1285</v>
      </c>
      <c r="L44675">
        <v>351</v>
      </c>
      <c r="M44675" t="s">
        <v>1520</v>
      </c>
      <c r="N44675" t="s">
        <v>2345</v>
      </c>
      <c r="O44675">
        <v>56.980056980056979</v>
      </c>
      <c r="P44675">
        <v>4.0427013290702618</v>
      </c>
      <c r="Q44675">
        <v>1</v>
      </c>
      <c r="R44675">
        <v>0</v>
      </c>
      <c r="S44675">
        <v>0.33333333333333331</v>
      </c>
      <c r="T44675">
        <v>4.1666666666666661</v>
      </c>
      <c r="U44675">
        <v>0</v>
      </c>
      <c r="V44675">
        <v>10.20936799573693</v>
      </c>
      <c r="W44675">
        <v>4.4000000000000004</v>
      </c>
      <c r="X44675">
        <v>4.3999999999999986</v>
      </c>
    </row>
    <row r="44676" spans="1:24" x14ac:dyDescent="0.2">
      <c r="A44676" t="s">
        <v>1093</v>
      </c>
      <c r="B44676" s="14">
        <v>44107</v>
      </c>
      <c r="C44676">
        <v>0</v>
      </c>
      <c r="D44676">
        <v>0</v>
      </c>
      <c r="E44676">
        <v>0</v>
      </c>
      <c r="F44676">
        <v>2</v>
      </c>
      <c r="G44676">
        <v>8</v>
      </c>
      <c r="H44676">
        <v>14</v>
      </c>
      <c r="I44676">
        <v>1</v>
      </c>
      <c r="J44676">
        <v>3751</v>
      </c>
      <c r="K44676" t="s">
        <v>1286</v>
      </c>
      <c r="L44676">
        <v>440</v>
      </c>
      <c r="M44676" t="s">
        <v>2160</v>
      </c>
      <c r="N44676" t="s">
        <v>2345</v>
      </c>
      <c r="O44676">
        <v>45.454545454545453</v>
      </c>
      <c r="P44676">
        <v>3.8167128256238212</v>
      </c>
      <c r="Q44676">
        <v>1</v>
      </c>
      <c r="R44676">
        <v>0</v>
      </c>
      <c r="S44676">
        <v>7.1428571428571425E-2</v>
      </c>
      <c r="T44676">
        <v>0.89285714285714279</v>
      </c>
      <c r="U44676">
        <v>0</v>
      </c>
      <c r="V44676">
        <v>6.709569968480964</v>
      </c>
      <c r="W44676">
        <v>4.4000000000000004</v>
      </c>
      <c r="X44676">
        <v>5.4714285714285698</v>
      </c>
    </row>
    <row r="44677" spans="1:24" x14ac:dyDescent="0.2">
      <c r="A44677" t="s">
        <v>1094</v>
      </c>
      <c r="B44677" s="14">
        <v>44107</v>
      </c>
      <c r="C44677">
        <v>0</v>
      </c>
      <c r="D44677">
        <v>0</v>
      </c>
      <c r="E44677">
        <v>0</v>
      </c>
      <c r="F44677">
        <v>0</v>
      </c>
      <c r="G44677">
        <v>1</v>
      </c>
      <c r="H44677">
        <v>0</v>
      </c>
      <c r="I44677">
        <v>0</v>
      </c>
      <c r="J44677">
        <v>586</v>
      </c>
      <c r="K44677" t="s">
        <v>1094</v>
      </c>
      <c r="L44677">
        <v>848</v>
      </c>
      <c r="M44677" t="s">
        <v>2161</v>
      </c>
      <c r="N44677" t="s">
        <v>2345</v>
      </c>
      <c r="O44677">
        <v>0</v>
      </c>
      <c r="P44677">
        <v>0</v>
      </c>
      <c r="Q44677">
        <v>1</v>
      </c>
      <c r="R44677">
        <v>0</v>
      </c>
      <c r="S44677">
        <v>0</v>
      </c>
      <c r="T44677">
        <v>0</v>
      </c>
      <c r="U44677">
        <v>0</v>
      </c>
      <c r="V44677">
        <v>2</v>
      </c>
      <c r="W44677">
        <v>2</v>
      </c>
      <c r="X44677">
        <v>4.0571428571428561</v>
      </c>
    </row>
    <row r="44678" spans="1:24" x14ac:dyDescent="0.2">
      <c r="A44678" t="s">
        <v>299</v>
      </c>
      <c r="B44678" s="14">
        <v>44107</v>
      </c>
      <c r="C44678">
        <v>1</v>
      </c>
      <c r="D44678">
        <v>2</v>
      </c>
      <c r="E44678">
        <v>1</v>
      </c>
      <c r="F44678">
        <v>2</v>
      </c>
      <c r="G44678">
        <v>6</v>
      </c>
      <c r="H44678">
        <v>11</v>
      </c>
      <c r="I44678">
        <v>2</v>
      </c>
      <c r="J44678">
        <v>375</v>
      </c>
      <c r="K44678" t="s">
        <v>1292</v>
      </c>
      <c r="L44678">
        <v>1183</v>
      </c>
      <c r="M44678" t="s">
        <v>1366</v>
      </c>
      <c r="N44678" t="s">
        <v>2345</v>
      </c>
      <c r="O44678">
        <v>16.906170752324599</v>
      </c>
      <c r="P44678">
        <v>2.8276786885577412</v>
      </c>
      <c r="Q44678">
        <v>1</v>
      </c>
      <c r="R44678">
        <v>0</v>
      </c>
      <c r="S44678">
        <v>0.1818181818181818</v>
      </c>
      <c r="T44678">
        <v>2.2727272727272729</v>
      </c>
      <c r="U44678">
        <v>0</v>
      </c>
      <c r="V44678">
        <v>7.1004059612850154</v>
      </c>
      <c r="W44678">
        <v>4.4000000000000004</v>
      </c>
      <c r="X44678">
        <v>4.3999999999999986</v>
      </c>
    </row>
    <row r="44679" spans="1:24" x14ac:dyDescent="0.2">
      <c r="A44679" t="s">
        <v>452</v>
      </c>
      <c r="B44679" s="14">
        <v>44107</v>
      </c>
      <c r="C44679">
        <v>0</v>
      </c>
      <c r="D44679">
        <v>0</v>
      </c>
      <c r="E44679">
        <v>0</v>
      </c>
      <c r="F44679">
        <v>0</v>
      </c>
      <c r="G44679">
        <v>0</v>
      </c>
      <c r="H44679">
        <v>0</v>
      </c>
      <c r="I44679">
        <v>0</v>
      </c>
      <c r="J44679">
        <v>695</v>
      </c>
      <c r="K44679" t="s">
        <v>1312</v>
      </c>
      <c r="L44679">
        <v>519</v>
      </c>
      <c r="M44679" t="s">
        <v>1519</v>
      </c>
      <c r="N44679" t="s">
        <v>2345</v>
      </c>
      <c r="O44679">
        <v>0</v>
      </c>
      <c r="P44679">
        <v>0</v>
      </c>
      <c r="Q44679">
        <v>1</v>
      </c>
      <c r="R44679">
        <v>0</v>
      </c>
      <c r="S44679">
        <v>0</v>
      </c>
      <c r="T44679">
        <v>0</v>
      </c>
      <c r="U44679">
        <v>0</v>
      </c>
      <c r="V44679">
        <v>2</v>
      </c>
      <c r="W44679">
        <v>2</v>
      </c>
      <c r="X44679">
        <v>2</v>
      </c>
    </row>
    <row r="44680" spans="1:24" x14ac:dyDescent="0.2">
      <c r="A44680" t="s">
        <v>1095</v>
      </c>
      <c r="B44680" s="14">
        <v>44107</v>
      </c>
      <c r="C44680">
        <v>0</v>
      </c>
      <c r="D44680">
        <v>0</v>
      </c>
      <c r="E44680">
        <v>0</v>
      </c>
      <c r="F44680">
        <v>2</v>
      </c>
      <c r="G44680">
        <v>2</v>
      </c>
      <c r="H44680">
        <v>6</v>
      </c>
      <c r="I44680">
        <v>2</v>
      </c>
      <c r="J44680">
        <v>1155</v>
      </c>
      <c r="K44680" t="s">
        <v>1284</v>
      </c>
      <c r="L44680">
        <v>659</v>
      </c>
      <c r="M44680" t="s">
        <v>2162</v>
      </c>
      <c r="N44680" t="s">
        <v>2345</v>
      </c>
      <c r="O44680">
        <v>30.34901365705614</v>
      </c>
      <c r="P44680">
        <v>3.4127640180336209</v>
      </c>
      <c r="Q44680">
        <v>1</v>
      </c>
      <c r="R44680">
        <v>0</v>
      </c>
      <c r="S44680">
        <v>0.33333333333333331</v>
      </c>
      <c r="T44680">
        <v>4.1666666666666661</v>
      </c>
      <c r="U44680">
        <v>0</v>
      </c>
      <c r="V44680">
        <v>9.5794306847002879</v>
      </c>
      <c r="W44680">
        <v>4.4000000000000004</v>
      </c>
      <c r="X44680">
        <v>4.3999999999999986</v>
      </c>
    </row>
    <row r="44681" spans="1:24" x14ac:dyDescent="0.2">
      <c r="A44681" t="s">
        <v>560</v>
      </c>
      <c r="B44681" s="14">
        <v>44107</v>
      </c>
      <c r="C44681">
        <v>0</v>
      </c>
      <c r="D44681">
        <v>0</v>
      </c>
      <c r="E44681">
        <v>0</v>
      </c>
      <c r="F44681">
        <v>5</v>
      </c>
      <c r="G44681">
        <v>4</v>
      </c>
      <c r="H44681">
        <v>22</v>
      </c>
      <c r="I44681">
        <v>5</v>
      </c>
      <c r="J44681">
        <v>722</v>
      </c>
      <c r="K44681" t="s">
        <v>1288</v>
      </c>
      <c r="L44681">
        <v>850</v>
      </c>
      <c r="M44681" t="s">
        <v>1627</v>
      </c>
      <c r="N44681" t="s">
        <v>2345</v>
      </c>
      <c r="O44681">
        <v>58.823529411764703</v>
      </c>
      <c r="P44681">
        <v>4.0745419349259206</v>
      </c>
      <c r="Q44681">
        <v>1</v>
      </c>
      <c r="R44681">
        <v>0</v>
      </c>
      <c r="S44681">
        <v>0.22727272727272729</v>
      </c>
      <c r="T44681">
        <v>2.8409090909090908</v>
      </c>
      <c r="U44681">
        <v>0</v>
      </c>
      <c r="V44681">
        <v>8.9154510258350115</v>
      </c>
      <c r="W44681">
        <v>4.4000000000000004</v>
      </c>
      <c r="X44681">
        <v>4.614285714285713</v>
      </c>
    </row>
    <row r="44682" spans="1:24" x14ac:dyDescent="0.2">
      <c r="A44682" t="s">
        <v>535</v>
      </c>
      <c r="B44682" s="14">
        <v>44107</v>
      </c>
      <c r="C44682">
        <v>0</v>
      </c>
      <c r="D44682">
        <v>0</v>
      </c>
      <c r="E44682">
        <v>0</v>
      </c>
      <c r="F44682">
        <v>3</v>
      </c>
      <c r="G44682">
        <v>4</v>
      </c>
      <c r="H44682">
        <v>12</v>
      </c>
      <c r="I44682">
        <v>3</v>
      </c>
      <c r="J44682">
        <v>2029</v>
      </c>
      <c r="K44682" t="s">
        <v>1094</v>
      </c>
      <c r="L44682">
        <v>777</v>
      </c>
      <c r="M44682" t="s">
        <v>1602</v>
      </c>
      <c r="N44682" t="s">
        <v>2345</v>
      </c>
      <c r="O44682">
        <v>38.610038610038607</v>
      </c>
      <c r="P44682">
        <v>3.6535123102766449</v>
      </c>
      <c r="Q44682">
        <v>1</v>
      </c>
      <c r="R44682">
        <v>0</v>
      </c>
      <c r="S44682">
        <v>0.25</v>
      </c>
      <c r="T44682">
        <v>3.125</v>
      </c>
      <c r="U44682">
        <v>0</v>
      </c>
      <c r="V44682">
        <v>8.7785123102766445</v>
      </c>
      <c r="W44682">
        <v>4.4000000000000004</v>
      </c>
      <c r="X44682">
        <v>4.3999999999999986</v>
      </c>
    </row>
    <row r="44683" spans="1:24" x14ac:dyDescent="0.2">
      <c r="A44683" t="s">
        <v>1096</v>
      </c>
      <c r="B44683" s="14">
        <v>44107</v>
      </c>
      <c r="C44683">
        <v>0</v>
      </c>
      <c r="D44683">
        <v>0</v>
      </c>
      <c r="E44683">
        <v>0</v>
      </c>
      <c r="F44683">
        <v>0</v>
      </c>
      <c r="G44683">
        <v>0</v>
      </c>
      <c r="H44683">
        <v>0</v>
      </c>
      <c r="I44683">
        <v>0</v>
      </c>
      <c r="J44683">
        <v>1140</v>
      </c>
      <c r="K44683" t="s">
        <v>1326</v>
      </c>
      <c r="L44683">
        <v>1600</v>
      </c>
      <c r="M44683" t="s">
        <v>2163</v>
      </c>
      <c r="N44683" t="s">
        <v>2345</v>
      </c>
      <c r="O44683">
        <v>0</v>
      </c>
      <c r="P44683">
        <v>0</v>
      </c>
      <c r="Q44683">
        <v>1</v>
      </c>
      <c r="R44683">
        <v>0</v>
      </c>
      <c r="S44683">
        <v>0</v>
      </c>
      <c r="T44683">
        <v>0</v>
      </c>
      <c r="U44683">
        <v>0</v>
      </c>
      <c r="V44683">
        <v>2</v>
      </c>
      <c r="W44683">
        <v>2</v>
      </c>
      <c r="X44683">
        <v>2</v>
      </c>
    </row>
    <row r="44684" spans="1:24" x14ac:dyDescent="0.2">
      <c r="A44684" t="s">
        <v>1097</v>
      </c>
      <c r="B44684" s="14">
        <v>44107</v>
      </c>
      <c r="C44684">
        <v>0</v>
      </c>
      <c r="D44684">
        <v>0</v>
      </c>
      <c r="E44684">
        <v>0</v>
      </c>
      <c r="F44684">
        <v>0</v>
      </c>
      <c r="G44684">
        <v>0</v>
      </c>
      <c r="H44684">
        <v>0</v>
      </c>
      <c r="I44684">
        <v>0</v>
      </c>
      <c r="J44684">
        <v>1360</v>
      </c>
      <c r="K44684" t="s">
        <v>1324</v>
      </c>
      <c r="L44684">
        <v>1850</v>
      </c>
      <c r="M44684" t="s">
        <v>2164</v>
      </c>
      <c r="N44684" t="s">
        <v>2345</v>
      </c>
      <c r="O44684">
        <v>0</v>
      </c>
      <c r="P44684">
        <v>0</v>
      </c>
      <c r="Q44684">
        <v>1</v>
      </c>
      <c r="R44684">
        <v>0</v>
      </c>
      <c r="S44684">
        <v>0</v>
      </c>
      <c r="T44684">
        <v>0</v>
      </c>
      <c r="U44684">
        <v>0</v>
      </c>
      <c r="V44684">
        <v>2</v>
      </c>
      <c r="W44684">
        <v>2</v>
      </c>
      <c r="X44684">
        <v>2</v>
      </c>
    </row>
    <row r="44685" spans="1:24" x14ac:dyDescent="0.2">
      <c r="A44685" t="s">
        <v>508</v>
      </c>
      <c r="B44685" s="14">
        <v>44107</v>
      </c>
      <c r="C44685">
        <v>0</v>
      </c>
      <c r="D44685">
        <v>0</v>
      </c>
      <c r="E44685">
        <v>0</v>
      </c>
      <c r="F44685">
        <v>3</v>
      </c>
      <c r="G44685">
        <v>6</v>
      </c>
      <c r="H44685">
        <v>8</v>
      </c>
      <c r="I44685">
        <v>3</v>
      </c>
      <c r="J44685">
        <v>269</v>
      </c>
      <c r="K44685" t="s">
        <v>1284</v>
      </c>
      <c r="L44685">
        <v>1087</v>
      </c>
      <c r="M44685" t="s">
        <v>1575</v>
      </c>
      <c r="N44685" t="s">
        <v>2345</v>
      </c>
      <c r="O44685">
        <v>27.598896044158231</v>
      </c>
      <c r="P44685">
        <v>3.3177757735230831</v>
      </c>
      <c r="Q44685">
        <v>1</v>
      </c>
      <c r="R44685">
        <v>0</v>
      </c>
      <c r="S44685">
        <v>0.375</v>
      </c>
      <c r="T44685">
        <v>4.6875</v>
      </c>
      <c r="U44685">
        <v>0</v>
      </c>
      <c r="V44685">
        <v>10.00527577352308</v>
      </c>
      <c r="W44685">
        <v>4.4000000000000004</v>
      </c>
      <c r="X44685">
        <v>4.614285714285713</v>
      </c>
    </row>
    <row r="44686" spans="1:24" x14ac:dyDescent="0.2">
      <c r="A44686" t="s">
        <v>1098</v>
      </c>
      <c r="B44686" s="14">
        <v>44107</v>
      </c>
      <c r="C44686">
        <v>0</v>
      </c>
      <c r="D44686">
        <v>0</v>
      </c>
      <c r="E44686">
        <v>0</v>
      </c>
      <c r="F44686">
        <v>3</v>
      </c>
      <c r="G44686">
        <v>2</v>
      </c>
      <c r="H44686">
        <v>16</v>
      </c>
      <c r="I44686">
        <v>3</v>
      </c>
      <c r="J44686">
        <v>208</v>
      </c>
      <c r="K44686" t="s">
        <v>1287</v>
      </c>
      <c r="L44686">
        <v>1031</v>
      </c>
      <c r="M44686" t="s">
        <v>2165</v>
      </c>
      <c r="N44686" t="s">
        <v>2345</v>
      </c>
      <c r="O44686">
        <v>29.097963142580021</v>
      </c>
      <c r="P44686">
        <v>3.370668176627333</v>
      </c>
      <c r="Q44686">
        <v>1</v>
      </c>
      <c r="R44686">
        <v>0</v>
      </c>
      <c r="S44686">
        <v>0.1875</v>
      </c>
      <c r="T44686">
        <v>2.34375</v>
      </c>
      <c r="U44686">
        <v>0</v>
      </c>
      <c r="V44686">
        <v>7.7144181766273334</v>
      </c>
      <c r="W44686">
        <v>4.4000000000000004</v>
      </c>
      <c r="X44686">
        <v>4.3999999999999986</v>
      </c>
    </row>
    <row r="44687" spans="1:24" x14ac:dyDescent="0.2">
      <c r="A44687" t="s">
        <v>469</v>
      </c>
      <c r="B44687" s="14">
        <v>44107</v>
      </c>
      <c r="C44687">
        <v>0</v>
      </c>
      <c r="D44687">
        <v>0</v>
      </c>
      <c r="E44687">
        <v>0</v>
      </c>
      <c r="F44687">
        <v>21</v>
      </c>
      <c r="G44687">
        <v>68</v>
      </c>
      <c r="H44687">
        <v>67</v>
      </c>
      <c r="I44687">
        <v>21</v>
      </c>
      <c r="J44687">
        <v>635</v>
      </c>
      <c r="K44687" t="s">
        <v>1284</v>
      </c>
      <c r="L44687">
        <v>4201</v>
      </c>
      <c r="M44687" t="s">
        <v>1536</v>
      </c>
      <c r="N44687" t="s">
        <v>2345</v>
      </c>
      <c r="O44687">
        <v>49.988098071887649</v>
      </c>
      <c r="P44687">
        <v>3.9117849385302241</v>
      </c>
      <c r="Q44687">
        <v>0.30882352941176472</v>
      </c>
      <c r="R44687">
        <v>-2.349970534905367</v>
      </c>
      <c r="S44687">
        <v>0.31343283582089548</v>
      </c>
      <c r="T44687">
        <v>3.9179104477611939</v>
      </c>
      <c r="U44687">
        <v>0</v>
      </c>
      <c r="V44687">
        <v>7.4797248513860506</v>
      </c>
      <c r="W44687">
        <v>7.4797248513860506</v>
      </c>
      <c r="X44687">
        <v>8.9098122257672063</v>
      </c>
    </row>
    <row r="44688" spans="1:24" x14ac:dyDescent="0.2">
      <c r="A44688" t="s">
        <v>1099</v>
      </c>
      <c r="B44688" s="14">
        <v>44107</v>
      </c>
      <c r="C44688">
        <v>0</v>
      </c>
      <c r="D44688">
        <v>0</v>
      </c>
      <c r="E44688">
        <v>0</v>
      </c>
      <c r="F44688">
        <v>0</v>
      </c>
      <c r="G44688">
        <v>1</v>
      </c>
      <c r="H44688">
        <v>0</v>
      </c>
      <c r="I44688">
        <v>0</v>
      </c>
      <c r="J44688">
        <v>1163</v>
      </c>
      <c r="K44688" t="s">
        <v>1301</v>
      </c>
      <c r="L44688">
        <v>436</v>
      </c>
      <c r="M44688" t="s">
        <v>2166</v>
      </c>
      <c r="N44688" t="s">
        <v>2345</v>
      </c>
      <c r="O44688">
        <v>0</v>
      </c>
      <c r="P44688">
        <v>0</v>
      </c>
      <c r="Q44688">
        <v>1</v>
      </c>
      <c r="R44688">
        <v>0</v>
      </c>
      <c r="S44688">
        <v>0</v>
      </c>
      <c r="T44688">
        <v>0</v>
      </c>
      <c r="U44688">
        <v>0</v>
      </c>
      <c r="V44688">
        <v>2</v>
      </c>
      <c r="W44688">
        <v>2</v>
      </c>
      <c r="X44688">
        <v>3.7142857142857131</v>
      </c>
    </row>
    <row r="44689" spans="1:24" x14ac:dyDescent="0.2">
      <c r="A44689" t="s">
        <v>687</v>
      </c>
      <c r="B44689" s="14">
        <v>44107</v>
      </c>
      <c r="C44689">
        <v>0</v>
      </c>
      <c r="D44689">
        <v>0</v>
      </c>
      <c r="E44689">
        <v>0</v>
      </c>
      <c r="F44689">
        <v>9</v>
      </c>
      <c r="G44689">
        <v>14</v>
      </c>
      <c r="H44689">
        <v>37</v>
      </c>
      <c r="I44689">
        <v>9</v>
      </c>
      <c r="J44689">
        <v>1178</v>
      </c>
      <c r="K44689" t="s">
        <v>1301</v>
      </c>
      <c r="L44689">
        <v>1584</v>
      </c>
      <c r="M44689" t="s">
        <v>1754</v>
      </c>
      <c r="N44689" t="s">
        <v>2345</v>
      </c>
      <c r="O44689">
        <v>56.81818181818182</v>
      </c>
      <c r="P44689">
        <v>4.0398563769380313</v>
      </c>
      <c r="Q44689">
        <v>0.7142857142857143</v>
      </c>
      <c r="R44689">
        <v>-0.67294447324242579</v>
      </c>
      <c r="S44689">
        <v>0.24324324324324331</v>
      </c>
      <c r="T44689">
        <v>3.0405405405405408</v>
      </c>
      <c r="U44689">
        <v>0</v>
      </c>
      <c r="V44689">
        <v>8.4074524442361458</v>
      </c>
      <c r="W44689">
        <v>5.9</v>
      </c>
      <c r="X44689">
        <v>7.5</v>
      </c>
    </row>
    <row r="44690" spans="1:24" x14ac:dyDescent="0.2">
      <c r="A44690" t="s">
        <v>437</v>
      </c>
      <c r="B44690" s="14">
        <v>44107</v>
      </c>
      <c r="C44690">
        <v>1</v>
      </c>
      <c r="D44690">
        <v>5</v>
      </c>
      <c r="E44690">
        <v>1</v>
      </c>
      <c r="F44690">
        <v>2</v>
      </c>
      <c r="G44690">
        <v>2</v>
      </c>
      <c r="H44690">
        <v>9</v>
      </c>
      <c r="I44690">
        <v>2</v>
      </c>
      <c r="J44690">
        <v>606</v>
      </c>
      <c r="K44690" t="s">
        <v>1281</v>
      </c>
      <c r="L44690">
        <v>1061</v>
      </c>
      <c r="M44690" t="s">
        <v>1504</v>
      </c>
      <c r="N44690" t="s">
        <v>2345</v>
      </c>
      <c r="O44690">
        <v>18.850141376060321</v>
      </c>
      <c r="P44690">
        <v>2.9365204139221448</v>
      </c>
      <c r="Q44690">
        <v>1</v>
      </c>
      <c r="R44690">
        <v>0</v>
      </c>
      <c r="S44690">
        <v>0.22222222222222221</v>
      </c>
      <c r="T44690">
        <v>2.7777777777777781</v>
      </c>
      <c r="U44690">
        <v>0</v>
      </c>
      <c r="V44690">
        <v>7.7142981916999229</v>
      </c>
      <c r="W44690">
        <v>4.4000000000000004</v>
      </c>
      <c r="X44690">
        <v>4.3999999999999986</v>
      </c>
    </row>
    <row r="44691" spans="1:24" x14ac:dyDescent="0.2">
      <c r="A44691" t="s">
        <v>1100</v>
      </c>
      <c r="B44691" s="14">
        <v>44107</v>
      </c>
      <c r="C44691">
        <v>0</v>
      </c>
      <c r="D44691">
        <v>0</v>
      </c>
      <c r="E44691">
        <v>0</v>
      </c>
      <c r="F44691">
        <v>0</v>
      </c>
      <c r="G44691">
        <v>2</v>
      </c>
      <c r="H44691">
        <v>0</v>
      </c>
      <c r="I44691">
        <v>0</v>
      </c>
      <c r="J44691">
        <v>104</v>
      </c>
      <c r="K44691" t="s">
        <v>1296</v>
      </c>
      <c r="L44691">
        <v>781</v>
      </c>
      <c r="M44691" t="s">
        <v>2167</v>
      </c>
      <c r="N44691" t="s">
        <v>2345</v>
      </c>
      <c r="O44691">
        <v>0</v>
      </c>
      <c r="P44691">
        <v>0</v>
      </c>
      <c r="Q44691">
        <v>1</v>
      </c>
      <c r="R44691">
        <v>0</v>
      </c>
      <c r="S44691">
        <v>0</v>
      </c>
      <c r="T44691">
        <v>0</v>
      </c>
      <c r="U44691">
        <v>0</v>
      </c>
      <c r="V44691">
        <v>2</v>
      </c>
      <c r="W44691">
        <v>2</v>
      </c>
      <c r="X44691">
        <v>3.371428571428571</v>
      </c>
    </row>
    <row r="44692" spans="1:24" x14ac:dyDescent="0.2">
      <c r="A44692" t="s">
        <v>1091</v>
      </c>
      <c r="B44692" s="14">
        <v>44107</v>
      </c>
      <c r="C44692">
        <v>0</v>
      </c>
      <c r="D44692">
        <v>0</v>
      </c>
      <c r="E44692">
        <v>0</v>
      </c>
      <c r="F44692">
        <v>2</v>
      </c>
      <c r="G44692">
        <v>1</v>
      </c>
      <c r="H44692">
        <v>5</v>
      </c>
      <c r="I44692">
        <v>2</v>
      </c>
      <c r="J44692">
        <v>3599</v>
      </c>
      <c r="K44692" t="s">
        <v>1319</v>
      </c>
      <c r="L44692">
        <v>604</v>
      </c>
      <c r="M44692" t="s">
        <v>2158</v>
      </c>
      <c r="N44692" t="s">
        <v>2345</v>
      </c>
      <c r="O44692">
        <v>33.11258278145695</v>
      </c>
      <c r="P44692">
        <v>3.499913354601313</v>
      </c>
      <c r="Q44692">
        <v>1</v>
      </c>
      <c r="R44692">
        <v>0</v>
      </c>
      <c r="S44692">
        <v>0.4</v>
      </c>
      <c r="T44692">
        <v>5</v>
      </c>
      <c r="U44692">
        <v>0</v>
      </c>
      <c r="V44692">
        <v>10.499913354601309</v>
      </c>
      <c r="W44692">
        <v>4.4000000000000004</v>
      </c>
      <c r="X44692">
        <v>4.3999999999999986</v>
      </c>
    </row>
    <row r="44693" spans="1:24" x14ac:dyDescent="0.2">
      <c r="A44693" t="s">
        <v>1101</v>
      </c>
      <c r="B44693" s="14">
        <v>44107</v>
      </c>
      <c r="C44693">
        <v>0</v>
      </c>
      <c r="D44693">
        <v>0</v>
      </c>
      <c r="E44693">
        <v>0</v>
      </c>
      <c r="F44693">
        <v>0</v>
      </c>
      <c r="G44693">
        <v>0</v>
      </c>
      <c r="H44693">
        <v>0</v>
      </c>
      <c r="I44693">
        <v>0</v>
      </c>
      <c r="J44693">
        <v>1411</v>
      </c>
      <c r="K44693" t="s">
        <v>1303</v>
      </c>
      <c r="L44693">
        <v>209</v>
      </c>
      <c r="M44693" t="s">
        <v>2168</v>
      </c>
      <c r="N44693" t="s">
        <v>2345</v>
      </c>
      <c r="O44693">
        <v>0</v>
      </c>
      <c r="P44693">
        <v>0</v>
      </c>
      <c r="Q44693">
        <v>1</v>
      </c>
      <c r="R44693">
        <v>0</v>
      </c>
      <c r="S44693">
        <v>0</v>
      </c>
      <c r="T44693">
        <v>0</v>
      </c>
      <c r="U44693">
        <v>0</v>
      </c>
      <c r="V44693">
        <v>2</v>
      </c>
      <c r="W44693">
        <v>2</v>
      </c>
      <c r="X44693">
        <v>2</v>
      </c>
    </row>
    <row r="44694" spans="1:24" x14ac:dyDescent="0.2">
      <c r="A44694" t="s">
        <v>1103</v>
      </c>
      <c r="B44694" s="14">
        <v>44107</v>
      </c>
      <c r="C44694">
        <v>0</v>
      </c>
      <c r="D44694">
        <v>0</v>
      </c>
      <c r="E44694">
        <v>0</v>
      </c>
      <c r="F44694">
        <v>0</v>
      </c>
      <c r="G44694">
        <v>1</v>
      </c>
      <c r="H44694">
        <v>0</v>
      </c>
      <c r="I44694">
        <v>0</v>
      </c>
      <c r="J44694">
        <v>1418</v>
      </c>
      <c r="K44694" t="s">
        <v>1326</v>
      </c>
      <c r="L44694">
        <v>212</v>
      </c>
      <c r="M44694" t="s">
        <v>2170</v>
      </c>
      <c r="N44694" t="s">
        <v>2345</v>
      </c>
      <c r="O44694">
        <v>0</v>
      </c>
      <c r="P44694">
        <v>0</v>
      </c>
      <c r="Q44694">
        <v>1</v>
      </c>
      <c r="R44694">
        <v>0</v>
      </c>
      <c r="S44694">
        <v>0</v>
      </c>
      <c r="T44694">
        <v>0</v>
      </c>
      <c r="U44694">
        <v>0</v>
      </c>
      <c r="V44694">
        <v>2</v>
      </c>
      <c r="W44694">
        <v>2</v>
      </c>
      <c r="X44694">
        <v>2.342857142857143</v>
      </c>
    </row>
    <row r="44695" spans="1:24" x14ac:dyDescent="0.2">
      <c r="A44695" t="s">
        <v>1104</v>
      </c>
      <c r="B44695" s="14">
        <v>44107</v>
      </c>
      <c r="C44695">
        <v>0</v>
      </c>
      <c r="D44695">
        <v>0</v>
      </c>
      <c r="E44695">
        <v>0</v>
      </c>
      <c r="F44695">
        <v>0</v>
      </c>
      <c r="G44695">
        <v>0</v>
      </c>
      <c r="H44695">
        <v>0</v>
      </c>
      <c r="I44695">
        <v>0</v>
      </c>
      <c r="J44695">
        <v>1413</v>
      </c>
      <c r="K44695" t="s">
        <v>1296</v>
      </c>
      <c r="L44695">
        <v>194</v>
      </c>
      <c r="M44695" t="s">
        <v>2171</v>
      </c>
      <c r="N44695" t="s">
        <v>2345</v>
      </c>
      <c r="O44695">
        <v>0</v>
      </c>
      <c r="P44695">
        <v>0</v>
      </c>
      <c r="Q44695">
        <v>1</v>
      </c>
      <c r="R44695">
        <v>0</v>
      </c>
      <c r="S44695">
        <v>0</v>
      </c>
      <c r="T44695">
        <v>0</v>
      </c>
      <c r="U44695">
        <v>0</v>
      </c>
      <c r="V44695">
        <v>2</v>
      </c>
      <c r="W44695">
        <v>2</v>
      </c>
      <c r="X44695">
        <v>2</v>
      </c>
    </row>
    <row r="44696" spans="1:24" x14ac:dyDescent="0.2">
      <c r="A44696" t="s">
        <v>1105</v>
      </c>
      <c r="B44696" s="14">
        <v>44107</v>
      </c>
      <c r="C44696">
        <v>0</v>
      </c>
      <c r="D44696">
        <v>0</v>
      </c>
      <c r="E44696">
        <v>0</v>
      </c>
      <c r="F44696">
        <v>0</v>
      </c>
      <c r="G44696">
        <v>0</v>
      </c>
      <c r="H44696">
        <v>0</v>
      </c>
      <c r="I44696">
        <v>0</v>
      </c>
      <c r="J44696">
        <v>1416</v>
      </c>
      <c r="K44696" t="s">
        <v>1323</v>
      </c>
      <c r="L44696">
        <v>179</v>
      </c>
      <c r="M44696" t="s">
        <v>2172</v>
      </c>
      <c r="N44696" t="s">
        <v>2345</v>
      </c>
      <c r="O44696">
        <v>0</v>
      </c>
      <c r="P44696">
        <v>0</v>
      </c>
      <c r="Q44696">
        <v>1</v>
      </c>
      <c r="R44696">
        <v>0</v>
      </c>
      <c r="S44696">
        <v>0</v>
      </c>
      <c r="T44696">
        <v>0</v>
      </c>
      <c r="U44696">
        <v>0</v>
      </c>
      <c r="V44696">
        <v>2</v>
      </c>
      <c r="W44696">
        <v>2</v>
      </c>
      <c r="X44696">
        <v>2</v>
      </c>
    </row>
    <row r="44697" spans="1:24" x14ac:dyDescent="0.2">
      <c r="A44697" t="s">
        <v>1106</v>
      </c>
      <c r="B44697" s="14">
        <v>44107</v>
      </c>
      <c r="C44697">
        <v>0</v>
      </c>
      <c r="D44697">
        <v>0</v>
      </c>
      <c r="E44697">
        <v>0</v>
      </c>
      <c r="F44697">
        <v>0</v>
      </c>
      <c r="G44697">
        <v>0</v>
      </c>
      <c r="H44697">
        <v>0</v>
      </c>
      <c r="I44697">
        <v>0</v>
      </c>
      <c r="J44697">
        <v>1415</v>
      </c>
      <c r="K44697" t="s">
        <v>1305</v>
      </c>
      <c r="L44697">
        <v>278</v>
      </c>
      <c r="M44697" t="s">
        <v>2173</v>
      </c>
      <c r="N44697" t="s">
        <v>2345</v>
      </c>
      <c r="O44697">
        <v>0</v>
      </c>
      <c r="P44697">
        <v>0</v>
      </c>
      <c r="Q44697">
        <v>1</v>
      </c>
      <c r="R44697">
        <v>0</v>
      </c>
      <c r="S44697">
        <v>0</v>
      </c>
      <c r="T44697">
        <v>0</v>
      </c>
      <c r="U44697">
        <v>0</v>
      </c>
      <c r="V44697">
        <v>2</v>
      </c>
      <c r="W44697">
        <v>2</v>
      </c>
      <c r="X44697">
        <v>2</v>
      </c>
    </row>
    <row r="44698" spans="1:24" x14ac:dyDescent="0.2">
      <c r="A44698" t="s">
        <v>1107</v>
      </c>
      <c r="B44698" s="14">
        <v>44107</v>
      </c>
      <c r="C44698">
        <v>0</v>
      </c>
      <c r="D44698">
        <v>0</v>
      </c>
      <c r="E44698">
        <v>0</v>
      </c>
      <c r="F44698">
        <v>0</v>
      </c>
      <c r="G44698">
        <v>0</v>
      </c>
      <c r="H44698">
        <v>0</v>
      </c>
      <c r="I44698">
        <v>0</v>
      </c>
      <c r="J44698">
        <v>1414</v>
      </c>
      <c r="K44698" t="s">
        <v>444</v>
      </c>
      <c r="L44698">
        <v>151</v>
      </c>
      <c r="M44698" t="s">
        <v>2174</v>
      </c>
      <c r="N44698" t="s">
        <v>2345</v>
      </c>
      <c r="O44698">
        <v>0</v>
      </c>
      <c r="P44698">
        <v>0</v>
      </c>
      <c r="Q44698">
        <v>1</v>
      </c>
      <c r="R44698">
        <v>0</v>
      </c>
      <c r="S44698">
        <v>0</v>
      </c>
      <c r="T44698">
        <v>0</v>
      </c>
      <c r="U44698">
        <v>0</v>
      </c>
      <c r="V44698">
        <v>2</v>
      </c>
      <c r="W44698">
        <v>2</v>
      </c>
      <c r="X44698">
        <v>2</v>
      </c>
    </row>
    <row r="44699" spans="1:24" x14ac:dyDescent="0.2">
      <c r="A44699" t="s">
        <v>505</v>
      </c>
      <c r="B44699" s="14">
        <v>44107</v>
      </c>
      <c r="C44699">
        <v>0</v>
      </c>
      <c r="D44699">
        <v>0</v>
      </c>
      <c r="E44699">
        <v>0</v>
      </c>
      <c r="F44699">
        <v>0</v>
      </c>
      <c r="G44699">
        <v>0</v>
      </c>
      <c r="H44699">
        <v>0</v>
      </c>
      <c r="I44699">
        <v>0</v>
      </c>
      <c r="J44699">
        <v>1412</v>
      </c>
      <c r="K44699" t="s">
        <v>1297</v>
      </c>
      <c r="L44699">
        <v>270</v>
      </c>
      <c r="M44699" t="s">
        <v>1572</v>
      </c>
      <c r="N44699" t="s">
        <v>2345</v>
      </c>
      <c r="O44699">
        <v>0</v>
      </c>
      <c r="P44699">
        <v>0</v>
      </c>
      <c r="Q44699">
        <v>1</v>
      </c>
      <c r="R44699">
        <v>0</v>
      </c>
      <c r="S44699">
        <v>0</v>
      </c>
      <c r="T44699">
        <v>0</v>
      </c>
      <c r="U44699">
        <v>0</v>
      </c>
      <c r="V44699">
        <v>2</v>
      </c>
      <c r="W44699">
        <v>2</v>
      </c>
      <c r="X44699">
        <v>2</v>
      </c>
    </row>
    <row r="44700" spans="1:24" x14ac:dyDescent="0.2">
      <c r="A44700" t="s">
        <v>1108</v>
      </c>
      <c r="B44700" s="14">
        <v>44107</v>
      </c>
      <c r="C44700">
        <v>0</v>
      </c>
      <c r="D44700">
        <v>0</v>
      </c>
      <c r="E44700">
        <v>0</v>
      </c>
      <c r="F44700">
        <v>0</v>
      </c>
      <c r="G44700">
        <v>1</v>
      </c>
      <c r="H44700">
        <v>0</v>
      </c>
      <c r="I44700">
        <v>0</v>
      </c>
      <c r="J44700">
        <v>308</v>
      </c>
      <c r="K44700" t="s">
        <v>1308</v>
      </c>
      <c r="L44700">
        <v>771</v>
      </c>
      <c r="M44700" t="s">
        <v>2175</v>
      </c>
      <c r="N44700" t="s">
        <v>2345</v>
      </c>
      <c r="O44700">
        <v>0</v>
      </c>
      <c r="P44700">
        <v>0</v>
      </c>
      <c r="Q44700">
        <v>1</v>
      </c>
      <c r="R44700">
        <v>0</v>
      </c>
      <c r="S44700">
        <v>0</v>
      </c>
      <c r="T44700">
        <v>0</v>
      </c>
      <c r="U44700">
        <v>0</v>
      </c>
      <c r="V44700">
        <v>2</v>
      </c>
      <c r="W44700">
        <v>2</v>
      </c>
      <c r="X44700">
        <v>3.7142857142857131</v>
      </c>
    </row>
    <row r="44701" spans="1:24" x14ac:dyDescent="0.2">
      <c r="A44701" t="s">
        <v>309</v>
      </c>
      <c r="B44701" s="14">
        <v>44107</v>
      </c>
      <c r="C44701">
        <v>0</v>
      </c>
      <c r="D44701">
        <v>0</v>
      </c>
      <c r="E44701">
        <v>0</v>
      </c>
      <c r="F44701">
        <v>4</v>
      </c>
      <c r="G44701">
        <v>0</v>
      </c>
      <c r="H44701">
        <v>6</v>
      </c>
      <c r="I44701">
        <v>4</v>
      </c>
      <c r="J44701">
        <v>776</v>
      </c>
      <c r="K44701" t="s">
        <v>1287</v>
      </c>
      <c r="L44701">
        <v>466</v>
      </c>
      <c r="M44701" t="s">
        <v>1376</v>
      </c>
      <c r="N44701" t="s">
        <v>2345</v>
      </c>
      <c r="O44701">
        <v>85.836909871244629</v>
      </c>
      <c r="P44701">
        <v>4.4524490989704271</v>
      </c>
      <c r="Q44701">
        <v>1</v>
      </c>
      <c r="R44701">
        <v>0</v>
      </c>
      <c r="S44701">
        <v>0.66666666666666663</v>
      </c>
      <c r="T44701">
        <v>8.3333333333333321</v>
      </c>
      <c r="U44701">
        <v>0</v>
      </c>
      <c r="V44701">
        <v>14.78578243230376</v>
      </c>
      <c r="W44701">
        <v>4.4000000000000004</v>
      </c>
      <c r="X44701">
        <v>3.7142857142857131</v>
      </c>
    </row>
    <row r="44702" spans="1:24" x14ac:dyDescent="0.2">
      <c r="A44702" t="s">
        <v>598</v>
      </c>
      <c r="B44702" s="14">
        <v>44107</v>
      </c>
      <c r="C44702">
        <v>0</v>
      </c>
      <c r="D44702">
        <v>0</v>
      </c>
      <c r="E44702">
        <v>0</v>
      </c>
      <c r="F44702">
        <v>1</v>
      </c>
      <c r="G44702">
        <v>3</v>
      </c>
      <c r="H44702">
        <v>4</v>
      </c>
      <c r="I44702">
        <v>1</v>
      </c>
      <c r="J44702">
        <v>822</v>
      </c>
      <c r="K44702" t="s">
        <v>1287</v>
      </c>
      <c r="L44702">
        <v>764</v>
      </c>
      <c r="M44702" t="s">
        <v>1665</v>
      </c>
      <c r="N44702" t="s">
        <v>2345</v>
      </c>
      <c r="O44702">
        <v>13.089005235602089</v>
      </c>
      <c r="P44702">
        <v>2.571772582809662</v>
      </c>
      <c r="Q44702">
        <v>1</v>
      </c>
      <c r="R44702">
        <v>0</v>
      </c>
      <c r="S44702">
        <v>0.25</v>
      </c>
      <c r="T44702">
        <v>3.125</v>
      </c>
      <c r="U44702">
        <v>0</v>
      </c>
      <c r="V44702">
        <v>7.6967725828096629</v>
      </c>
      <c r="W44702">
        <v>4.4000000000000004</v>
      </c>
      <c r="X44702">
        <v>4.3999999999999986</v>
      </c>
    </row>
    <row r="44703" spans="1:24" x14ac:dyDescent="0.2">
      <c r="A44703" t="s">
        <v>1109</v>
      </c>
      <c r="B44703" s="14">
        <v>44107</v>
      </c>
      <c r="C44703">
        <v>0</v>
      </c>
      <c r="D44703">
        <v>0</v>
      </c>
      <c r="E44703">
        <v>0</v>
      </c>
      <c r="F44703">
        <v>0</v>
      </c>
      <c r="G44703">
        <v>0</v>
      </c>
      <c r="H44703">
        <v>0</v>
      </c>
      <c r="I44703">
        <v>0</v>
      </c>
      <c r="J44703">
        <v>1128</v>
      </c>
      <c r="K44703" t="s">
        <v>1292</v>
      </c>
      <c r="L44703">
        <v>369</v>
      </c>
      <c r="M44703" t="s">
        <v>2176</v>
      </c>
      <c r="N44703" t="s">
        <v>2345</v>
      </c>
      <c r="O44703">
        <v>0</v>
      </c>
      <c r="P44703">
        <v>0</v>
      </c>
      <c r="Q44703">
        <v>1</v>
      </c>
      <c r="R44703">
        <v>0</v>
      </c>
      <c r="S44703">
        <v>0</v>
      </c>
      <c r="T44703">
        <v>0</v>
      </c>
      <c r="U44703">
        <v>0</v>
      </c>
      <c r="V44703">
        <v>2</v>
      </c>
      <c r="W44703">
        <v>2</v>
      </c>
      <c r="X44703">
        <v>2</v>
      </c>
    </row>
    <row r="44704" spans="1:24" x14ac:dyDescent="0.2">
      <c r="A44704" t="s">
        <v>366</v>
      </c>
      <c r="B44704" s="14">
        <v>44107</v>
      </c>
      <c r="C44704">
        <v>0</v>
      </c>
      <c r="D44704">
        <v>0</v>
      </c>
      <c r="E44704">
        <v>0</v>
      </c>
      <c r="F44704">
        <v>5</v>
      </c>
      <c r="G44704">
        <v>2</v>
      </c>
      <c r="H44704">
        <v>8</v>
      </c>
      <c r="I44704">
        <v>5</v>
      </c>
      <c r="J44704">
        <v>2054</v>
      </c>
      <c r="K44704" t="s">
        <v>1284</v>
      </c>
      <c r="L44704">
        <v>494</v>
      </c>
      <c r="M44704" t="s">
        <v>1433</v>
      </c>
      <c r="N44704" t="s">
        <v>2345</v>
      </c>
      <c r="O44704">
        <v>101.2145748987854</v>
      </c>
      <c r="P44704">
        <v>4.6172427672223604</v>
      </c>
      <c r="Q44704">
        <v>1</v>
      </c>
      <c r="R44704">
        <v>0</v>
      </c>
      <c r="S44704">
        <v>0.625</v>
      </c>
      <c r="T44704">
        <v>7.8125</v>
      </c>
      <c r="U44704">
        <v>0</v>
      </c>
      <c r="V44704">
        <v>14.429742767222359</v>
      </c>
      <c r="W44704">
        <v>4.4000000000000004</v>
      </c>
      <c r="X44704">
        <v>4.3999999999999986</v>
      </c>
    </row>
    <row r="44705" spans="1:24" x14ac:dyDescent="0.2">
      <c r="A44705" t="s">
        <v>280</v>
      </c>
      <c r="B44705" s="14">
        <v>44107</v>
      </c>
      <c r="C44705">
        <v>0</v>
      </c>
      <c r="D44705">
        <v>0</v>
      </c>
      <c r="E44705">
        <v>0</v>
      </c>
      <c r="F44705">
        <v>5</v>
      </c>
      <c r="G44705">
        <v>6</v>
      </c>
      <c r="H44705">
        <v>17</v>
      </c>
      <c r="I44705">
        <v>4</v>
      </c>
      <c r="J44705">
        <v>649</v>
      </c>
      <c r="K44705" t="s">
        <v>1292</v>
      </c>
      <c r="L44705">
        <v>2022</v>
      </c>
      <c r="M44705" t="s">
        <v>1347</v>
      </c>
      <c r="N44705" t="s">
        <v>2345</v>
      </c>
      <c r="O44705">
        <v>24.72799208704253</v>
      </c>
      <c r="P44705">
        <v>3.2079358848298658</v>
      </c>
      <c r="Q44705">
        <v>1</v>
      </c>
      <c r="R44705">
        <v>0</v>
      </c>
      <c r="S44705">
        <v>0.23529411764705879</v>
      </c>
      <c r="T44705">
        <v>2.9411764705882351</v>
      </c>
      <c r="U44705">
        <v>0</v>
      </c>
      <c r="V44705">
        <v>8.1491123554181009</v>
      </c>
      <c r="W44705">
        <v>4.4000000000000004</v>
      </c>
      <c r="X44705">
        <v>4.2707848453124697</v>
      </c>
    </row>
    <row r="44706" spans="1:24" x14ac:dyDescent="0.2">
      <c r="A44706" t="s">
        <v>1110</v>
      </c>
      <c r="B44706" s="14">
        <v>44107</v>
      </c>
      <c r="C44706">
        <v>0</v>
      </c>
      <c r="D44706">
        <v>0</v>
      </c>
      <c r="E44706">
        <v>0</v>
      </c>
      <c r="F44706">
        <v>0</v>
      </c>
      <c r="G44706">
        <v>0</v>
      </c>
      <c r="H44706">
        <v>0</v>
      </c>
      <c r="I44706">
        <v>0</v>
      </c>
      <c r="J44706">
        <v>4019</v>
      </c>
      <c r="K44706" t="s">
        <v>1310</v>
      </c>
      <c r="L44706">
        <v>216</v>
      </c>
      <c r="M44706" t="s">
        <v>2177</v>
      </c>
      <c r="N44706" t="s">
        <v>2345</v>
      </c>
      <c r="O44706">
        <v>0</v>
      </c>
      <c r="P44706">
        <v>0</v>
      </c>
      <c r="Q44706">
        <v>1</v>
      </c>
      <c r="R44706">
        <v>0</v>
      </c>
      <c r="S44706">
        <v>0</v>
      </c>
      <c r="T44706">
        <v>0</v>
      </c>
      <c r="U44706">
        <v>0</v>
      </c>
      <c r="V44706">
        <v>2</v>
      </c>
      <c r="W44706">
        <v>2</v>
      </c>
      <c r="X44706">
        <v>2</v>
      </c>
    </row>
    <row r="44707" spans="1:24" x14ac:dyDescent="0.2">
      <c r="A44707" t="s">
        <v>1111</v>
      </c>
      <c r="B44707" s="14">
        <v>44107</v>
      </c>
      <c r="C44707">
        <v>0</v>
      </c>
      <c r="D44707">
        <v>0</v>
      </c>
      <c r="E44707">
        <v>0</v>
      </c>
      <c r="F44707">
        <v>3</v>
      </c>
      <c r="G44707">
        <v>9</v>
      </c>
      <c r="H44707">
        <v>19</v>
      </c>
      <c r="I44707">
        <v>3</v>
      </c>
      <c r="J44707">
        <v>1282</v>
      </c>
      <c r="K44707" t="s">
        <v>1300</v>
      </c>
      <c r="L44707">
        <v>724</v>
      </c>
      <c r="M44707" t="s">
        <v>2178</v>
      </c>
      <c r="N44707" t="s">
        <v>2345</v>
      </c>
      <c r="O44707">
        <v>41.436464088397791</v>
      </c>
      <c r="P44707">
        <v>3.7241612682585759</v>
      </c>
      <c r="Q44707">
        <v>1</v>
      </c>
      <c r="R44707">
        <v>0</v>
      </c>
      <c r="S44707">
        <v>0.15789473684210531</v>
      </c>
      <c r="T44707">
        <v>1.9736842105263159</v>
      </c>
      <c r="U44707">
        <v>0</v>
      </c>
      <c r="V44707">
        <v>7.6978454787848918</v>
      </c>
      <c r="W44707">
        <v>4.4000000000000004</v>
      </c>
      <c r="X44707">
        <v>5.0428571428571418</v>
      </c>
    </row>
    <row r="44708" spans="1:24" x14ac:dyDescent="0.2">
      <c r="A44708" t="s">
        <v>581</v>
      </c>
      <c r="B44708" s="14">
        <v>44107</v>
      </c>
      <c r="C44708">
        <v>0</v>
      </c>
      <c r="D44708">
        <v>0</v>
      </c>
      <c r="E44708">
        <v>0</v>
      </c>
      <c r="F44708">
        <v>3</v>
      </c>
      <c r="G44708">
        <v>7</v>
      </c>
      <c r="H44708">
        <v>7</v>
      </c>
      <c r="I44708">
        <v>3</v>
      </c>
      <c r="J44708">
        <v>607</v>
      </c>
      <c r="K44708" t="s">
        <v>1316</v>
      </c>
      <c r="L44708">
        <v>675</v>
      </c>
      <c r="M44708" t="s">
        <v>1648</v>
      </c>
      <c r="N44708" t="s">
        <v>2345</v>
      </c>
      <c r="O44708">
        <v>44.444444444444443</v>
      </c>
      <c r="P44708">
        <v>3.794239969771763</v>
      </c>
      <c r="Q44708">
        <v>1</v>
      </c>
      <c r="R44708">
        <v>0</v>
      </c>
      <c r="S44708">
        <v>0.42857142857142849</v>
      </c>
      <c r="T44708">
        <v>5.3571428571428568</v>
      </c>
      <c r="U44708">
        <v>0</v>
      </c>
      <c r="V44708">
        <v>11.15138282691462</v>
      </c>
      <c r="W44708">
        <v>4.4000000000000004</v>
      </c>
      <c r="X44708">
        <v>5.2571428571428553</v>
      </c>
    </row>
    <row r="44709" spans="1:24" x14ac:dyDescent="0.2">
      <c r="A44709" t="s">
        <v>1135</v>
      </c>
      <c r="B44709" s="14">
        <v>44107</v>
      </c>
      <c r="C44709">
        <v>0</v>
      </c>
      <c r="D44709">
        <v>0</v>
      </c>
      <c r="E44709">
        <v>0</v>
      </c>
      <c r="F44709">
        <v>0</v>
      </c>
      <c r="G44709">
        <v>5</v>
      </c>
      <c r="H44709">
        <v>0</v>
      </c>
      <c r="I44709">
        <v>0</v>
      </c>
      <c r="J44709">
        <v>731</v>
      </c>
      <c r="K44709" t="s">
        <v>1309</v>
      </c>
      <c r="L44709">
        <v>650</v>
      </c>
      <c r="M44709" t="s">
        <v>2202</v>
      </c>
      <c r="N44709" t="s">
        <v>2345</v>
      </c>
      <c r="O44709">
        <v>0</v>
      </c>
      <c r="P44709">
        <v>0</v>
      </c>
      <c r="Q44709">
        <v>1</v>
      </c>
      <c r="R44709">
        <v>0</v>
      </c>
      <c r="S44709">
        <v>0</v>
      </c>
      <c r="T44709">
        <v>0</v>
      </c>
      <c r="U44709">
        <v>0</v>
      </c>
      <c r="V44709">
        <v>2</v>
      </c>
      <c r="W44709">
        <v>2</v>
      </c>
      <c r="X44709">
        <v>4.0571428571428561</v>
      </c>
    </row>
    <row r="44710" spans="1:24" x14ac:dyDescent="0.2">
      <c r="A44710" t="s">
        <v>610</v>
      </c>
      <c r="B44710" s="14">
        <v>44107</v>
      </c>
      <c r="C44710">
        <v>0</v>
      </c>
      <c r="D44710">
        <v>0</v>
      </c>
      <c r="E44710">
        <v>0</v>
      </c>
      <c r="F44710">
        <v>0</v>
      </c>
      <c r="G44710">
        <v>0</v>
      </c>
      <c r="H44710">
        <v>0</v>
      </c>
      <c r="I44710">
        <v>0</v>
      </c>
      <c r="J44710">
        <v>3614</v>
      </c>
      <c r="K44710" t="s">
        <v>1319</v>
      </c>
      <c r="L44710">
        <v>184</v>
      </c>
      <c r="M44710" t="s">
        <v>1677</v>
      </c>
      <c r="N44710" t="s">
        <v>2345</v>
      </c>
      <c r="O44710">
        <v>0</v>
      </c>
      <c r="P44710">
        <v>0</v>
      </c>
      <c r="Q44710">
        <v>1</v>
      </c>
      <c r="R44710">
        <v>0</v>
      </c>
      <c r="S44710">
        <v>0</v>
      </c>
      <c r="T44710">
        <v>0</v>
      </c>
      <c r="U44710">
        <v>0</v>
      </c>
      <c r="V44710">
        <v>2</v>
      </c>
      <c r="W44710">
        <v>2</v>
      </c>
      <c r="X44710">
        <v>2</v>
      </c>
    </row>
    <row r="44711" spans="1:24" x14ac:dyDescent="0.2">
      <c r="A44711" t="s">
        <v>1136</v>
      </c>
      <c r="B44711" s="14">
        <v>44107</v>
      </c>
      <c r="C44711">
        <v>0</v>
      </c>
      <c r="D44711">
        <v>0</v>
      </c>
      <c r="E44711">
        <v>0</v>
      </c>
      <c r="F44711">
        <v>0</v>
      </c>
      <c r="G44711">
        <v>0</v>
      </c>
      <c r="H44711">
        <v>0</v>
      </c>
      <c r="I44711">
        <v>0</v>
      </c>
      <c r="J44711">
        <v>1343</v>
      </c>
      <c r="K44711" t="s">
        <v>1324</v>
      </c>
      <c r="L44711">
        <v>831</v>
      </c>
      <c r="M44711" t="s">
        <v>2203</v>
      </c>
      <c r="N44711" t="s">
        <v>2345</v>
      </c>
      <c r="O44711">
        <v>0</v>
      </c>
      <c r="P44711">
        <v>0</v>
      </c>
      <c r="Q44711">
        <v>1</v>
      </c>
      <c r="R44711">
        <v>0</v>
      </c>
      <c r="S44711">
        <v>0</v>
      </c>
      <c r="T44711">
        <v>0</v>
      </c>
      <c r="U44711">
        <v>0</v>
      </c>
      <c r="V44711">
        <v>2</v>
      </c>
      <c r="W44711">
        <v>2</v>
      </c>
      <c r="X44711">
        <v>2</v>
      </c>
    </row>
    <row r="44712" spans="1:24" x14ac:dyDescent="0.2">
      <c r="A44712" t="s">
        <v>1137</v>
      </c>
      <c r="B44712" s="14">
        <v>44107</v>
      </c>
      <c r="C44712">
        <v>1</v>
      </c>
      <c r="D44712">
        <v>2</v>
      </c>
      <c r="E44712">
        <v>1</v>
      </c>
      <c r="F44712">
        <v>2</v>
      </c>
      <c r="G44712">
        <v>1</v>
      </c>
      <c r="H44712">
        <v>9</v>
      </c>
      <c r="I44712">
        <v>2</v>
      </c>
      <c r="J44712">
        <v>382</v>
      </c>
      <c r="K44712" t="s">
        <v>1279</v>
      </c>
      <c r="L44712">
        <v>1172</v>
      </c>
      <c r="M44712" t="s">
        <v>2204</v>
      </c>
      <c r="N44712" t="s">
        <v>2345</v>
      </c>
      <c r="O44712">
        <v>17.064846416382249</v>
      </c>
      <c r="P44712">
        <v>2.8370205823991701</v>
      </c>
      <c r="Q44712">
        <v>1</v>
      </c>
      <c r="R44712">
        <v>0</v>
      </c>
      <c r="S44712">
        <v>0.22222222222222221</v>
      </c>
      <c r="T44712">
        <v>2.7777777777777781</v>
      </c>
      <c r="U44712">
        <v>0</v>
      </c>
      <c r="V44712">
        <v>7.6147983601769482</v>
      </c>
      <c r="W44712">
        <v>4.4000000000000004</v>
      </c>
      <c r="X44712">
        <v>4.3999999999999986</v>
      </c>
    </row>
    <row r="44713" spans="1:24" x14ac:dyDescent="0.2">
      <c r="A44713" t="s">
        <v>1160</v>
      </c>
      <c r="B44713" s="14">
        <v>44107</v>
      </c>
      <c r="C44713">
        <v>0</v>
      </c>
      <c r="D44713">
        <v>0</v>
      </c>
      <c r="E44713">
        <v>0</v>
      </c>
      <c r="F44713">
        <v>0</v>
      </c>
      <c r="G44713">
        <v>2</v>
      </c>
      <c r="H44713">
        <v>0</v>
      </c>
      <c r="I44713">
        <v>0</v>
      </c>
      <c r="J44713">
        <v>1202</v>
      </c>
      <c r="K44713" t="s">
        <v>1301</v>
      </c>
      <c r="L44713">
        <v>524</v>
      </c>
      <c r="M44713" t="s">
        <v>2227</v>
      </c>
      <c r="N44713" t="s">
        <v>2345</v>
      </c>
      <c r="O44713">
        <v>0</v>
      </c>
      <c r="P44713">
        <v>0</v>
      </c>
      <c r="Q44713">
        <v>1</v>
      </c>
      <c r="R44713">
        <v>0</v>
      </c>
      <c r="S44713">
        <v>0</v>
      </c>
      <c r="T44713">
        <v>0</v>
      </c>
      <c r="U44713">
        <v>0</v>
      </c>
      <c r="V44713">
        <v>2</v>
      </c>
      <c r="W44713">
        <v>2</v>
      </c>
      <c r="X44713">
        <v>3.028571428571428</v>
      </c>
    </row>
    <row r="44714" spans="1:24" x14ac:dyDescent="0.2">
      <c r="A44714" t="s">
        <v>507</v>
      </c>
      <c r="B44714" s="14">
        <v>44107</v>
      </c>
      <c r="C44714">
        <v>0</v>
      </c>
      <c r="D44714">
        <v>0</v>
      </c>
      <c r="E44714">
        <v>0</v>
      </c>
      <c r="F44714">
        <v>0</v>
      </c>
      <c r="G44714">
        <v>1</v>
      </c>
      <c r="H44714">
        <v>0</v>
      </c>
      <c r="I44714">
        <v>0</v>
      </c>
      <c r="J44714">
        <v>164</v>
      </c>
      <c r="K44714" t="s">
        <v>1284</v>
      </c>
      <c r="L44714">
        <v>380</v>
      </c>
      <c r="M44714" t="s">
        <v>1574</v>
      </c>
      <c r="N44714" t="s">
        <v>2345</v>
      </c>
      <c r="O44714">
        <v>0</v>
      </c>
      <c r="P44714">
        <v>0</v>
      </c>
      <c r="Q44714">
        <v>1</v>
      </c>
      <c r="R44714">
        <v>0</v>
      </c>
      <c r="S44714">
        <v>0</v>
      </c>
      <c r="T44714">
        <v>0</v>
      </c>
      <c r="U44714">
        <v>0</v>
      </c>
      <c r="V44714">
        <v>2</v>
      </c>
      <c r="W44714">
        <v>2</v>
      </c>
      <c r="X44714">
        <v>3.371428571428571</v>
      </c>
    </row>
    <row r="44715" spans="1:24" x14ac:dyDescent="0.2">
      <c r="A44715" t="s">
        <v>1162</v>
      </c>
      <c r="B44715" s="14">
        <v>44107</v>
      </c>
      <c r="C44715">
        <v>0</v>
      </c>
      <c r="D44715">
        <v>0</v>
      </c>
      <c r="E44715">
        <v>0</v>
      </c>
      <c r="F44715">
        <v>4</v>
      </c>
      <c r="G44715">
        <v>0</v>
      </c>
      <c r="H44715">
        <v>7</v>
      </c>
      <c r="I44715">
        <v>4</v>
      </c>
      <c r="J44715">
        <v>2044</v>
      </c>
      <c r="K44715" t="s">
        <v>1291</v>
      </c>
      <c r="L44715">
        <v>390</v>
      </c>
      <c r="M44715" t="s">
        <v>2229</v>
      </c>
      <c r="N44715" t="s">
        <v>2345</v>
      </c>
      <c r="O44715">
        <v>102.5641025641026</v>
      </c>
      <c r="P44715">
        <v>4.6304879939723813</v>
      </c>
      <c r="Q44715">
        <v>1</v>
      </c>
      <c r="R44715">
        <v>0</v>
      </c>
      <c r="S44715">
        <v>0.5714285714285714</v>
      </c>
      <c r="T44715">
        <v>7.1428571428571423</v>
      </c>
      <c r="U44715">
        <v>0</v>
      </c>
      <c r="V44715">
        <v>13.773345136829519</v>
      </c>
      <c r="W44715">
        <v>4.4000000000000004</v>
      </c>
      <c r="X44715">
        <v>4.3999999999999986</v>
      </c>
    </row>
    <row r="44716" spans="1:24" x14ac:dyDescent="0.2">
      <c r="A44716" t="s">
        <v>1163</v>
      </c>
      <c r="B44716" s="14">
        <v>44107</v>
      </c>
      <c r="C44716">
        <v>0</v>
      </c>
      <c r="D44716">
        <v>0</v>
      </c>
      <c r="E44716">
        <v>0</v>
      </c>
      <c r="F44716">
        <v>1</v>
      </c>
      <c r="G44716">
        <v>0</v>
      </c>
      <c r="H44716">
        <v>2</v>
      </c>
      <c r="I44716">
        <v>1</v>
      </c>
      <c r="J44716">
        <v>596</v>
      </c>
      <c r="K44716" t="s">
        <v>1308</v>
      </c>
      <c r="L44716">
        <v>463</v>
      </c>
      <c r="M44716" t="s">
        <v>2230</v>
      </c>
      <c r="N44716" t="s">
        <v>2345</v>
      </c>
      <c r="O44716">
        <v>21.598272138228939</v>
      </c>
      <c r="P44716">
        <v>3.0726133178899491</v>
      </c>
      <c r="Q44716">
        <v>1</v>
      </c>
      <c r="R44716">
        <v>0</v>
      </c>
      <c r="S44716">
        <v>0.5</v>
      </c>
      <c r="T44716">
        <v>6.25</v>
      </c>
      <c r="U44716">
        <v>0</v>
      </c>
      <c r="V44716">
        <v>11.32261331788995</v>
      </c>
      <c r="W44716">
        <v>4.4000000000000004</v>
      </c>
      <c r="X44716">
        <v>3.371428571428571</v>
      </c>
    </row>
    <row r="44717" spans="1:24" x14ac:dyDescent="0.2">
      <c r="A44717" t="s">
        <v>1164</v>
      </c>
      <c r="B44717" s="14">
        <v>44107</v>
      </c>
      <c r="C44717">
        <v>0</v>
      </c>
      <c r="D44717">
        <v>0</v>
      </c>
      <c r="E44717">
        <v>0</v>
      </c>
      <c r="F44717">
        <v>0</v>
      </c>
      <c r="G44717">
        <v>0</v>
      </c>
      <c r="H44717">
        <v>0</v>
      </c>
      <c r="I44717">
        <v>0</v>
      </c>
      <c r="J44717">
        <v>1154</v>
      </c>
      <c r="K44717" t="s">
        <v>1300</v>
      </c>
      <c r="L44717">
        <v>12</v>
      </c>
      <c r="M44717" t="s">
        <v>2231</v>
      </c>
      <c r="N44717" t="s">
        <v>2345</v>
      </c>
      <c r="O44717">
        <v>0</v>
      </c>
      <c r="P44717">
        <v>0</v>
      </c>
      <c r="Q44717">
        <v>1</v>
      </c>
      <c r="R44717">
        <v>0</v>
      </c>
      <c r="S44717">
        <v>0</v>
      </c>
      <c r="T44717">
        <v>0</v>
      </c>
      <c r="U44717">
        <v>0</v>
      </c>
      <c r="V44717">
        <v>2</v>
      </c>
      <c r="W44717">
        <v>2</v>
      </c>
      <c r="X44717">
        <v>2</v>
      </c>
    </row>
    <row r="44718" spans="1:24" x14ac:dyDescent="0.2">
      <c r="A44718" t="s">
        <v>654</v>
      </c>
      <c r="B44718" s="14">
        <v>44107</v>
      </c>
      <c r="C44718">
        <v>1</v>
      </c>
      <c r="D44718">
        <v>2</v>
      </c>
      <c r="E44718">
        <v>1</v>
      </c>
      <c r="F44718">
        <v>3</v>
      </c>
      <c r="G44718">
        <v>5</v>
      </c>
      <c r="H44718">
        <v>12</v>
      </c>
      <c r="I44718">
        <v>3</v>
      </c>
      <c r="J44718">
        <v>2030</v>
      </c>
      <c r="K44718" t="s">
        <v>1131</v>
      </c>
      <c r="L44718">
        <v>581</v>
      </c>
      <c r="M44718" t="s">
        <v>1721</v>
      </c>
      <c r="N44718" t="s">
        <v>2345</v>
      </c>
      <c r="O44718">
        <v>51.635111876075733</v>
      </c>
      <c r="P44718">
        <v>3.944201903792381</v>
      </c>
      <c r="Q44718">
        <v>1</v>
      </c>
      <c r="R44718">
        <v>0</v>
      </c>
      <c r="S44718">
        <v>0.25</v>
      </c>
      <c r="T44718">
        <v>3.125</v>
      </c>
      <c r="U44718">
        <v>0</v>
      </c>
      <c r="V44718">
        <v>9.069201903792381</v>
      </c>
      <c r="W44718">
        <v>4.4000000000000004</v>
      </c>
      <c r="X44718">
        <v>4.3999999999999986</v>
      </c>
    </row>
    <row r="44719" spans="1:24" x14ac:dyDescent="0.2">
      <c r="A44719" t="s">
        <v>1165</v>
      </c>
      <c r="B44719" s="14">
        <v>44107</v>
      </c>
      <c r="C44719">
        <v>0</v>
      </c>
      <c r="D44719">
        <v>0</v>
      </c>
      <c r="E44719">
        <v>0</v>
      </c>
      <c r="F44719">
        <v>0</v>
      </c>
      <c r="G44719">
        <v>0</v>
      </c>
      <c r="H44719">
        <v>0</v>
      </c>
      <c r="I44719">
        <v>0</v>
      </c>
      <c r="J44719">
        <v>1174</v>
      </c>
      <c r="K44719" t="s">
        <v>1301</v>
      </c>
      <c r="L44719">
        <v>835</v>
      </c>
      <c r="M44719" t="s">
        <v>2232</v>
      </c>
      <c r="N44719" t="s">
        <v>2345</v>
      </c>
      <c r="O44719">
        <v>0</v>
      </c>
      <c r="P44719">
        <v>0</v>
      </c>
      <c r="Q44719">
        <v>1</v>
      </c>
      <c r="R44719">
        <v>0</v>
      </c>
      <c r="S44719">
        <v>0</v>
      </c>
      <c r="T44719">
        <v>0</v>
      </c>
      <c r="U44719">
        <v>0</v>
      </c>
      <c r="V44719">
        <v>2</v>
      </c>
      <c r="W44719">
        <v>2</v>
      </c>
      <c r="X44719">
        <v>2</v>
      </c>
    </row>
    <row r="44720" spans="1:24" x14ac:dyDescent="0.2">
      <c r="A44720" t="s">
        <v>650</v>
      </c>
      <c r="B44720" s="14">
        <v>44107</v>
      </c>
      <c r="C44720">
        <v>0</v>
      </c>
      <c r="D44720">
        <v>0</v>
      </c>
      <c r="E44720">
        <v>0</v>
      </c>
      <c r="F44720">
        <v>3</v>
      </c>
      <c r="G44720">
        <v>0</v>
      </c>
      <c r="H44720">
        <v>6</v>
      </c>
      <c r="I44720">
        <v>3</v>
      </c>
      <c r="J44720">
        <v>1205</v>
      </c>
      <c r="K44720" t="s">
        <v>1307</v>
      </c>
      <c r="L44720">
        <v>485</v>
      </c>
      <c r="M44720" t="s">
        <v>1717</v>
      </c>
      <c r="N44720" t="s">
        <v>2345</v>
      </c>
      <c r="O44720">
        <v>61.855670103092777</v>
      </c>
      <c r="P44720">
        <v>4.1248037697068094</v>
      </c>
      <c r="Q44720">
        <v>1</v>
      </c>
      <c r="R44720">
        <v>0</v>
      </c>
      <c r="S44720">
        <v>0.5</v>
      </c>
      <c r="T44720">
        <v>6.25</v>
      </c>
      <c r="U44720">
        <v>0</v>
      </c>
      <c r="V44720">
        <v>12.37480376970681</v>
      </c>
      <c r="W44720">
        <v>4.4000000000000004</v>
      </c>
      <c r="X44720">
        <v>3.028571428571428</v>
      </c>
    </row>
    <row r="44721" spans="1:24" x14ac:dyDescent="0.2">
      <c r="A44721" t="s">
        <v>655</v>
      </c>
      <c r="B44721" s="14">
        <v>44107</v>
      </c>
      <c r="C44721">
        <v>0</v>
      </c>
      <c r="D44721">
        <v>0</v>
      </c>
      <c r="E44721">
        <v>0</v>
      </c>
      <c r="F44721">
        <v>3</v>
      </c>
      <c r="G44721">
        <v>4</v>
      </c>
      <c r="H44721">
        <v>13</v>
      </c>
      <c r="I44721">
        <v>3</v>
      </c>
      <c r="J44721">
        <v>48</v>
      </c>
      <c r="K44721" t="s">
        <v>1300</v>
      </c>
      <c r="L44721">
        <v>1138</v>
      </c>
      <c r="M44721" t="s">
        <v>1722</v>
      </c>
      <c r="N44721" t="s">
        <v>2345</v>
      </c>
      <c r="O44721">
        <v>26.362038664323379</v>
      </c>
      <c r="P44721">
        <v>3.271925045958016</v>
      </c>
      <c r="Q44721">
        <v>1</v>
      </c>
      <c r="R44721">
        <v>0</v>
      </c>
      <c r="S44721">
        <v>0.23076923076923081</v>
      </c>
      <c r="T44721">
        <v>2.884615384615385</v>
      </c>
      <c r="U44721">
        <v>0</v>
      </c>
      <c r="V44721">
        <v>8.1565404305734006</v>
      </c>
      <c r="W44721">
        <v>4.4000000000000004</v>
      </c>
      <c r="X44721">
        <v>4.3999999999999986</v>
      </c>
    </row>
    <row r="44722" spans="1:24" x14ac:dyDescent="0.2">
      <c r="A44722" t="s">
        <v>1166</v>
      </c>
      <c r="B44722" s="14">
        <v>44107</v>
      </c>
      <c r="C44722">
        <v>0</v>
      </c>
      <c r="D44722">
        <v>0</v>
      </c>
      <c r="E44722">
        <v>0</v>
      </c>
      <c r="F44722">
        <v>0</v>
      </c>
      <c r="G44722">
        <v>0</v>
      </c>
      <c r="H44722">
        <v>0</v>
      </c>
      <c r="I44722">
        <v>0</v>
      </c>
      <c r="J44722">
        <v>347</v>
      </c>
      <c r="K44722" t="s">
        <v>1308</v>
      </c>
      <c r="L44722">
        <v>231</v>
      </c>
      <c r="M44722" t="s">
        <v>2233</v>
      </c>
      <c r="N44722" t="s">
        <v>2345</v>
      </c>
      <c r="O44722">
        <v>0</v>
      </c>
      <c r="P44722">
        <v>0</v>
      </c>
      <c r="Q44722">
        <v>1</v>
      </c>
      <c r="R44722">
        <v>0</v>
      </c>
      <c r="S44722">
        <v>0</v>
      </c>
      <c r="T44722">
        <v>0</v>
      </c>
      <c r="U44722">
        <v>0</v>
      </c>
      <c r="V44722">
        <v>2</v>
      </c>
      <c r="W44722">
        <v>2</v>
      </c>
      <c r="X44722">
        <v>2</v>
      </c>
    </row>
    <row r="44723" spans="1:24" x14ac:dyDescent="0.2">
      <c r="A44723" t="s">
        <v>642</v>
      </c>
      <c r="B44723" s="14">
        <v>44107</v>
      </c>
      <c r="C44723">
        <v>0</v>
      </c>
      <c r="D44723">
        <v>0</v>
      </c>
      <c r="E44723">
        <v>0</v>
      </c>
      <c r="F44723">
        <v>3</v>
      </c>
      <c r="G44723">
        <v>4</v>
      </c>
      <c r="H44723">
        <v>5</v>
      </c>
      <c r="I44723">
        <v>3</v>
      </c>
      <c r="J44723">
        <v>994</v>
      </c>
      <c r="K44723" t="s">
        <v>1296</v>
      </c>
      <c r="L44723">
        <v>1389</v>
      </c>
      <c r="M44723" t="s">
        <v>1709</v>
      </c>
      <c r="N44723" t="s">
        <v>2345</v>
      </c>
      <c r="O44723">
        <v>21.598272138228939</v>
      </c>
      <c r="P44723">
        <v>3.0726133178899491</v>
      </c>
      <c r="Q44723">
        <v>1</v>
      </c>
      <c r="R44723">
        <v>0</v>
      </c>
      <c r="S44723">
        <v>0.6</v>
      </c>
      <c r="T44723">
        <v>7.5</v>
      </c>
      <c r="U44723">
        <v>0</v>
      </c>
      <c r="V44723">
        <v>12.57261331788995</v>
      </c>
      <c r="W44723">
        <v>4.4000000000000004</v>
      </c>
      <c r="X44723">
        <v>4.3999999999999986</v>
      </c>
    </row>
    <row r="44724" spans="1:24" x14ac:dyDescent="0.2">
      <c r="A44724" t="s">
        <v>1167</v>
      </c>
      <c r="B44724" s="14">
        <v>44107</v>
      </c>
      <c r="C44724">
        <v>0</v>
      </c>
      <c r="D44724">
        <v>0</v>
      </c>
      <c r="E44724">
        <v>0</v>
      </c>
      <c r="F44724">
        <v>0</v>
      </c>
      <c r="G44724">
        <v>0</v>
      </c>
      <c r="H44724">
        <v>0</v>
      </c>
      <c r="I44724">
        <v>0</v>
      </c>
      <c r="J44724">
        <v>1258</v>
      </c>
      <c r="K44724" t="s">
        <v>1290</v>
      </c>
      <c r="L44724">
        <v>367</v>
      </c>
      <c r="M44724" t="s">
        <v>2234</v>
      </c>
      <c r="N44724" t="s">
        <v>2345</v>
      </c>
      <c r="O44724">
        <v>0</v>
      </c>
      <c r="P44724">
        <v>0</v>
      </c>
      <c r="Q44724">
        <v>1</v>
      </c>
      <c r="R44724">
        <v>0</v>
      </c>
      <c r="S44724">
        <v>0</v>
      </c>
      <c r="T44724">
        <v>0</v>
      </c>
      <c r="U44724">
        <v>0</v>
      </c>
      <c r="V44724">
        <v>2</v>
      </c>
      <c r="W44724">
        <v>2</v>
      </c>
      <c r="X44724">
        <v>2</v>
      </c>
    </row>
    <row r="44725" spans="1:24" x14ac:dyDescent="0.2">
      <c r="A44725" t="s">
        <v>1168</v>
      </c>
      <c r="B44725" s="14">
        <v>44107</v>
      </c>
      <c r="C44725">
        <v>0</v>
      </c>
      <c r="D44725">
        <v>0</v>
      </c>
      <c r="E44725">
        <v>0</v>
      </c>
      <c r="F44725">
        <v>0</v>
      </c>
      <c r="G44725">
        <v>0</v>
      </c>
      <c r="H44725">
        <v>0</v>
      </c>
      <c r="I44725">
        <v>0</v>
      </c>
      <c r="J44725">
        <v>263</v>
      </c>
      <c r="K44725" t="s">
        <v>1306</v>
      </c>
      <c r="L44725">
        <v>305</v>
      </c>
      <c r="M44725" t="s">
        <v>2235</v>
      </c>
      <c r="N44725" t="s">
        <v>2345</v>
      </c>
      <c r="O44725">
        <v>0</v>
      </c>
      <c r="P44725">
        <v>0</v>
      </c>
      <c r="Q44725">
        <v>1</v>
      </c>
      <c r="R44725">
        <v>0</v>
      </c>
      <c r="S44725">
        <v>0</v>
      </c>
      <c r="T44725">
        <v>0</v>
      </c>
      <c r="U44725">
        <v>0</v>
      </c>
      <c r="V44725">
        <v>2</v>
      </c>
      <c r="W44725">
        <v>2</v>
      </c>
      <c r="X44725">
        <v>2</v>
      </c>
    </row>
    <row r="44726" spans="1:24" x14ac:dyDescent="0.2">
      <c r="A44726" t="s">
        <v>1169</v>
      </c>
      <c r="B44726" s="14">
        <v>44107</v>
      </c>
      <c r="C44726">
        <v>0</v>
      </c>
      <c r="D44726">
        <v>0</v>
      </c>
      <c r="E44726">
        <v>0</v>
      </c>
      <c r="F44726">
        <v>0</v>
      </c>
      <c r="G44726">
        <v>0</v>
      </c>
      <c r="H44726">
        <v>0</v>
      </c>
      <c r="I44726">
        <v>0</v>
      </c>
      <c r="J44726">
        <v>298</v>
      </c>
      <c r="K44726" t="s">
        <v>1300</v>
      </c>
      <c r="L44726">
        <v>417</v>
      </c>
      <c r="M44726" t="s">
        <v>2236</v>
      </c>
      <c r="N44726" t="s">
        <v>2345</v>
      </c>
      <c r="O44726">
        <v>0</v>
      </c>
      <c r="P44726">
        <v>0</v>
      </c>
      <c r="Q44726">
        <v>1</v>
      </c>
      <c r="R44726">
        <v>0</v>
      </c>
      <c r="S44726">
        <v>0</v>
      </c>
      <c r="T44726">
        <v>0</v>
      </c>
      <c r="U44726">
        <v>0</v>
      </c>
      <c r="V44726">
        <v>2</v>
      </c>
      <c r="W44726">
        <v>2</v>
      </c>
      <c r="X44726">
        <v>2</v>
      </c>
    </row>
    <row r="44727" spans="1:24" x14ac:dyDescent="0.2">
      <c r="A44727" t="s">
        <v>1170</v>
      </c>
      <c r="B44727" s="14">
        <v>44107</v>
      </c>
      <c r="C44727">
        <v>0</v>
      </c>
      <c r="D44727">
        <v>0</v>
      </c>
      <c r="E44727">
        <v>0</v>
      </c>
      <c r="F44727">
        <v>1</v>
      </c>
      <c r="G44727">
        <v>2</v>
      </c>
      <c r="H44727">
        <v>11</v>
      </c>
      <c r="I44727">
        <v>1</v>
      </c>
      <c r="J44727">
        <v>742</v>
      </c>
      <c r="K44727" t="s">
        <v>1287</v>
      </c>
      <c r="L44727">
        <v>949</v>
      </c>
      <c r="M44727" t="s">
        <v>2237</v>
      </c>
      <c r="N44727" t="s">
        <v>2345</v>
      </c>
      <c r="O44727">
        <v>10.537407797681769</v>
      </c>
      <c r="P44727">
        <v>2.354931573366255</v>
      </c>
      <c r="Q44727">
        <v>1</v>
      </c>
      <c r="R44727">
        <v>0</v>
      </c>
      <c r="S44727">
        <v>9.0909090909090912E-2</v>
      </c>
      <c r="T44727">
        <v>1.136363636363636</v>
      </c>
      <c r="U44727">
        <v>0</v>
      </c>
      <c r="V44727">
        <v>5.4912952097298913</v>
      </c>
      <c r="W44727">
        <v>4.4000000000000004</v>
      </c>
      <c r="X44727">
        <v>3.7142857142857131</v>
      </c>
    </row>
    <row r="44728" spans="1:24" x14ac:dyDescent="0.2">
      <c r="A44728" t="s">
        <v>371</v>
      </c>
      <c r="B44728" s="14">
        <v>44107</v>
      </c>
      <c r="C44728">
        <v>0</v>
      </c>
      <c r="D44728">
        <v>0</v>
      </c>
      <c r="E44728">
        <v>0</v>
      </c>
      <c r="F44728">
        <v>0</v>
      </c>
      <c r="G44728">
        <v>3</v>
      </c>
      <c r="H44728">
        <v>0</v>
      </c>
      <c r="I44728">
        <v>0</v>
      </c>
      <c r="J44728">
        <v>748</v>
      </c>
      <c r="K44728" t="s">
        <v>1305</v>
      </c>
      <c r="L44728">
        <v>683</v>
      </c>
      <c r="M44728" t="s">
        <v>1438</v>
      </c>
      <c r="N44728" t="s">
        <v>2345</v>
      </c>
      <c r="O44728">
        <v>0</v>
      </c>
      <c r="P44728">
        <v>0</v>
      </c>
      <c r="Q44728">
        <v>1</v>
      </c>
      <c r="R44728">
        <v>0</v>
      </c>
      <c r="S44728">
        <v>0</v>
      </c>
      <c r="T44728">
        <v>0</v>
      </c>
      <c r="U44728">
        <v>0</v>
      </c>
      <c r="V44728">
        <v>2</v>
      </c>
      <c r="W44728">
        <v>2</v>
      </c>
      <c r="X44728">
        <v>3.371428571428571</v>
      </c>
    </row>
    <row r="44729" spans="1:24" x14ac:dyDescent="0.2">
      <c r="A44729" t="s">
        <v>1171</v>
      </c>
      <c r="B44729" s="14">
        <v>44107</v>
      </c>
      <c r="C44729">
        <v>0</v>
      </c>
      <c r="D44729">
        <v>0</v>
      </c>
      <c r="E44729">
        <v>0</v>
      </c>
      <c r="F44729">
        <v>0</v>
      </c>
      <c r="G44729">
        <v>0</v>
      </c>
      <c r="H44729">
        <v>0</v>
      </c>
      <c r="I44729">
        <v>0</v>
      </c>
      <c r="J44729">
        <v>197</v>
      </c>
      <c r="K44729" t="s">
        <v>1279</v>
      </c>
      <c r="L44729">
        <v>905</v>
      </c>
      <c r="M44729" t="s">
        <v>2238</v>
      </c>
      <c r="N44729" t="s">
        <v>2345</v>
      </c>
      <c r="O44729">
        <v>0</v>
      </c>
      <c r="P44729">
        <v>0</v>
      </c>
      <c r="Q44729">
        <v>1</v>
      </c>
      <c r="R44729">
        <v>0</v>
      </c>
      <c r="S44729">
        <v>0</v>
      </c>
      <c r="T44729">
        <v>0</v>
      </c>
      <c r="U44729">
        <v>0</v>
      </c>
      <c r="V44729">
        <v>2</v>
      </c>
      <c r="W44729">
        <v>2</v>
      </c>
      <c r="X44729">
        <v>2</v>
      </c>
    </row>
    <row r="44730" spans="1:24" x14ac:dyDescent="0.2">
      <c r="A44730" t="s">
        <v>391</v>
      </c>
      <c r="B44730" s="14">
        <v>44107</v>
      </c>
      <c r="C44730">
        <v>0</v>
      </c>
      <c r="D44730">
        <v>0</v>
      </c>
      <c r="E44730">
        <v>0</v>
      </c>
      <c r="F44730">
        <v>16</v>
      </c>
      <c r="G44730">
        <v>6</v>
      </c>
      <c r="H44730">
        <v>55</v>
      </c>
      <c r="I44730">
        <v>16</v>
      </c>
      <c r="J44730">
        <v>1082</v>
      </c>
      <c r="K44730" t="s">
        <v>1291</v>
      </c>
      <c r="L44730">
        <v>1476</v>
      </c>
      <c r="M44730" t="s">
        <v>1458</v>
      </c>
      <c r="N44730" t="s">
        <v>2345</v>
      </c>
      <c r="O44730">
        <v>108.40108401084009</v>
      </c>
      <c r="P44730">
        <v>4.6858380890555464</v>
      </c>
      <c r="Q44730">
        <v>1.6</v>
      </c>
      <c r="R44730">
        <v>0.94000725849147126</v>
      </c>
      <c r="S44730">
        <v>0.29090909090909089</v>
      </c>
      <c r="T44730">
        <v>3.6363636363636358</v>
      </c>
      <c r="U44730">
        <v>0</v>
      </c>
      <c r="V44730">
        <v>11.26220898391065</v>
      </c>
      <c r="W44730">
        <v>10</v>
      </c>
      <c r="X44730">
        <v>7.0714285714285703</v>
      </c>
    </row>
    <row r="44731" spans="1:24" x14ac:dyDescent="0.2">
      <c r="A44731" t="s">
        <v>1172</v>
      </c>
      <c r="B44731" s="14">
        <v>44107</v>
      </c>
      <c r="C44731">
        <v>0</v>
      </c>
      <c r="D44731">
        <v>0</v>
      </c>
      <c r="E44731">
        <v>0</v>
      </c>
      <c r="F44731">
        <v>1</v>
      </c>
      <c r="G44731">
        <v>0</v>
      </c>
      <c r="H44731">
        <v>3</v>
      </c>
      <c r="I44731">
        <v>1</v>
      </c>
      <c r="J44731">
        <v>678</v>
      </c>
      <c r="K44731" t="s">
        <v>1306</v>
      </c>
      <c r="L44731">
        <v>365</v>
      </c>
      <c r="M44731" t="s">
        <v>2239</v>
      </c>
      <c r="N44731" t="s">
        <v>2345</v>
      </c>
      <c r="O44731">
        <v>27.397260273972599</v>
      </c>
      <c r="P44731">
        <v>3.3104430183936908</v>
      </c>
      <c r="Q44731">
        <v>1</v>
      </c>
      <c r="R44731">
        <v>0</v>
      </c>
      <c r="S44731">
        <v>0.33333333333333331</v>
      </c>
      <c r="T44731">
        <v>4.1666666666666661</v>
      </c>
      <c r="U44731">
        <v>0</v>
      </c>
      <c r="V44731">
        <v>9.4771096850603573</v>
      </c>
      <c r="W44731">
        <v>4.4000000000000004</v>
      </c>
      <c r="X44731">
        <v>4.3999999999999986</v>
      </c>
    </row>
    <row r="44732" spans="1:24" x14ac:dyDescent="0.2">
      <c r="A44732" t="s">
        <v>561</v>
      </c>
      <c r="B44732" s="14">
        <v>44107</v>
      </c>
      <c r="C44732">
        <v>0</v>
      </c>
      <c r="D44732">
        <v>0</v>
      </c>
      <c r="E44732">
        <v>0</v>
      </c>
      <c r="F44732">
        <v>0</v>
      </c>
      <c r="G44732">
        <v>2</v>
      </c>
      <c r="H44732">
        <v>0</v>
      </c>
      <c r="I44732">
        <v>0</v>
      </c>
      <c r="J44732">
        <v>694</v>
      </c>
      <c r="K44732" t="s">
        <v>1311</v>
      </c>
      <c r="L44732">
        <v>1925</v>
      </c>
      <c r="M44732" t="s">
        <v>1628</v>
      </c>
      <c r="N44732" t="s">
        <v>2345</v>
      </c>
      <c r="O44732">
        <v>0</v>
      </c>
      <c r="P44732">
        <v>0</v>
      </c>
      <c r="Q44732">
        <v>1</v>
      </c>
      <c r="R44732">
        <v>0</v>
      </c>
      <c r="S44732">
        <v>0</v>
      </c>
      <c r="T44732">
        <v>0</v>
      </c>
      <c r="U44732">
        <v>0</v>
      </c>
      <c r="V44732">
        <v>2</v>
      </c>
      <c r="W44732">
        <v>2</v>
      </c>
      <c r="X44732">
        <v>2.6857142857142851</v>
      </c>
    </row>
    <row r="44733" spans="1:24" x14ac:dyDescent="0.2">
      <c r="A44733" t="s">
        <v>1173</v>
      </c>
      <c r="B44733" s="14">
        <v>44107</v>
      </c>
      <c r="C44733">
        <v>0</v>
      </c>
      <c r="D44733">
        <v>0</v>
      </c>
      <c r="E44733">
        <v>0</v>
      </c>
      <c r="F44733">
        <v>0</v>
      </c>
      <c r="G44733">
        <v>0</v>
      </c>
      <c r="H44733">
        <v>0</v>
      </c>
      <c r="I44733">
        <v>0</v>
      </c>
      <c r="J44733">
        <v>272</v>
      </c>
      <c r="K44733" t="s">
        <v>1300</v>
      </c>
      <c r="L44733">
        <v>487</v>
      </c>
      <c r="M44733" t="s">
        <v>2240</v>
      </c>
      <c r="N44733" t="s">
        <v>2345</v>
      </c>
      <c r="O44733">
        <v>0</v>
      </c>
      <c r="P44733">
        <v>0</v>
      </c>
      <c r="Q44733">
        <v>1</v>
      </c>
      <c r="R44733">
        <v>0</v>
      </c>
      <c r="S44733">
        <v>0</v>
      </c>
      <c r="T44733">
        <v>0</v>
      </c>
      <c r="U44733">
        <v>0</v>
      </c>
      <c r="V44733">
        <v>2</v>
      </c>
      <c r="W44733">
        <v>2</v>
      </c>
      <c r="X44733">
        <v>2</v>
      </c>
    </row>
    <row r="44734" spans="1:24" x14ac:dyDescent="0.2">
      <c r="A44734" t="s">
        <v>648</v>
      </c>
      <c r="B44734" s="14">
        <v>44107</v>
      </c>
      <c r="C44734">
        <v>0</v>
      </c>
      <c r="D44734">
        <v>0</v>
      </c>
      <c r="E44734">
        <v>0</v>
      </c>
      <c r="F44734">
        <v>13</v>
      </c>
      <c r="G44734">
        <v>4</v>
      </c>
      <c r="H44734">
        <v>25</v>
      </c>
      <c r="I44734">
        <v>13</v>
      </c>
      <c r="J44734">
        <v>3657</v>
      </c>
      <c r="K44734" t="s">
        <v>1317</v>
      </c>
      <c r="L44734">
        <v>637</v>
      </c>
      <c r="M44734" t="s">
        <v>1715</v>
      </c>
      <c r="N44734" t="s">
        <v>2345</v>
      </c>
      <c r="O44734">
        <v>204.08163265306121</v>
      </c>
      <c r="P44734">
        <v>5.3185200738655558</v>
      </c>
      <c r="Q44734">
        <v>1.3</v>
      </c>
      <c r="R44734">
        <v>0.52472852893498212</v>
      </c>
      <c r="S44734">
        <v>0.52</v>
      </c>
      <c r="T44734">
        <v>6.5</v>
      </c>
      <c r="U44734">
        <v>0</v>
      </c>
      <c r="V44734">
        <v>14.343248602800539</v>
      </c>
      <c r="W44734">
        <v>7.4</v>
      </c>
      <c r="X44734">
        <v>7.871428571428571</v>
      </c>
    </row>
    <row r="44735" spans="1:24" x14ac:dyDescent="0.2">
      <c r="A44735" t="s">
        <v>1174</v>
      </c>
      <c r="B44735" s="14">
        <v>44107</v>
      </c>
      <c r="C44735">
        <v>0</v>
      </c>
      <c r="D44735">
        <v>0</v>
      </c>
      <c r="E44735">
        <v>0</v>
      </c>
      <c r="F44735">
        <v>0</v>
      </c>
      <c r="G44735">
        <v>0</v>
      </c>
      <c r="H44735">
        <v>0</v>
      </c>
      <c r="I44735">
        <v>0</v>
      </c>
      <c r="J44735">
        <v>570</v>
      </c>
      <c r="K44735" t="s">
        <v>1307</v>
      </c>
      <c r="L44735">
        <v>899</v>
      </c>
      <c r="M44735" t="s">
        <v>2241</v>
      </c>
      <c r="N44735" t="s">
        <v>2345</v>
      </c>
      <c r="O44735">
        <v>0</v>
      </c>
      <c r="P44735">
        <v>0</v>
      </c>
      <c r="Q44735">
        <v>1</v>
      </c>
      <c r="R44735">
        <v>0</v>
      </c>
      <c r="S44735">
        <v>0</v>
      </c>
      <c r="T44735">
        <v>0</v>
      </c>
      <c r="U44735">
        <v>0</v>
      </c>
      <c r="V44735">
        <v>2</v>
      </c>
      <c r="W44735">
        <v>2</v>
      </c>
      <c r="X44735">
        <v>2</v>
      </c>
    </row>
    <row r="44736" spans="1:24" x14ac:dyDescent="0.2">
      <c r="A44736" t="s">
        <v>1175</v>
      </c>
      <c r="B44736" s="14">
        <v>44107</v>
      </c>
      <c r="C44736">
        <v>0</v>
      </c>
      <c r="D44736">
        <v>0</v>
      </c>
      <c r="E44736">
        <v>0</v>
      </c>
      <c r="F44736">
        <v>2</v>
      </c>
      <c r="G44736">
        <v>1</v>
      </c>
      <c r="H44736">
        <v>4</v>
      </c>
      <c r="I44736">
        <v>2</v>
      </c>
      <c r="J44736">
        <v>416</v>
      </c>
      <c r="K44736" t="s">
        <v>1308</v>
      </c>
      <c r="L44736">
        <v>581</v>
      </c>
      <c r="M44736" t="s">
        <v>2242</v>
      </c>
      <c r="N44736" t="s">
        <v>2345</v>
      </c>
      <c r="O44736">
        <v>34.42340791738382</v>
      </c>
      <c r="P44736">
        <v>3.5387367956842168</v>
      </c>
      <c r="Q44736">
        <v>1</v>
      </c>
      <c r="R44736">
        <v>0</v>
      </c>
      <c r="S44736">
        <v>0.5</v>
      </c>
      <c r="T44736">
        <v>6.25</v>
      </c>
      <c r="U44736">
        <v>0</v>
      </c>
      <c r="V44736">
        <v>11.788736795684221</v>
      </c>
      <c r="W44736">
        <v>4.4000000000000004</v>
      </c>
      <c r="X44736">
        <v>4.3999999999999986</v>
      </c>
    </row>
    <row r="44737" spans="1:24" x14ac:dyDescent="0.2">
      <c r="A44737" t="s">
        <v>1176</v>
      </c>
      <c r="B44737" s="14">
        <v>44107</v>
      </c>
      <c r="C44737">
        <v>0</v>
      </c>
      <c r="D44737">
        <v>0</v>
      </c>
      <c r="E44737">
        <v>0</v>
      </c>
      <c r="F44737">
        <v>0</v>
      </c>
      <c r="G44737">
        <v>1</v>
      </c>
      <c r="H44737">
        <v>0</v>
      </c>
      <c r="I44737">
        <v>0</v>
      </c>
      <c r="J44737">
        <v>290</v>
      </c>
      <c r="K44737" t="s">
        <v>1311</v>
      </c>
      <c r="L44737">
        <v>769</v>
      </c>
      <c r="M44737" t="s">
        <v>2243</v>
      </c>
      <c r="N44737" t="s">
        <v>2345</v>
      </c>
      <c r="O44737">
        <v>0</v>
      </c>
      <c r="P44737">
        <v>0</v>
      </c>
      <c r="Q44737">
        <v>1</v>
      </c>
      <c r="R44737">
        <v>0</v>
      </c>
      <c r="S44737">
        <v>0</v>
      </c>
      <c r="T44737">
        <v>0</v>
      </c>
      <c r="U44737">
        <v>0</v>
      </c>
      <c r="V44737">
        <v>2</v>
      </c>
      <c r="W44737">
        <v>2</v>
      </c>
      <c r="X44737">
        <v>3.028571428571428</v>
      </c>
    </row>
    <row r="44738" spans="1:24" x14ac:dyDescent="0.2">
      <c r="A44738" t="s">
        <v>1177</v>
      </c>
      <c r="B44738" s="14">
        <v>44107</v>
      </c>
      <c r="C44738">
        <v>0</v>
      </c>
      <c r="D44738">
        <v>0</v>
      </c>
      <c r="E44738">
        <v>0</v>
      </c>
      <c r="F44738">
        <v>1</v>
      </c>
      <c r="G44738">
        <v>7</v>
      </c>
      <c r="H44738">
        <v>5</v>
      </c>
      <c r="I44738">
        <v>1</v>
      </c>
      <c r="J44738">
        <v>1127</v>
      </c>
      <c r="K44738" t="s">
        <v>1300</v>
      </c>
      <c r="L44738">
        <v>715</v>
      </c>
      <c r="M44738" t="s">
        <v>2244</v>
      </c>
      <c r="N44738" t="s">
        <v>2345</v>
      </c>
      <c r="O44738">
        <v>13.98601398601399</v>
      </c>
      <c r="P44738">
        <v>2.6380578292821748</v>
      </c>
      <c r="Q44738">
        <v>1</v>
      </c>
      <c r="R44738">
        <v>0</v>
      </c>
      <c r="S44738">
        <v>0.2</v>
      </c>
      <c r="T44738">
        <v>2.5</v>
      </c>
      <c r="U44738">
        <v>0</v>
      </c>
      <c r="V44738">
        <v>7.1380578292821752</v>
      </c>
      <c r="W44738">
        <v>4.4000000000000004</v>
      </c>
      <c r="X44738">
        <v>5.4714285714285698</v>
      </c>
    </row>
    <row r="44739" spans="1:24" x14ac:dyDescent="0.2">
      <c r="A44739" t="s">
        <v>1178</v>
      </c>
      <c r="B44739" s="14">
        <v>44107</v>
      </c>
      <c r="C44739">
        <v>0</v>
      </c>
      <c r="D44739">
        <v>0</v>
      </c>
      <c r="E44739">
        <v>0</v>
      </c>
      <c r="F44739">
        <v>0</v>
      </c>
      <c r="G44739">
        <v>0</v>
      </c>
      <c r="H44739">
        <v>0</v>
      </c>
      <c r="I44739">
        <v>0</v>
      </c>
      <c r="J44739">
        <v>4008</v>
      </c>
      <c r="K44739" t="s">
        <v>1310</v>
      </c>
      <c r="L44739">
        <v>584</v>
      </c>
      <c r="M44739" t="s">
        <v>2245</v>
      </c>
      <c r="N44739" t="s">
        <v>2345</v>
      </c>
      <c r="O44739">
        <v>0</v>
      </c>
      <c r="P44739">
        <v>0</v>
      </c>
      <c r="Q44739">
        <v>1</v>
      </c>
      <c r="R44739">
        <v>0</v>
      </c>
      <c r="S44739">
        <v>0</v>
      </c>
      <c r="T44739">
        <v>0</v>
      </c>
      <c r="U44739">
        <v>0</v>
      </c>
      <c r="V44739">
        <v>2</v>
      </c>
      <c r="W44739">
        <v>2</v>
      </c>
      <c r="X44739">
        <v>2</v>
      </c>
    </row>
    <row r="44740" spans="1:24" x14ac:dyDescent="0.2">
      <c r="A44740" t="s">
        <v>435</v>
      </c>
      <c r="B44740" s="14">
        <v>44107</v>
      </c>
      <c r="C44740">
        <v>0</v>
      </c>
      <c r="D44740">
        <v>0</v>
      </c>
      <c r="E44740">
        <v>0</v>
      </c>
      <c r="F44740">
        <v>0</v>
      </c>
      <c r="G44740">
        <v>3</v>
      </c>
      <c r="H44740">
        <v>0</v>
      </c>
      <c r="I44740">
        <v>0</v>
      </c>
      <c r="J44740">
        <v>286</v>
      </c>
      <c r="K44740" t="s">
        <v>1287</v>
      </c>
      <c r="L44740">
        <v>766</v>
      </c>
      <c r="M44740" t="s">
        <v>1502</v>
      </c>
      <c r="N44740" t="s">
        <v>2345</v>
      </c>
      <c r="O44740">
        <v>0</v>
      </c>
      <c r="P44740">
        <v>0</v>
      </c>
      <c r="Q44740">
        <v>1</v>
      </c>
      <c r="R44740">
        <v>0</v>
      </c>
      <c r="S44740">
        <v>0</v>
      </c>
      <c r="T44740">
        <v>0</v>
      </c>
      <c r="U44740">
        <v>0</v>
      </c>
      <c r="V44740">
        <v>2</v>
      </c>
      <c r="W44740">
        <v>2</v>
      </c>
      <c r="X44740">
        <v>4.0571428571428561</v>
      </c>
    </row>
    <row r="44741" spans="1:24" x14ac:dyDescent="0.2">
      <c r="A44741" t="s">
        <v>1179</v>
      </c>
      <c r="B44741" s="14">
        <v>44107</v>
      </c>
      <c r="C44741">
        <v>0</v>
      </c>
      <c r="D44741">
        <v>0</v>
      </c>
      <c r="E44741">
        <v>0</v>
      </c>
      <c r="F44741">
        <v>3</v>
      </c>
      <c r="G44741">
        <v>3</v>
      </c>
      <c r="H44741">
        <v>9</v>
      </c>
      <c r="I44741">
        <v>3</v>
      </c>
      <c r="J44741">
        <v>3752</v>
      </c>
      <c r="K44741" t="s">
        <v>1282</v>
      </c>
      <c r="L44741">
        <v>735</v>
      </c>
      <c r="M44741" t="s">
        <v>2246</v>
      </c>
      <c r="N44741" t="s">
        <v>2345</v>
      </c>
      <c r="O44741">
        <v>40.816326530612237</v>
      </c>
      <c r="P44741">
        <v>3.7090821614314562</v>
      </c>
      <c r="Q44741">
        <v>1</v>
      </c>
      <c r="R44741">
        <v>0</v>
      </c>
      <c r="S44741">
        <v>0.33333333333333331</v>
      </c>
      <c r="T44741">
        <v>4.1666666666666661</v>
      </c>
      <c r="U44741">
        <v>0</v>
      </c>
      <c r="V44741">
        <v>9.8757488280981214</v>
      </c>
      <c r="W44741">
        <v>4.4000000000000004</v>
      </c>
      <c r="X44741">
        <v>4.3999999999999986</v>
      </c>
    </row>
    <row r="44742" spans="1:24" x14ac:dyDescent="0.2">
      <c r="A44742" t="s">
        <v>549</v>
      </c>
      <c r="B44742" s="14">
        <v>44107</v>
      </c>
      <c r="C44742">
        <v>0</v>
      </c>
      <c r="D44742">
        <v>0</v>
      </c>
      <c r="E44742">
        <v>0</v>
      </c>
      <c r="F44742">
        <v>4</v>
      </c>
      <c r="G44742">
        <v>7</v>
      </c>
      <c r="H44742">
        <v>33</v>
      </c>
      <c r="I44742">
        <v>4</v>
      </c>
      <c r="J44742">
        <v>3651</v>
      </c>
      <c r="K44742" t="s">
        <v>1282</v>
      </c>
      <c r="L44742">
        <v>1703</v>
      </c>
      <c r="M44742" t="s">
        <v>1616</v>
      </c>
      <c r="N44742" t="s">
        <v>2345</v>
      </c>
      <c r="O44742">
        <v>23.487962419260128</v>
      </c>
      <c r="P44742">
        <v>3.1564880524333851</v>
      </c>
      <c r="Q44742">
        <v>1</v>
      </c>
      <c r="R44742">
        <v>0</v>
      </c>
      <c r="S44742">
        <v>0.1212121212121212</v>
      </c>
      <c r="T44742">
        <v>1.5151515151515149</v>
      </c>
      <c r="U44742">
        <v>0</v>
      </c>
      <c r="V44742">
        <v>6.6716395675849007</v>
      </c>
      <c r="W44742">
        <v>4.4000000000000004</v>
      </c>
      <c r="X44742">
        <v>5.6857142857142851</v>
      </c>
    </row>
    <row r="44743" spans="1:24" x14ac:dyDescent="0.2">
      <c r="A44743" t="s">
        <v>1180</v>
      </c>
      <c r="B44743" s="14">
        <v>44107</v>
      </c>
      <c r="C44743">
        <v>0</v>
      </c>
      <c r="D44743">
        <v>0</v>
      </c>
      <c r="E44743">
        <v>0</v>
      </c>
      <c r="F44743">
        <v>3</v>
      </c>
      <c r="G44743">
        <v>1</v>
      </c>
      <c r="H44743">
        <v>6</v>
      </c>
      <c r="I44743">
        <v>3</v>
      </c>
      <c r="J44743">
        <v>3653</v>
      </c>
      <c r="K44743" t="s">
        <v>1285</v>
      </c>
      <c r="L44743">
        <v>795</v>
      </c>
      <c r="M44743" t="s">
        <v>2247</v>
      </c>
      <c r="N44743" t="s">
        <v>2345</v>
      </c>
      <c r="O44743">
        <v>37.735849056603783</v>
      </c>
      <c r="P44743">
        <v>3.6306105459899611</v>
      </c>
      <c r="Q44743">
        <v>1</v>
      </c>
      <c r="R44743">
        <v>0</v>
      </c>
      <c r="S44743">
        <v>0.5</v>
      </c>
      <c r="T44743">
        <v>6.25</v>
      </c>
      <c r="U44743">
        <v>0</v>
      </c>
      <c r="V44743">
        <v>11.88061054598996</v>
      </c>
      <c r="W44743">
        <v>4.4000000000000004</v>
      </c>
      <c r="X44743">
        <v>4.0571428571428561</v>
      </c>
    </row>
    <row r="44744" spans="1:24" x14ac:dyDescent="0.2">
      <c r="A44744" t="s">
        <v>1161</v>
      </c>
      <c r="B44744" s="14">
        <v>44107</v>
      </c>
      <c r="C44744">
        <v>0</v>
      </c>
      <c r="D44744">
        <v>0</v>
      </c>
      <c r="E44744">
        <v>0</v>
      </c>
      <c r="F44744">
        <v>1</v>
      </c>
      <c r="G44744">
        <v>3</v>
      </c>
      <c r="H44744">
        <v>3</v>
      </c>
      <c r="I44744">
        <v>1</v>
      </c>
      <c r="J44744">
        <v>3637</v>
      </c>
      <c r="K44744" t="s">
        <v>1286</v>
      </c>
      <c r="L44744">
        <v>922</v>
      </c>
      <c r="M44744" t="s">
        <v>2228</v>
      </c>
      <c r="N44744" t="s">
        <v>2345</v>
      </c>
      <c r="O44744">
        <v>10.845986984815619</v>
      </c>
      <c r="P44744">
        <v>2.3837951484195892</v>
      </c>
      <c r="Q44744">
        <v>1</v>
      </c>
      <c r="R44744">
        <v>0</v>
      </c>
      <c r="S44744">
        <v>0.33333333333333331</v>
      </c>
      <c r="T44744">
        <v>4.1666666666666661</v>
      </c>
      <c r="U44744">
        <v>0</v>
      </c>
      <c r="V44744">
        <v>8.5504618150862548</v>
      </c>
      <c r="W44744">
        <v>4.4000000000000004</v>
      </c>
      <c r="X44744">
        <v>4.3999999999999986</v>
      </c>
    </row>
    <row r="44745" spans="1:24" x14ac:dyDescent="0.2">
      <c r="A44745" t="s">
        <v>1159</v>
      </c>
      <c r="B44745" s="14">
        <v>44107</v>
      </c>
      <c r="C44745">
        <v>0</v>
      </c>
      <c r="D44745">
        <v>0</v>
      </c>
      <c r="E44745">
        <v>0</v>
      </c>
      <c r="F44745">
        <v>0</v>
      </c>
      <c r="G44745">
        <v>0</v>
      </c>
      <c r="H44745">
        <v>0</v>
      </c>
      <c r="I44745">
        <v>0</v>
      </c>
      <c r="J44745">
        <v>344</v>
      </c>
      <c r="K44745" t="s">
        <v>1292</v>
      </c>
      <c r="L44745">
        <v>769</v>
      </c>
      <c r="M44745" t="s">
        <v>2226</v>
      </c>
      <c r="N44745" t="s">
        <v>2345</v>
      </c>
      <c r="O44745">
        <v>0</v>
      </c>
      <c r="P44745">
        <v>0</v>
      </c>
      <c r="Q44745">
        <v>1</v>
      </c>
      <c r="R44745">
        <v>0</v>
      </c>
      <c r="S44745">
        <v>0</v>
      </c>
      <c r="T44745">
        <v>0</v>
      </c>
      <c r="U44745">
        <v>0</v>
      </c>
      <c r="V44745">
        <v>2</v>
      </c>
      <c r="W44745">
        <v>2</v>
      </c>
      <c r="X44745">
        <v>2</v>
      </c>
    </row>
    <row r="44746" spans="1:24" x14ac:dyDescent="0.2">
      <c r="A44746" t="s">
        <v>550</v>
      </c>
      <c r="B44746" s="14">
        <v>44107</v>
      </c>
      <c r="C44746">
        <v>0</v>
      </c>
      <c r="D44746">
        <v>0</v>
      </c>
      <c r="E44746">
        <v>0</v>
      </c>
      <c r="F44746">
        <v>1</v>
      </c>
      <c r="G44746">
        <v>1</v>
      </c>
      <c r="H44746">
        <v>5</v>
      </c>
      <c r="I44746">
        <v>1</v>
      </c>
      <c r="J44746">
        <v>230</v>
      </c>
      <c r="K44746" t="s">
        <v>1288</v>
      </c>
      <c r="L44746">
        <v>880</v>
      </c>
      <c r="M44746" t="s">
        <v>1617</v>
      </c>
      <c r="N44746" t="s">
        <v>2345</v>
      </c>
      <c r="O44746">
        <v>11.36363636363636</v>
      </c>
      <c r="P44746">
        <v>2.43041846450393</v>
      </c>
      <c r="Q44746">
        <v>1</v>
      </c>
      <c r="R44746">
        <v>0</v>
      </c>
      <c r="S44746">
        <v>0.2</v>
      </c>
      <c r="T44746">
        <v>2.5</v>
      </c>
      <c r="U44746">
        <v>0</v>
      </c>
      <c r="V44746">
        <v>6.93041846450393</v>
      </c>
      <c r="W44746">
        <v>4.4000000000000004</v>
      </c>
      <c r="X44746">
        <v>4.0571428571428569</v>
      </c>
    </row>
    <row r="44747" spans="1:24" x14ac:dyDescent="0.2">
      <c r="A44747" t="s">
        <v>1138</v>
      </c>
      <c r="B44747" s="14">
        <v>44107</v>
      </c>
      <c r="C44747">
        <v>0</v>
      </c>
      <c r="D44747">
        <v>0</v>
      </c>
      <c r="E44747">
        <v>0</v>
      </c>
      <c r="F44747">
        <v>6</v>
      </c>
      <c r="G44747">
        <v>2</v>
      </c>
      <c r="H44747">
        <v>12</v>
      </c>
      <c r="I44747">
        <v>6</v>
      </c>
      <c r="J44747">
        <v>668</v>
      </c>
      <c r="K44747" t="s">
        <v>1325</v>
      </c>
      <c r="L44747">
        <v>795</v>
      </c>
      <c r="M44747" t="s">
        <v>2205</v>
      </c>
      <c r="N44747" t="s">
        <v>2345</v>
      </c>
      <c r="O44747">
        <v>75.471698113207552</v>
      </c>
      <c r="P44747">
        <v>4.3237577265499061</v>
      </c>
      <c r="Q44747">
        <v>1</v>
      </c>
      <c r="R44747">
        <v>0</v>
      </c>
      <c r="S44747">
        <v>0.5</v>
      </c>
      <c r="T44747">
        <v>6.25</v>
      </c>
      <c r="U44747">
        <v>0</v>
      </c>
      <c r="V44747">
        <v>12.573757726549911</v>
      </c>
      <c r="W44747">
        <v>5.9</v>
      </c>
      <c r="X44747">
        <v>5.2571428571428553</v>
      </c>
    </row>
    <row r="44748" spans="1:24" x14ac:dyDescent="0.2">
      <c r="A44748" t="s">
        <v>658</v>
      </c>
      <c r="B44748" s="14">
        <v>44107</v>
      </c>
      <c r="C44748">
        <v>0</v>
      </c>
      <c r="D44748">
        <v>0</v>
      </c>
      <c r="E44748">
        <v>0</v>
      </c>
      <c r="F44748">
        <v>0</v>
      </c>
      <c r="G44748">
        <v>1</v>
      </c>
      <c r="H44748">
        <v>0</v>
      </c>
      <c r="I44748">
        <v>0</v>
      </c>
      <c r="J44748">
        <v>3745</v>
      </c>
      <c r="K44748" t="s">
        <v>1317</v>
      </c>
      <c r="L44748">
        <v>567</v>
      </c>
      <c r="M44748" t="s">
        <v>1725</v>
      </c>
      <c r="N44748" t="s">
        <v>2345</v>
      </c>
      <c r="O44748">
        <v>0</v>
      </c>
      <c r="P44748">
        <v>0</v>
      </c>
      <c r="Q44748">
        <v>1</v>
      </c>
      <c r="R44748">
        <v>0</v>
      </c>
      <c r="S44748">
        <v>0</v>
      </c>
      <c r="T44748">
        <v>0</v>
      </c>
      <c r="U44748">
        <v>0</v>
      </c>
      <c r="V44748">
        <v>2</v>
      </c>
      <c r="W44748">
        <v>2</v>
      </c>
      <c r="X44748">
        <v>3.7142857142857131</v>
      </c>
    </row>
    <row r="44749" spans="1:24" x14ac:dyDescent="0.2">
      <c r="A44749" t="s">
        <v>555</v>
      </c>
      <c r="B44749" s="14">
        <v>44107</v>
      </c>
      <c r="C44749">
        <v>0</v>
      </c>
      <c r="D44749">
        <v>0</v>
      </c>
      <c r="E44749">
        <v>0</v>
      </c>
      <c r="F44749">
        <v>1</v>
      </c>
      <c r="G44749">
        <v>2</v>
      </c>
      <c r="H44749">
        <v>5</v>
      </c>
      <c r="I44749">
        <v>1</v>
      </c>
      <c r="J44749">
        <v>325</v>
      </c>
      <c r="K44749" t="s">
        <v>1293</v>
      </c>
      <c r="L44749">
        <v>1141</v>
      </c>
      <c r="M44749" t="s">
        <v>1622</v>
      </c>
      <c r="N44749" t="s">
        <v>2345</v>
      </c>
      <c r="O44749">
        <v>8.7642418930762496</v>
      </c>
      <c r="P44749">
        <v>2.1706800221141069</v>
      </c>
      <c r="Q44749">
        <v>1</v>
      </c>
      <c r="R44749">
        <v>0</v>
      </c>
      <c r="S44749">
        <v>0.2</v>
      </c>
      <c r="T44749">
        <v>2.5</v>
      </c>
      <c r="U44749">
        <v>0</v>
      </c>
      <c r="V44749">
        <v>6.6706800221141069</v>
      </c>
      <c r="W44749">
        <v>4.4000000000000004</v>
      </c>
      <c r="X44749">
        <v>4.0571428571428561</v>
      </c>
    </row>
    <row r="44750" spans="1:24" x14ac:dyDescent="0.2">
      <c r="A44750" t="s">
        <v>370</v>
      </c>
      <c r="B44750" s="14">
        <v>44107</v>
      </c>
      <c r="C44750">
        <v>0</v>
      </c>
      <c r="D44750">
        <v>0</v>
      </c>
      <c r="E44750">
        <v>0</v>
      </c>
      <c r="F44750">
        <v>1</v>
      </c>
      <c r="G44750">
        <v>4</v>
      </c>
      <c r="H44750">
        <v>8</v>
      </c>
      <c r="I44750">
        <v>1</v>
      </c>
      <c r="J44750">
        <v>757</v>
      </c>
      <c r="K44750" t="s">
        <v>915</v>
      </c>
      <c r="L44750">
        <v>1286</v>
      </c>
      <c r="M44750" t="s">
        <v>1437</v>
      </c>
      <c r="N44750" t="s">
        <v>2345</v>
      </c>
      <c r="O44750">
        <v>7.7760497667185069</v>
      </c>
      <c r="P44750">
        <v>2.0510484671786182</v>
      </c>
      <c r="Q44750">
        <v>1</v>
      </c>
      <c r="R44750">
        <v>0</v>
      </c>
      <c r="S44750">
        <v>0.125</v>
      </c>
      <c r="T44750">
        <v>1.5625</v>
      </c>
      <c r="U44750">
        <v>0</v>
      </c>
      <c r="V44750">
        <v>5.6135484671786182</v>
      </c>
      <c r="W44750">
        <v>4.4000000000000004</v>
      </c>
      <c r="X44750">
        <v>4.3999999999999986</v>
      </c>
    </row>
    <row r="44751" spans="1:24" x14ac:dyDescent="0.2">
      <c r="A44751" t="s">
        <v>1158</v>
      </c>
      <c r="B44751" s="14">
        <v>44107</v>
      </c>
      <c r="C44751">
        <v>0</v>
      </c>
      <c r="D44751">
        <v>0</v>
      </c>
      <c r="E44751">
        <v>0</v>
      </c>
      <c r="F44751">
        <v>1</v>
      </c>
      <c r="G44751">
        <v>0</v>
      </c>
      <c r="H44751">
        <v>1</v>
      </c>
      <c r="I44751">
        <v>1</v>
      </c>
      <c r="J44751">
        <v>58</v>
      </c>
      <c r="K44751" t="s">
        <v>1290</v>
      </c>
      <c r="L44751">
        <v>153</v>
      </c>
      <c r="M44751" t="s">
        <v>2225</v>
      </c>
      <c r="N44751" t="s">
        <v>2345</v>
      </c>
      <c r="O44751">
        <v>65.359477124183002</v>
      </c>
      <c r="P44751">
        <v>4.1799024505837474</v>
      </c>
      <c r="Q44751">
        <v>1</v>
      </c>
      <c r="R44751">
        <v>0</v>
      </c>
      <c r="S44751">
        <v>1</v>
      </c>
      <c r="T44751">
        <v>12.5</v>
      </c>
      <c r="U44751">
        <v>0</v>
      </c>
      <c r="V44751">
        <v>18.67990245058375</v>
      </c>
      <c r="W44751">
        <v>4.4000000000000004</v>
      </c>
      <c r="X44751">
        <v>2.6857142857142851</v>
      </c>
    </row>
    <row r="44752" spans="1:24" x14ac:dyDescent="0.2">
      <c r="A44752" t="s">
        <v>1139</v>
      </c>
      <c r="B44752" s="14">
        <v>44107</v>
      </c>
      <c r="C44752">
        <v>0</v>
      </c>
      <c r="D44752">
        <v>0</v>
      </c>
      <c r="E44752">
        <v>0</v>
      </c>
      <c r="F44752">
        <v>2</v>
      </c>
      <c r="G44752">
        <v>0</v>
      </c>
      <c r="H44752">
        <v>6</v>
      </c>
      <c r="I44752">
        <v>2</v>
      </c>
      <c r="J44752">
        <v>1222</v>
      </c>
      <c r="K44752" t="s">
        <v>1301</v>
      </c>
      <c r="L44752">
        <v>1041</v>
      </c>
      <c r="M44752" t="s">
        <v>2206</v>
      </c>
      <c r="N44752" t="s">
        <v>2345</v>
      </c>
      <c r="O44752">
        <v>19.212295869356389</v>
      </c>
      <c r="P44752">
        <v>2.9555504839211588</v>
      </c>
      <c r="Q44752">
        <v>1</v>
      </c>
      <c r="R44752">
        <v>0</v>
      </c>
      <c r="S44752">
        <v>0.33333333333333331</v>
      </c>
      <c r="T44752">
        <v>4.1666666666666661</v>
      </c>
      <c r="U44752">
        <v>0</v>
      </c>
      <c r="V44752">
        <v>9.1222171505878258</v>
      </c>
      <c r="W44752">
        <v>4.4000000000000004</v>
      </c>
      <c r="X44752">
        <v>3.371428571428571</v>
      </c>
    </row>
    <row r="44753" spans="1:24" x14ac:dyDescent="0.2">
      <c r="A44753" t="s">
        <v>1140</v>
      </c>
      <c r="B44753" s="14">
        <v>44107</v>
      </c>
      <c r="C44753">
        <v>0</v>
      </c>
      <c r="D44753">
        <v>0</v>
      </c>
      <c r="E44753">
        <v>0</v>
      </c>
      <c r="F44753">
        <v>0</v>
      </c>
      <c r="G44753">
        <v>1</v>
      </c>
      <c r="H44753">
        <v>0</v>
      </c>
      <c r="I44753">
        <v>0</v>
      </c>
      <c r="J44753">
        <v>1370</v>
      </c>
      <c r="K44753" t="s">
        <v>1292</v>
      </c>
      <c r="L44753">
        <v>624</v>
      </c>
      <c r="M44753" t="s">
        <v>2207</v>
      </c>
      <c r="N44753" t="s">
        <v>2345</v>
      </c>
      <c r="O44753">
        <v>0</v>
      </c>
      <c r="P44753">
        <v>0</v>
      </c>
      <c r="Q44753">
        <v>1</v>
      </c>
      <c r="R44753">
        <v>0</v>
      </c>
      <c r="S44753">
        <v>0</v>
      </c>
      <c r="T44753">
        <v>0</v>
      </c>
      <c r="U44753">
        <v>0</v>
      </c>
      <c r="V44753">
        <v>2</v>
      </c>
      <c r="W44753">
        <v>2</v>
      </c>
      <c r="X44753">
        <v>2.342857142857143</v>
      </c>
    </row>
    <row r="44754" spans="1:24" x14ac:dyDescent="0.2">
      <c r="A44754" t="s">
        <v>563</v>
      </c>
      <c r="B44754" s="14">
        <v>44107</v>
      </c>
      <c r="C44754">
        <v>1</v>
      </c>
      <c r="D44754">
        <v>3</v>
      </c>
      <c r="E44754">
        <v>1</v>
      </c>
      <c r="F44754">
        <v>4</v>
      </c>
      <c r="G44754">
        <v>7</v>
      </c>
      <c r="H44754">
        <v>30</v>
      </c>
      <c r="I44754">
        <v>4</v>
      </c>
      <c r="J44754">
        <v>3576</v>
      </c>
      <c r="K44754" t="s">
        <v>1282</v>
      </c>
      <c r="L44754">
        <v>2426</v>
      </c>
      <c r="M44754" t="s">
        <v>1630</v>
      </c>
      <c r="N44754" t="s">
        <v>2345</v>
      </c>
      <c r="O44754">
        <v>16.488046166529269</v>
      </c>
      <c r="P44754">
        <v>2.8026356435920778</v>
      </c>
      <c r="Q44754">
        <v>1</v>
      </c>
      <c r="R44754">
        <v>0</v>
      </c>
      <c r="S44754">
        <v>0.1333333333333333</v>
      </c>
      <c r="T44754">
        <v>1.666666666666667</v>
      </c>
      <c r="U44754">
        <v>0</v>
      </c>
      <c r="V44754">
        <v>6.4693023102587448</v>
      </c>
      <c r="W44754">
        <v>4.4000000000000004</v>
      </c>
      <c r="X44754">
        <v>5.2571428571428553</v>
      </c>
    </row>
    <row r="44755" spans="1:24" x14ac:dyDescent="0.2">
      <c r="A44755" t="s">
        <v>1141</v>
      </c>
      <c r="B44755" s="14">
        <v>44107</v>
      </c>
      <c r="C44755">
        <v>0</v>
      </c>
      <c r="D44755">
        <v>0</v>
      </c>
      <c r="E44755">
        <v>0</v>
      </c>
      <c r="F44755">
        <v>4</v>
      </c>
      <c r="G44755">
        <v>5</v>
      </c>
      <c r="H44755">
        <v>8</v>
      </c>
      <c r="I44755">
        <v>4</v>
      </c>
      <c r="J44755">
        <v>1190</v>
      </c>
      <c r="K44755" t="s">
        <v>1290</v>
      </c>
      <c r="L44755">
        <v>1059</v>
      </c>
      <c r="M44755" t="s">
        <v>2208</v>
      </c>
      <c r="N44755" t="s">
        <v>2345</v>
      </c>
      <c r="O44755">
        <v>37.771482530689333</v>
      </c>
      <c r="P44755">
        <v>3.631554387494667</v>
      </c>
      <c r="Q44755">
        <v>1</v>
      </c>
      <c r="R44755">
        <v>0</v>
      </c>
      <c r="S44755">
        <v>0.5</v>
      </c>
      <c r="T44755">
        <v>6.25</v>
      </c>
      <c r="U44755">
        <v>0</v>
      </c>
      <c r="V44755">
        <v>11.881554387494671</v>
      </c>
      <c r="W44755">
        <v>4.4000000000000004</v>
      </c>
      <c r="X44755">
        <v>4.3999999999999986</v>
      </c>
    </row>
    <row r="44756" spans="1:24" x14ac:dyDescent="0.2">
      <c r="A44756" t="s">
        <v>1142</v>
      </c>
      <c r="B44756" s="14">
        <v>44107</v>
      </c>
      <c r="C44756">
        <v>0</v>
      </c>
      <c r="D44756">
        <v>0</v>
      </c>
      <c r="E44756">
        <v>0</v>
      </c>
      <c r="F44756">
        <v>0</v>
      </c>
      <c r="G44756">
        <v>0</v>
      </c>
      <c r="H44756">
        <v>0</v>
      </c>
      <c r="I44756">
        <v>0</v>
      </c>
      <c r="J44756">
        <v>3610</v>
      </c>
      <c r="K44756" t="s">
        <v>1320</v>
      </c>
      <c r="L44756">
        <v>205</v>
      </c>
      <c r="M44756" t="s">
        <v>2209</v>
      </c>
      <c r="N44756" t="s">
        <v>2345</v>
      </c>
      <c r="O44756">
        <v>0</v>
      </c>
      <c r="P44756">
        <v>0</v>
      </c>
      <c r="Q44756">
        <v>1</v>
      </c>
      <c r="R44756">
        <v>0</v>
      </c>
      <c r="S44756">
        <v>0</v>
      </c>
      <c r="T44756">
        <v>0</v>
      </c>
      <c r="U44756">
        <v>0</v>
      </c>
      <c r="V44756">
        <v>2</v>
      </c>
      <c r="W44756">
        <v>2</v>
      </c>
      <c r="X44756">
        <v>2</v>
      </c>
    </row>
    <row r="44757" spans="1:24" x14ac:dyDescent="0.2">
      <c r="A44757" t="s">
        <v>1143</v>
      </c>
      <c r="B44757" s="14">
        <v>44107</v>
      </c>
      <c r="C44757">
        <v>0</v>
      </c>
      <c r="D44757">
        <v>0</v>
      </c>
      <c r="E44757">
        <v>0</v>
      </c>
      <c r="F44757">
        <v>0</v>
      </c>
      <c r="G44757">
        <v>0</v>
      </c>
      <c r="H44757">
        <v>0</v>
      </c>
      <c r="I44757">
        <v>0</v>
      </c>
      <c r="J44757">
        <v>648</v>
      </c>
      <c r="K44757" t="s">
        <v>1292</v>
      </c>
      <c r="L44757">
        <v>448</v>
      </c>
      <c r="M44757" t="s">
        <v>2210</v>
      </c>
      <c r="N44757" t="s">
        <v>2345</v>
      </c>
      <c r="O44757">
        <v>0</v>
      </c>
      <c r="P44757">
        <v>0</v>
      </c>
      <c r="Q44757">
        <v>1</v>
      </c>
      <c r="R44757">
        <v>0</v>
      </c>
      <c r="S44757">
        <v>0</v>
      </c>
      <c r="T44757">
        <v>0</v>
      </c>
      <c r="U44757">
        <v>0</v>
      </c>
      <c r="V44757">
        <v>2</v>
      </c>
      <c r="W44757">
        <v>2</v>
      </c>
      <c r="X44757">
        <v>2</v>
      </c>
    </row>
    <row r="44758" spans="1:24" x14ac:dyDescent="0.2">
      <c r="A44758" t="s">
        <v>1144</v>
      </c>
      <c r="B44758" s="14">
        <v>44107</v>
      </c>
      <c r="C44758">
        <v>0</v>
      </c>
      <c r="D44758">
        <v>0</v>
      </c>
      <c r="E44758">
        <v>0</v>
      </c>
      <c r="F44758">
        <v>2</v>
      </c>
      <c r="G44758">
        <v>0</v>
      </c>
      <c r="H44758">
        <v>6</v>
      </c>
      <c r="I44758">
        <v>2</v>
      </c>
      <c r="J44758">
        <v>843</v>
      </c>
      <c r="K44758" t="s">
        <v>1322</v>
      </c>
      <c r="L44758">
        <v>403</v>
      </c>
      <c r="M44758" t="s">
        <v>2211</v>
      </c>
      <c r="N44758" t="s">
        <v>2345</v>
      </c>
      <c r="O44758">
        <v>49.627791563275437</v>
      </c>
      <c r="P44758">
        <v>3.9045509905894451</v>
      </c>
      <c r="Q44758">
        <v>1</v>
      </c>
      <c r="R44758">
        <v>0</v>
      </c>
      <c r="S44758">
        <v>0.33333333333333331</v>
      </c>
      <c r="T44758">
        <v>4.1666666666666661</v>
      </c>
      <c r="U44758">
        <v>0</v>
      </c>
      <c r="V44758">
        <v>10.07121765725611</v>
      </c>
      <c r="W44758">
        <v>4.4000000000000004</v>
      </c>
      <c r="X44758">
        <v>3.371428571428571</v>
      </c>
    </row>
    <row r="44759" spans="1:24" x14ac:dyDescent="0.2">
      <c r="A44759" t="s">
        <v>657</v>
      </c>
      <c r="B44759" s="14">
        <v>44107</v>
      </c>
      <c r="C44759">
        <v>0</v>
      </c>
      <c r="D44759">
        <v>0</v>
      </c>
      <c r="E44759">
        <v>0</v>
      </c>
      <c r="F44759">
        <v>1</v>
      </c>
      <c r="G44759">
        <v>0</v>
      </c>
      <c r="H44759">
        <v>1</v>
      </c>
      <c r="I44759">
        <v>1</v>
      </c>
      <c r="J44759">
        <v>4101</v>
      </c>
      <c r="K44759" t="s">
        <v>1310</v>
      </c>
      <c r="L44759">
        <v>740</v>
      </c>
      <c r="M44759" t="s">
        <v>1724</v>
      </c>
      <c r="N44759" t="s">
        <v>2345</v>
      </c>
      <c r="O44759">
        <v>13.51351351351351</v>
      </c>
      <c r="P44759">
        <v>2.603690185777968</v>
      </c>
      <c r="Q44759">
        <v>1</v>
      </c>
      <c r="R44759">
        <v>0</v>
      </c>
      <c r="S44759">
        <v>1</v>
      </c>
      <c r="T44759">
        <v>12.5</v>
      </c>
      <c r="U44759">
        <v>0</v>
      </c>
      <c r="V44759">
        <v>17.103690185777971</v>
      </c>
      <c r="W44759">
        <v>4.4000000000000004</v>
      </c>
      <c r="X44759">
        <v>4.3999999999999986</v>
      </c>
    </row>
    <row r="44760" spans="1:24" x14ac:dyDescent="0.2">
      <c r="A44760" t="s">
        <v>1145</v>
      </c>
      <c r="B44760" s="14">
        <v>44107</v>
      </c>
      <c r="C44760">
        <v>0</v>
      </c>
      <c r="D44760">
        <v>0</v>
      </c>
      <c r="E44760">
        <v>0</v>
      </c>
      <c r="F44760">
        <v>0</v>
      </c>
      <c r="G44760">
        <v>0</v>
      </c>
      <c r="H44760">
        <v>0</v>
      </c>
      <c r="I44760">
        <v>0</v>
      </c>
      <c r="J44760">
        <v>1340</v>
      </c>
      <c r="K44760" t="s">
        <v>1326</v>
      </c>
      <c r="L44760">
        <v>523</v>
      </c>
      <c r="M44760" t="s">
        <v>2212</v>
      </c>
      <c r="N44760" t="s">
        <v>2345</v>
      </c>
      <c r="O44760">
        <v>0</v>
      </c>
      <c r="P44760">
        <v>0</v>
      </c>
      <c r="Q44760">
        <v>1</v>
      </c>
      <c r="R44760">
        <v>0</v>
      </c>
      <c r="S44760">
        <v>0</v>
      </c>
      <c r="T44760">
        <v>0</v>
      </c>
      <c r="U44760">
        <v>0</v>
      </c>
      <c r="V44760">
        <v>2</v>
      </c>
      <c r="W44760">
        <v>2</v>
      </c>
      <c r="X44760">
        <v>2</v>
      </c>
    </row>
    <row r="44761" spans="1:24" x14ac:dyDescent="0.2">
      <c r="A44761" t="s">
        <v>1146</v>
      </c>
      <c r="B44761" s="14">
        <v>44107</v>
      </c>
      <c r="C44761">
        <v>0</v>
      </c>
      <c r="D44761">
        <v>0</v>
      </c>
      <c r="E44761">
        <v>0</v>
      </c>
      <c r="F44761">
        <v>1</v>
      </c>
      <c r="G44761">
        <v>1</v>
      </c>
      <c r="H44761">
        <v>10</v>
      </c>
      <c r="I44761">
        <v>1</v>
      </c>
      <c r="J44761">
        <v>97</v>
      </c>
      <c r="K44761" t="s">
        <v>1296</v>
      </c>
      <c r="L44761">
        <v>700</v>
      </c>
      <c r="M44761" t="s">
        <v>2213</v>
      </c>
      <c r="N44761" t="s">
        <v>2345</v>
      </c>
      <c r="O44761">
        <v>14.28571428571429</v>
      </c>
      <c r="P44761">
        <v>2.6592600369327779</v>
      </c>
      <c r="Q44761">
        <v>1</v>
      </c>
      <c r="R44761">
        <v>0</v>
      </c>
      <c r="S44761">
        <v>0.1</v>
      </c>
      <c r="T44761">
        <v>1.25</v>
      </c>
      <c r="U44761">
        <v>0</v>
      </c>
      <c r="V44761">
        <v>5.9092600369327783</v>
      </c>
      <c r="W44761">
        <v>4.4000000000000004</v>
      </c>
      <c r="X44761">
        <v>4.3999999999999986</v>
      </c>
    </row>
    <row r="44762" spans="1:24" x14ac:dyDescent="0.2">
      <c r="A44762" t="s">
        <v>290</v>
      </c>
      <c r="B44762" s="14">
        <v>44107</v>
      </c>
      <c r="C44762">
        <v>0</v>
      </c>
      <c r="D44762">
        <v>0</v>
      </c>
      <c r="E44762">
        <v>0</v>
      </c>
      <c r="F44762">
        <v>0</v>
      </c>
      <c r="G44762">
        <v>3</v>
      </c>
      <c r="H44762">
        <v>0</v>
      </c>
      <c r="I44762">
        <v>0</v>
      </c>
      <c r="J44762">
        <v>66</v>
      </c>
      <c r="K44762" t="s">
        <v>1296</v>
      </c>
      <c r="L44762">
        <v>1214</v>
      </c>
      <c r="M44762" t="s">
        <v>1357</v>
      </c>
      <c r="N44762" t="s">
        <v>2345</v>
      </c>
      <c r="O44762">
        <v>0</v>
      </c>
      <c r="P44762">
        <v>0</v>
      </c>
      <c r="Q44762">
        <v>1</v>
      </c>
      <c r="R44762">
        <v>0</v>
      </c>
      <c r="S44762">
        <v>0</v>
      </c>
      <c r="T44762">
        <v>0</v>
      </c>
      <c r="U44762">
        <v>0</v>
      </c>
      <c r="V44762">
        <v>2</v>
      </c>
      <c r="W44762">
        <v>2</v>
      </c>
      <c r="X44762">
        <v>4.0571428571428561</v>
      </c>
    </row>
    <row r="44763" spans="1:24" x14ac:dyDescent="0.2">
      <c r="A44763" t="s">
        <v>276</v>
      </c>
      <c r="B44763" s="14">
        <v>44107</v>
      </c>
      <c r="C44763">
        <v>0</v>
      </c>
      <c r="D44763">
        <v>0</v>
      </c>
      <c r="E44763">
        <v>0</v>
      </c>
      <c r="F44763">
        <v>14</v>
      </c>
      <c r="G44763">
        <v>17</v>
      </c>
      <c r="H44763">
        <v>90</v>
      </c>
      <c r="I44763">
        <v>14</v>
      </c>
      <c r="J44763">
        <v>1098</v>
      </c>
      <c r="K44763" t="s">
        <v>660</v>
      </c>
      <c r="L44763">
        <v>2083</v>
      </c>
      <c r="M44763" t="s">
        <v>1343</v>
      </c>
      <c r="N44763" t="s">
        <v>2345</v>
      </c>
      <c r="O44763">
        <v>67.210753720595292</v>
      </c>
      <c r="P44763">
        <v>4.2078332603304691</v>
      </c>
      <c r="Q44763">
        <v>0.82352941176470584</v>
      </c>
      <c r="R44763">
        <v>-0.38831202888191502</v>
      </c>
      <c r="S44763">
        <v>0.15555555555555561</v>
      </c>
      <c r="T44763">
        <v>1.944444444444444</v>
      </c>
      <c r="U44763">
        <v>0</v>
      </c>
      <c r="V44763">
        <v>7.7639656758929982</v>
      </c>
      <c r="W44763">
        <v>7.4</v>
      </c>
      <c r="X44763">
        <v>8.7548345206252751</v>
      </c>
    </row>
    <row r="44764" spans="1:24" x14ac:dyDescent="0.2">
      <c r="A44764" t="s">
        <v>1147</v>
      </c>
      <c r="B44764" s="14">
        <v>44107</v>
      </c>
      <c r="C44764">
        <v>0</v>
      </c>
      <c r="D44764">
        <v>0</v>
      </c>
      <c r="E44764">
        <v>0</v>
      </c>
      <c r="F44764">
        <v>5</v>
      </c>
      <c r="G44764">
        <v>2</v>
      </c>
      <c r="H44764">
        <v>11</v>
      </c>
      <c r="I44764">
        <v>5</v>
      </c>
      <c r="J44764">
        <v>421</v>
      </c>
      <c r="K44764" t="s">
        <v>1326</v>
      </c>
      <c r="L44764">
        <v>510</v>
      </c>
      <c r="M44764" t="s">
        <v>2214</v>
      </c>
      <c r="N44764" t="s">
        <v>2345</v>
      </c>
      <c r="O44764">
        <v>98.039215686274517</v>
      </c>
      <c r="P44764">
        <v>4.585367558691912</v>
      </c>
      <c r="Q44764">
        <v>1</v>
      </c>
      <c r="R44764">
        <v>0</v>
      </c>
      <c r="S44764">
        <v>0.45454545454545447</v>
      </c>
      <c r="T44764">
        <v>5.6818181818181817</v>
      </c>
      <c r="U44764">
        <v>0</v>
      </c>
      <c r="V44764">
        <v>12.26718574051009</v>
      </c>
      <c r="W44764">
        <v>4.4000000000000004</v>
      </c>
      <c r="X44764">
        <v>4.614285714285713</v>
      </c>
    </row>
    <row r="44765" spans="1:24" x14ac:dyDescent="0.2">
      <c r="A44765" t="s">
        <v>1148</v>
      </c>
      <c r="B44765" s="14">
        <v>44107</v>
      </c>
      <c r="C44765">
        <v>0</v>
      </c>
      <c r="D44765">
        <v>0</v>
      </c>
      <c r="E44765">
        <v>0</v>
      </c>
      <c r="F44765">
        <v>1</v>
      </c>
      <c r="G44765">
        <v>4</v>
      </c>
      <c r="H44765">
        <v>2</v>
      </c>
      <c r="I44765">
        <v>1</v>
      </c>
      <c r="J44765">
        <v>765</v>
      </c>
      <c r="K44765" t="s">
        <v>1309</v>
      </c>
      <c r="L44765">
        <v>673</v>
      </c>
      <c r="M44765" t="s">
        <v>2215</v>
      </c>
      <c r="N44765" t="s">
        <v>2345</v>
      </c>
      <c r="O44765">
        <v>14.858841010401189</v>
      </c>
      <c r="P44765">
        <v>2.6985950423314549</v>
      </c>
      <c r="Q44765">
        <v>1</v>
      </c>
      <c r="R44765">
        <v>0</v>
      </c>
      <c r="S44765">
        <v>0.5</v>
      </c>
      <c r="T44765">
        <v>6.25</v>
      </c>
      <c r="U44765">
        <v>0</v>
      </c>
      <c r="V44765">
        <v>10.94859504233145</v>
      </c>
      <c r="W44765">
        <v>4.4000000000000004</v>
      </c>
      <c r="X44765">
        <v>4.3999999999999986</v>
      </c>
    </row>
    <row r="44766" spans="1:24" x14ac:dyDescent="0.2">
      <c r="A44766" t="s">
        <v>1149</v>
      </c>
      <c r="B44766" s="14">
        <v>44107</v>
      </c>
      <c r="C44766">
        <v>0</v>
      </c>
      <c r="D44766">
        <v>0</v>
      </c>
      <c r="E44766">
        <v>0</v>
      </c>
      <c r="F44766">
        <v>0</v>
      </c>
      <c r="G44766">
        <v>0</v>
      </c>
      <c r="H44766">
        <v>0</v>
      </c>
      <c r="I44766">
        <v>0</v>
      </c>
      <c r="J44766">
        <v>378</v>
      </c>
      <c r="K44766" t="s">
        <v>1308</v>
      </c>
      <c r="L44766">
        <v>296</v>
      </c>
      <c r="M44766" t="s">
        <v>2216</v>
      </c>
      <c r="N44766" t="s">
        <v>2345</v>
      </c>
      <c r="O44766">
        <v>0</v>
      </c>
      <c r="P44766">
        <v>0</v>
      </c>
      <c r="Q44766">
        <v>1</v>
      </c>
      <c r="R44766">
        <v>0</v>
      </c>
      <c r="S44766">
        <v>0</v>
      </c>
      <c r="T44766">
        <v>0</v>
      </c>
      <c r="U44766">
        <v>0</v>
      </c>
      <c r="V44766">
        <v>2</v>
      </c>
      <c r="W44766">
        <v>2</v>
      </c>
      <c r="X44766">
        <v>2</v>
      </c>
    </row>
    <row r="44767" spans="1:24" x14ac:dyDescent="0.2">
      <c r="A44767" t="s">
        <v>1150</v>
      </c>
      <c r="B44767" s="14">
        <v>44107</v>
      </c>
      <c r="C44767">
        <v>0</v>
      </c>
      <c r="D44767">
        <v>0</v>
      </c>
      <c r="E44767">
        <v>0</v>
      </c>
      <c r="F44767">
        <v>0</v>
      </c>
      <c r="G44767">
        <v>1</v>
      </c>
      <c r="H44767">
        <v>0</v>
      </c>
      <c r="I44767">
        <v>0</v>
      </c>
      <c r="J44767">
        <v>3605</v>
      </c>
      <c r="K44767" t="s">
        <v>1319</v>
      </c>
      <c r="L44767">
        <v>207</v>
      </c>
      <c r="M44767" t="s">
        <v>2217</v>
      </c>
      <c r="N44767" t="s">
        <v>2345</v>
      </c>
      <c r="O44767">
        <v>0</v>
      </c>
      <c r="P44767">
        <v>0</v>
      </c>
      <c r="Q44767">
        <v>1</v>
      </c>
      <c r="R44767">
        <v>0</v>
      </c>
      <c r="S44767">
        <v>0</v>
      </c>
      <c r="T44767">
        <v>0</v>
      </c>
      <c r="U44767">
        <v>0</v>
      </c>
      <c r="V44767">
        <v>2</v>
      </c>
      <c r="W44767">
        <v>2</v>
      </c>
      <c r="X44767">
        <v>3.371428571428571</v>
      </c>
    </row>
    <row r="44768" spans="1:24" x14ac:dyDescent="0.2">
      <c r="A44768" t="s">
        <v>608</v>
      </c>
      <c r="B44768" s="14">
        <v>44107</v>
      </c>
      <c r="C44768">
        <v>0</v>
      </c>
      <c r="D44768">
        <v>0</v>
      </c>
      <c r="E44768">
        <v>0</v>
      </c>
      <c r="F44768">
        <v>0</v>
      </c>
      <c r="G44768">
        <v>5</v>
      </c>
      <c r="H44768">
        <v>0</v>
      </c>
      <c r="I44768">
        <v>0</v>
      </c>
      <c r="J44768">
        <v>620</v>
      </c>
      <c r="K44768" t="s">
        <v>660</v>
      </c>
      <c r="L44768">
        <v>680</v>
      </c>
      <c r="M44768" t="s">
        <v>1675</v>
      </c>
      <c r="N44768" t="s">
        <v>2345</v>
      </c>
      <c r="O44768">
        <v>0</v>
      </c>
      <c r="P44768">
        <v>0</v>
      </c>
      <c r="Q44768">
        <v>1</v>
      </c>
      <c r="R44768">
        <v>0</v>
      </c>
      <c r="S44768">
        <v>0</v>
      </c>
      <c r="T44768">
        <v>0</v>
      </c>
      <c r="U44768">
        <v>0</v>
      </c>
      <c r="V44768">
        <v>2</v>
      </c>
      <c r="W44768">
        <v>2</v>
      </c>
      <c r="X44768">
        <v>1.4754924701014771</v>
      </c>
    </row>
    <row r="44769" spans="1:24" x14ac:dyDescent="0.2">
      <c r="A44769" t="s">
        <v>451</v>
      </c>
      <c r="B44769" s="14">
        <v>44107</v>
      </c>
      <c r="C44769">
        <v>0</v>
      </c>
      <c r="D44769">
        <v>0</v>
      </c>
      <c r="E44769">
        <v>0</v>
      </c>
      <c r="F44769">
        <v>3</v>
      </c>
      <c r="G44769">
        <v>0</v>
      </c>
      <c r="H44769">
        <v>9</v>
      </c>
      <c r="I44769">
        <v>3</v>
      </c>
      <c r="J44769">
        <v>3785</v>
      </c>
      <c r="K44769" t="s">
        <v>1319</v>
      </c>
      <c r="L44769">
        <v>273</v>
      </c>
      <c r="M44769" t="s">
        <v>1518</v>
      </c>
      <c r="N44769" t="s">
        <v>2345</v>
      </c>
      <c r="O44769">
        <v>109.8901098901099</v>
      </c>
      <c r="P44769">
        <v>4.699480865459333</v>
      </c>
      <c r="Q44769">
        <v>1</v>
      </c>
      <c r="R44769">
        <v>0</v>
      </c>
      <c r="S44769">
        <v>0.33333333333333331</v>
      </c>
      <c r="T44769">
        <v>4.1666666666666661</v>
      </c>
      <c r="U44769">
        <v>0</v>
      </c>
      <c r="V44769">
        <v>10.866147532126</v>
      </c>
      <c r="W44769">
        <v>4.4000000000000004</v>
      </c>
      <c r="X44769">
        <v>4.0571428571428561</v>
      </c>
    </row>
    <row r="44770" spans="1:24" x14ac:dyDescent="0.2">
      <c r="A44770" t="s">
        <v>1151</v>
      </c>
      <c r="B44770" s="14">
        <v>44107</v>
      </c>
      <c r="C44770">
        <v>0</v>
      </c>
      <c r="D44770">
        <v>0</v>
      </c>
      <c r="E44770">
        <v>0</v>
      </c>
      <c r="F44770">
        <v>0</v>
      </c>
      <c r="G44770">
        <v>1</v>
      </c>
      <c r="H44770">
        <v>0</v>
      </c>
      <c r="I44770">
        <v>0</v>
      </c>
      <c r="J44770">
        <v>670</v>
      </c>
      <c r="K44770" t="s">
        <v>915</v>
      </c>
      <c r="L44770">
        <v>552</v>
      </c>
      <c r="M44770" t="s">
        <v>2218</v>
      </c>
      <c r="N44770" t="s">
        <v>2345</v>
      </c>
      <c r="O44770">
        <v>0</v>
      </c>
      <c r="P44770">
        <v>0</v>
      </c>
      <c r="Q44770">
        <v>1</v>
      </c>
      <c r="R44770">
        <v>0</v>
      </c>
      <c r="S44770">
        <v>0</v>
      </c>
      <c r="T44770">
        <v>0</v>
      </c>
      <c r="U44770">
        <v>0</v>
      </c>
      <c r="V44770">
        <v>2</v>
      </c>
      <c r="W44770">
        <v>2</v>
      </c>
      <c r="X44770">
        <v>3.7142857142857131</v>
      </c>
    </row>
    <row r="44771" spans="1:24" x14ac:dyDescent="0.2">
      <c r="A44771" t="s">
        <v>1152</v>
      </c>
      <c r="B44771" s="14">
        <v>44107</v>
      </c>
      <c r="C44771">
        <v>0</v>
      </c>
      <c r="D44771">
        <v>0</v>
      </c>
      <c r="E44771">
        <v>0</v>
      </c>
      <c r="F44771">
        <v>1</v>
      </c>
      <c r="G44771">
        <v>3</v>
      </c>
      <c r="H44771">
        <v>2</v>
      </c>
      <c r="I44771">
        <v>1</v>
      </c>
      <c r="J44771">
        <v>563</v>
      </c>
      <c r="K44771" t="s">
        <v>915</v>
      </c>
      <c r="L44771">
        <v>929</v>
      </c>
      <c r="M44771" t="s">
        <v>2219</v>
      </c>
      <c r="N44771" t="s">
        <v>2345</v>
      </c>
      <c r="O44771">
        <v>10.764262648008611</v>
      </c>
      <c r="P44771">
        <v>2.3762316331623441</v>
      </c>
      <c r="Q44771">
        <v>1</v>
      </c>
      <c r="R44771">
        <v>0</v>
      </c>
      <c r="S44771">
        <v>0.5</v>
      </c>
      <c r="T44771">
        <v>6.25</v>
      </c>
      <c r="U44771">
        <v>0</v>
      </c>
      <c r="V44771">
        <v>10.626231633162339</v>
      </c>
      <c r="W44771">
        <v>4.4000000000000004</v>
      </c>
      <c r="X44771">
        <v>4.0571428571428561</v>
      </c>
    </row>
    <row r="44772" spans="1:24" x14ac:dyDescent="0.2">
      <c r="A44772" t="s">
        <v>1153</v>
      </c>
      <c r="B44772" s="14">
        <v>44107</v>
      </c>
      <c r="C44772">
        <v>0</v>
      </c>
      <c r="D44772">
        <v>0</v>
      </c>
      <c r="E44772">
        <v>0</v>
      </c>
      <c r="F44772">
        <v>0</v>
      </c>
      <c r="G44772">
        <v>2</v>
      </c>
      <c r="H44772">
        <v>0</v>
      </c>
      <c r="I44772">
        <v>0</v>
      </c>
      <c r="J44772">
        <v>732</v>
      </c>
      <c r="K44772" t="s">
        <v>1322</v>
      </c>
      <c r="L44772">
        <v>739</v>
      </c>
      <c r="M44772" t="s">
        <v>2220</v>
      </c>
      <c r="N44772" t="s">
        <v>2345</v>
      </c>
      <c r="O44772">
        <v>0</v>
      </c>
      <c r="P44772">
        <v>0</v>
      </c>
      <c r="Q44772">
        <v>1</v>
      </c>
      <c r="R44772">
        <v>0</v>
      </c>
      <c r="S44772">
        <v>0</v>
      </c>
      <c r="T44772">
        <v>0</v>
      </c>
      <c r="U44772">
        <v>0</v>
      </c>
      <c r="V44772">
        <v>2</v>
      </c>
      <c r="W44772">
        <v>2</v>
      </c>
      <c r="X44772">
        <v>3.371428571428571</v>
      </c>
    </row>
    <row r="44773" spans="1:24" x14ac:dyDescent="0.2">
      <c r="A44773" t="s">
        <v>1154</v>
      </c>
      <c r="B44773" s="14">
        <v>44107</v>
      </c>
      <c r="C44773">
        <v>0</v>
      </c>
      <c r="D44773">
        <v>0</v>
      </c>
      <c r="E44773">
        <v>0</v>
      </c>
      <c r="F44773">
        <v>0</v>
      </c>
      <c r="G44773">
        <v>5</v>
      </c>
      <c r="H44773">
        <v>0</v>
      </c>
      <c r="I44773">
        <v>0</v>
      </c>
      <c r="J44773">
        <v>395</v>
      </c>
      <c r="K44773" t="s">
        <v>1315</v>
      </c>
      <c r="L44773">
        <v>949</v>
      </c>
      <c r="M44773" t="s">
        <v>2221</v>
      </c>
      <c r="N44773" t="s">
        <v>2345</v>
      </c>
      <c r="O44773">
        <v>0</v>
      </c>
      <c r="P44773">
        <v>0</v>
      </c>
      <c r="Q44773">
        <v>1</v>
      </c>
      <c r="R44773">
        <v>0</v>
      </c>
      <c r="S44773">
        <v>0</v>
      </c>
      <c r="T44773">
        <v>0</v>
      </c>
      <c r="U44773">
        <v>0</v>
      </c>
      <c r="V44773">
        <v>2</v>
      </c>
      <c r="W44773">
        <v>2</v>
      </c>
      <c r="X44773">
        <v>3.7142857142857131</v>
      </c>
    </row>
    <row r="44774" spans="1:24" x14ac:dyDescent="0.2">
      <c r="A44774" t="s">
        <v>1155</v>
      </c>
      <c r="B44774" s="14">
        <v>44107</v>
      </c>
      <c r="C44774">
        <v>0</v>
      </c>
      <c r="D44774">
        <v>0</v>
      </c>
      <c r="E44774">
        <v>0</v>
      </c>
      <c r="F44774">
        <v>1</v>
      </c>
      <c r="G44774">
        <v>2</v>
      </c>
      <c r="H44774">
        <v>1</v>
      </c>
      <c r="I44774">
        <v>1</v>
      </c>
      <c r="J44774">
        <v>130</v>
      </c>
      <c r="K44774" t="s">
        <v>1094</v>
      </c>
      <c r="L44774">
        <v>1122</v>
      </c>
      <c r="M44774" t="s">
        <v>2222</v>
      </c>
      <c r="N44774" t="s">
        <v>2345</v>
      </c>
      <c r="O44774">
        <v>8.9126559714795004</v>
      </c>
      <c r="P44774">
        <v>2.1874722858935409</v>
      </c>
      <c r="Q44774">
        <v>1</v>
      </c>
      <c r="R44774">
        <v>0</v>
      </c>
      <c r="S44774">
        <v>1</v>
      </c>
      <c r="T44774">
        <v>12.5</v>
      </c>
      <c r="U44774">
        <v>0</v>
      </c>
      <c r="V44774">
        <v>16.687472285893541</v>
      </c>
      <c r="W44774">
        <v>4.4000000000000004</v>
      </c>
      <c r="X44774">
        <v>4.3999999999999986</v>
      </c>
    </row>
    <row r="44775" spans="1:24" x14ac:dyDescent="0.2">
      <c r="A44775" t="s">
        <v>525</v>
      </c>
      <c r="B44775" s="14">
        <v>44107</v>
      </c>
      <c r="C44775">
        <v>0</v>
      </c>
      <c r="D44775">
        <v>0</v>
      </c>
      <c r="E44775">
        <v>0</v>
      </c>
      <c r="F44775">
        <v>1</v>
      </c>
      <c r="G44775">
        <v>0</v>
      </c>
      <c r="H44775">
        <v>7</v>
      </c>
      <c r="I44775">
        <v>1</v>
      </c>
      <c r="J44775">
        <v>729</v>
      </c>
      <c r="K44775" t="s">
        <v>1280</v>
      </c>
      <c r="L44775">
        <v>900</v>
      </c>
      <c r="M44775" t="s">
        <v>1592</v>
      </c>
      <c r="N44775" t="s">
        <v>2345</v>
      </c>
      <c r="O44775">
        <v>11.111111111111111</v>
      </c>
      <c r="P44775">
        <v>2.4079456086518718</v>
      </c>
      <c r="Q44775">
        <v>1</v>
      </c>
      <c r="R44775">
        <v>0</v>
      </c>
      <c r="S44775">
        <v>0.14285714285714279</v>
      </c>
      <c r="T44775">
        <v>1.785714285714286</v>
      </c>
      <c r="U44775">
        <v>0</v>
      </c>
      <c r="V44775">
        <v>6.1936598943661574</v>
      </c>
      <c r="W44775">
        <v>4.4000000000000004</v>
      </c>
      <c r="X44775">
        <v>3.371428571428571</v>
      </c>
    </row>
    <row r="44776" spans="1:24" x14ac:dyDescent="0.2">
      <c r="A44776" t="s">
        <v>551</v>
      </c>
      <c r="B44776" s="14">
        <v>44107</v>
      </c>
      <c r="C44776">
        <v>0</v>
      </c>
      <c r="D44776">
        <v>0</v>
      </c>
      <c r="E44776">
        <v>0</v>
      </c>
      <c r="F44776">
        <v>3</v>
      </c>
      <c r="G44776">
        <v>1</v>
      </c>
      <c r="H44776">
        <v>10</v>
      </c>
      <c r="I44776">
        <v>3</v>
      </c>
      <c r="J44776">
        <v>194</v>
      </c>
      <c r="K44776" t="s">
        <v>1279</v>
      </c>
      <c r="L44776">
        <v>626</v>
      </c>
      <c r="M44776" t="s">
        <v>1618</v>
      </c>
      <c r="N44776" t="s">
        <v>2345</v>
      </c>
      <c r="O44776">
        <v>47.923322683706068</v>
      </c>
      <c r="P44776">
        <v>3.8696022895441939</v>
      </c>
      <c r="Q44776">
        <v>1</v>
      </c>
      <c r="R44776">
        <v>0</v>
      </c>
      <c r="S44776">
        <v>0.3</v>
      </c>
      <c r="T44776">
        <v>3.75</v>
      </c>
      <c r="U44776">
        <v>0</v>
      </c>
      <c r="V44776">
        <v>9.6196022895441935</v>
      </c>
      <c r="W44776">
        <v>4.4000000000000004</v>
      </c>
      <c r="X44776">
        <v>4.3999999999999986</v>
      </c>
    </row>
    <row r="44777" spans="1:24" x14ac:dyDescent="0.2">
      <c r="A44777" t="s">
        <v>1156</v>
      </c>
      <c r="B44777" s="14">
        <v>44107</v>
      </c>
      <c r="C44777">
        <v>0</v>
      </c>
      <c r="D44777">
        <v>0</v>
      </c>
      <c r="E44777">
        <v>0</v>
      </c>
      <c r="F44777">
        <v>0</v>
      </c>
      <c r="G44777">
        <v>1</v>
      </c>
      <c r="H44777">
        <v>0</v>
      </c>
      <c r="I44777">
        <v>0</v>
      </c>
      <c r="J44777">
        <v>213</v>
      </c>
      <c r="K44777" t="s">
        <v>1292</v>
      </c>
      <c r="L44777">
        <v>965</v>
      </c>
      <c r="M44777" t="s">
        <v>2223</v>
      </c>
      <c r="N44777" t="s">
        <v>2345</v>
      </c>
      <c r="O44777">
        <v>0</v>
      </c>
      <c r="P44777">
        <v>0</v>
      </c>
      <c r="Q44777">
        <v>1</v>
      </c>
      <c r="R44777">
        <v>0</v>
      </c>
      <c r="S44777">
        <v>0</v>
      </c>
      <c r="T44777">
        <v>0</v>
      </c>
      <c r="U44777">
        <v>0</v>
      </c>
      <c r="V44777">
        <v>2</v>
      </c>
      <c r="W44777">
        <v>2</v>
      </c>
      <c r="X44777">
        <v>2.6857142857142851</v>
      </c>
    </row>
    <row r="44778" spans="1:24" x14ac:dyDescent="0.2">
      <c r="A44778" t="s">
        <v>699</v>
      </c>
      <c r="B44778" s="14">
        <v>44107</v>
      </c>
      <c r="C44778">
        <v>0</v>
      </c>
      <c r="D44778">
        <v>0</v>
      </c>
      <c r="E44778">
        <v>0</v>
      </c>
      <c r="F44778">
        <v>2</v>
      </c>
      <c r="G44778">
        <v>0</v>
      </c>
      <c r="H44778">
        <v>10</v>
      </c>
      <c r="I44778">
        <v>2</v>
      </c>
      <c r="J44778">
        <v>425</v>
      </c>
      <c r="K44778" t="s">
        <v>1278</v>
      </c>
      <c r="L44778">
        <v>910</v>
      </c>
      <c r="M44778" t="s">
        <v>1766</v>
      </c>
      <c r="N44778" t="s">
        <v>2345</v>
      </c>
      <c r="O44778">
        <v>21.978021978021982</v>
      </c>
      <c r="P44778">
        <v>3.090042953025232</v>
      </c>
      <c r="Q44778">
        <v>1</v>
      </c>
      <c r="R44778">
        <v>0</v>
      </c>
      <c r="S44778">
        <v>0.2</v>
      </c>
      <c r="T44778">
        <v>2.5</v>
      </c>
      <c r="U44778">
        <v>0</v>
      </c>
      <c r="V44778">
        <v>7.5900429530252316</v>
      </c>
      <c r="W44778">
        <v>4.4000000000000004</v>
      </c>
      <c r="X44778">
        <v>3.714285714285714</v>
      </c>
    </row>
    <row r="44779" spans="1:24" x14ac:dyDescent="0.2">
      <c r="A44779" t="s">
        <v>576</v>
      </c>
      <c r="B44779" s="14">
        <v>44107</v>
      </c>
      <c r="C44779">
        <v>0</v>
      </c>
      <c r="D44779">
        <v>0</v>
      </c>
      <c r="E44779">
        <v>0</v>
      </c>
      <c r="F44779">
        <v>3</v>
      </c>
      <c r="G44779">
        <v>13</v>
      </c>
      <c r="H44779">
        <v>5</v>
      </c>
      <c r="I44779">
        <v>3</v>
      </c>
      <c r="J44779">
        <v>791</v>
      </c>
      <c r="K44779" t="s">
        <v>1294</v>
      </c>
      <c r="L44779">
        <v>970</v>
      </c>
      <c r="M44779" t="s">
        <v>1643</v>
      </c>
      <c r="N44779" t="s">
        <v>2345</v>
      </c>
      <c r="O44779">
        <v>30.927835051546388</v>
      </c>
      <c r="P44779">
        <v>3.431656589146864</v>
      </c>
      <c r="Q44779">
        <v>0.76923076923076927</v>
      </c>
      <c r="R44779">
        <v>-0.52472852893498201</v>
      </c>
      <c r="S44779">
        <v>0.6</v>
      </c>
      <c r="T44779">
        <v>7.5</v>
      </c>
      <c r="U44779">
        <v>0</v>
      </c>
      <c r="V44779">
        <v>12.406928060211881</v>
      </c>
      <c r="W44779">
        <v>4.4000000000000004</v>
      </c>
      <c r="X44779">
        <v>6.6981982648607907</v>
      </c>
    </row>
    <row r="44780" spans="1:24" x14ac:dyDescent="0.2">
      <c r="A44780" t="s">
        <v>273</v>
      </c>
      <c r="B44780" s="14">
        <v>44107</v>
      </c>
      <c r="C44780">
        <v>1</v>
      </c>
      <c r="D44780">
        <v>10</v>
      </c>
      <c r="E44780">
        <v>1</v>
      </c>
      <c r="F44780">
        <v>3</v>
      </c>
      <c r="G44780">
        <v>7</v>
      </c>
      <c r="H44780">
        <v>38</v>
      </c>
      <c r="I44780">
        <v>3</v>
      </c>
      <c r="J44780">
        <v>1315</v>
      </c>
      <c r="K44780" t="s">
        <v>1288</v>
      </c>
      <c r="L44780">
        <v>3212</v>
      </c>
      <c r="M44780" t="s">
        <v>1340</v>
      </c>
      <c r="N44780" t="s">
        <v>2345</v>
      </c>
      <c r="O44780">
        <v>9.339975093399751</v>
      </c>
      <c r="P44780">
        <v>2.2343035855776399</v>
      </c>
      <c r="Q44780">
        <v>1</v>
      </c>
      <c r="R44780">
        <v>0</v>
      </c>
      <c r="S44780">
        <v>7.8947368421052627E-2</v>
      </c>
      <c r="T44780">
        <v>0.98684210526315785</v>
      </c>
      <c r="U44780">
        <v>0</v>
      </c>
      <c r="V44780">
        <v>5.2211456908407978</v>
      </c>
      <c r="W44780">
        <v>4.4000000000000004</v>
      </c>
      <c r="X44780">
        <v>5.0428571428571427</v>
      </c>
    </row>
    <row r="44781" spans="1:24" x14ac:dyDescent="0.2">
      <c r="A44781" t="s">
        <v>440</v>
      </c>
      <c r="B44781" s="14">
        <v>44107</v>
      </c>
      <c r="C44781">
        <v>0</v>
      </c>
      <c r="D44781">
        <v>0</v>
      </c>
      <c r="E44781">
        <v>0</v>
      </c>
      <c r="F44781">
        <v>0</v>
      </c>
      <c r="G44781">
        <v>1</v>
      </c>
      <c r="H44781">
        <v>0</v>
      </c>
      <c r="I44781">
        <v>0</v>
      </c>
      <c r="J44781">
        <v>1184</v>
      </c>
      <c r="K44781" t="s">
        <v>1307</v>
      </c>
      <c r="L44781">
        <v>190</v>
      </c>
      <c r="M44781" t="s">
        <v>1507</v>
      </c>
      <c r="N44781" t="s">
        <v>2345</v>
      </c>
      <c r="O44781">
        <v>0</v>
      </c>
      <c r="P44781">
        <v>0</v>
      </c>
      <c r="Q44781">
        <v>1</v>
      </c>
      <c r="R44781">
        <v>0</v>
      </c>
      <c r="S44781">
        <v>0</v>
      </c>
      <c r="T44781">
        <v>0</v>
      </c>
      <c r="U44781">
        <v>0</v>
      </c>
      <c r="V44781">
        <v>2</v>
      </c>
      <c r="W44781">
        <v>2</v>
      </c>
      <c r="X44781">
        <v>3.028571428571428</v>
      </c>
    </row>
    <row r="44782" spans="1:24" x14ac:dyDescent="0.2">
      <c r="A44782" t="s">
        <v>472</v>
      </c>
      <c r="B44782" s="14">
        <v>44107</v>
      </c>
      <c r="C44782">
        <v>1</v>
      </c>
      <c r="D44782">
        <v>2</v>
      </c>
      <c r="E44782">
        <v>1</v>
      </c>
      <c r="F44782">
        <v>9</v>
      </c>
      <c r="G44782">
        <v>21</v>
      </c>
      <c r="H44782">
        <v>35</v>
      </c>
      <c r="I44782">
        <v>9</v>
      </c>
      <c r="J44782">
        <v>3648</v>
      </c>
      <c r="K44782" t="s">
        <v>1282</v>
      </c>
      <c r="L44782">
        <v>857</v>
      </c>
      <c r="M44782" t="s">
        <v>1539</v>
      </c>
      <c r="N44782" t="s">
        <v>2345</v>
      </c>
      <c r="O44782">
        <v>105.0175029171529</v>
      </c>
      <c r="P44782">
        <v>4.6541270307146219</v>
      </c>
      <c r="Q44782">
        <v>0.47619047619047622</v>
      </c>
      <c r="R44782">
        <v>-1.4838746894587549</v>
      </c>
      <c r="S44782">
        <v>0.25714285714285712</v>
      </c>
      <c r="T44782">
        <v>3.214285714285714</v>
      </c>
      <c r="U44782">
        <v>0</v>
      </c>
      <c r="V44782">
        <v>8.3845380555415812</v>
      </c>
      <c r="W44782">
        <v>5.9</v>
      </c>
      <c r="X44782">
        <v>7.4999999999999991</v>
      </c>
    </row>
    <row r="44783" spans="1:24" x14ac:dyDescent="0.2">
      <c r="A44783" t="s">
        <v>1157</v>
      </c>
      <c r="B44783" s="14">
        <v>44107</v>
      </c>
      <c r="C44783">
        <v>0</v>
      </c>
      <c r="D44783">
        <v>0</v>
      </c>
      <c r="E44783">
        <v>0</v>
      </c>
      <c r="F44783">
        <v>0</v>
      </c>
      <c r="G44783">
        <v>0</v>
      </c>
      <c r="H44783">
        <v>0</v>
      </c>
      <c r="I44783">
        <v>0</v>
      </c>
      <c r="J44783">
        <v>4551</v>
      </c>
      <c r="K44783" t="s">
        <v>1310</v>
      </c>
      <c r="L44783">
        <v>621</v>
      </c>
      <c r="M44783" t="s">
        <v>2224</v>
      </c>
      <c r="N44783" t="s">
        <v>2345</v>
      </c>
      <c r="O44783">
        <v>0</v>
      </c>
      <c r="P44783">
        <v>0</v>
      </c>
      <c r="Q44783">
        <v>1</v>
      </c>
      <c r="R44783">
        <v>0</v>
      </c>
      <c r="S44783">
        <v>0</v>
      </c>
      <c r="T44783">
        <v>0</v>
      </c>
      <c r="U44783">
        <v>0</v>
      </c>
      <c r="V44783">
        <v>2</v>
      </c>
      <c r="W44783">
        <v>2</v>
      </c>
      <c r="X44783">
        <v>2</v>
      </c>
    </row>
    <row r="44784" spans="1:24" x14ac:dyDescent="0.2">
      <c r="A44784" t="s">
        <v>1088</v>
      </c>
      <c r="B44784" s="14">
        <v>44107</v>
      </c>
      <c r="C44784">
        <v>0</v>
      </c>
      <c r="D44784">
        <v>0</v>
      </c>
      <c r="E44784">
        <v>0</v>
      </c>
      <c r="F44784">
        <v>0</v>
      </c>
      <c r="G44784">
        <v>0</v>
      </c>
      <c r="H44784">
        <v>0</v>
      </c>
      <c r="I44784">
        <v>0</v>
      </c>
      <c r="J44784">
        <v>1124</v>
      </c>
      <c r="K44784" t="s">
        <v>1321</v>
      </c>
      <c r="L44784">
        <v>264</v>
      </c>
      <c r="M44784" t="s">
        <v>2155</v>
      </c>
      <c r="N44784" t="s">
        <v>2345</v>
      </c>
      <c r="O44784">
        <v>0</v>
      </c>
      <c r="P44784">
        <v>0</v>
      </c>
      <c r="Q44784">
        <v>1</v>
      </c>
      <c r="R44784">
        <v>0</v>
      </c>
      <c r="S44784">
        <v>0</v>
      </c>
      <c r="T44784">
        <v>0</v>
      </c>
      <c r="U44784">
        <v>0</v>
      </c>
      <c r="V44784">
        <v>2</v>
      </c>
      <c r="W44784">
        <v>2</v>
      </c>
      <c r="X44784">
        <v>2</v>
      </c>
    </row>
    <row r="44785" spans="1:24" x14ac:dyDescent="0.2">
      <c r="A44785" t="s">
        <v>659</v>
      </c>
      <c r="B44785" s="14">
        <v>44107</v>
      </c>
      <c r="C44785">
        <v>0</v>
      </c>
      <c r="D44785">
        <v>0</v>
      </c>
      <c r="E44785">
        <v>0</v>
      </c>
      <c r="F44785">
        <v>1</v>
      </c>
      <c r="G44785">
        <v>3</v>
      </c>
      <c r="H44785">
        <v>6</v>
      </c>
      <c r="I44785">
        <v>1</v>
      </c>
      <c r="J44785">
        <v>408</v>
      </c>
      <c r="K44785" t="s">
        <v>1308</v>
      </c>
      <c r="L44785">
        <v>629</v>
      </c>
      <c r="M44785" t="s">
        <v>1726</v>
      </c>
      <c r="N44785" t="s">
        <v>2345</v>
      </c>
      <c r="O44785">
        <v>15.898251192368839</v>
      </c>
      <c r="P44785">
        <v>2.7662091152757422</v>
      </c>
      <c r="Q44785">
        <v>1</v>
      </c>
      <c r="R44785">
        <v>0</v>
      </c>
      <c r="S44785">
        <v>0.16666666666666671</v>
      </c>
      <c r="T44785">
        <v>2.083333333333333</v>
      </c>
      <c r="U44785">
        <v>0</v>
      </c>
      <c r="V44785">
        <v>6.8495424486090748</v>
      </c>
      <c r="W44785">
        <v>4.4000000000000004</v>
      </c>
      <c r="X44785">
        <v>4.3999999999999986</v>
      </c>
    </row>
    <row r="44786" spans="1:24" x14ac:dyDescent="0.2">
      <c r="A44786" t="s">
        <v>905</v>
      </c>
      <c r="B44786" s="14">
        <v>44107</v>
      </c>
      <c r="C44786">
        <v>0</v>
      </c>
      <c r="D44786">
        <v>0</v>
      </c>
      <c r="E44786">
        <v>0</v>
      </c>
      <c r="F44786">
        <v>0</v>
      </c>
      <c r="G44786">
        <v>0</v>
      </c>
      <c r="H44786">
        <v>0</v>
      </c>
      <c r="I44786">
        <v>0</v>
      </c>
      <c r="J44786">
        <v>1197</v>
      </c>
      <c r="K44786" t="s">
        <v>1323</v>
      </c>
      <c r="L44786">
        <v>209</v>
      </c>
      <c r="M44786" t="s">
        <v>1972</v>
      </c>
      <c r="N44786" t="s">
        <v>2345</v>
      </c>
      <c r="O44786">
        <v>0</v>
      </c>
      <c r="P44786">
        <v>0</v>
      </c>
      <c r="Q44786">
        <v>1</v>
      </c>
      <c r="R44786">
        <v>0</v>
      </c>
      <c r="S44786">
        <v>0</v>
      </c>
      <c r="T44786">
        <v>0</v>
      </c>
      <c r="U44786">
        <v>0</v>
      </c>
      <c r="V44786">
        <v>2</v>
      </c>
      <c r="W44786">
        <v>2</v>
      </c>
      <c r="X44786">
        <v>2</v>
      </c>
    </row>
    <row r="44787" spans="1:24" x14ac:dyDescent="0.2">
      <c r="A44787" t="s">
        <v>799</v>
      </c>
      <c r="B44787" s="14">
        <v>44107</v>
      </c>
      <c r="C44787">
        <v>0</v>
      </c>
      <c r="D44787">
        <v>0</v>
      </c>
      <c r="E44787">
        <v>0</v>
      </c>
      <c r="F44787">
        <v>0</v>
      </c>
      <c r="G44787">
        <v>6</v>
      </c>
      <c r="H44787">
        <v>0</v>
      </c>
      <c r="I44787">
        <v>0</v>
      </c>
      <c r="J44787">
        <v>524</v>
      </c>
      <c r="K44787" t="s">
        <v>1284</v>
      </c>
      <c r="L44787">
        <v>2406</v>
      </c>
      <c r="M44787" t="s">
        <v>1866</v>
      </c>
      <c r="N44787" t="s">
        <v>2345</v>
      </c>
      <c r="O44787">
        <v>0</v>
      </c>
      <c r="P44787">
        <v>0</v>
      </c>
      <c r="Q44787">
        <v>1</v>
      </c>
      <c r="R44787">
        <v>0</v>
      </c>
      <c r="S44787">
        <v>0</v>
      </c>
      <c r="T44787">
        <v>0</v>
      </c>
      <c r="U44787">
        <v>0</v>
      </c>
      <c r="V44787">
        <v>2</v>
      </c>
      <c r="W44787">
        <v>2</v>
      </c>
      <c r="X44787">
        <v>3.7142857142857131</v>
      </c>
    </row>
    <row r="44788" spans="1:24" x14ac:dyDescent="0.2">
      <c r="A44788" t="s">
        <v>643</v>
      </c>
      <c r="B44788" s="14">
        <v>44107</v>
      </c>
      <c r="C44788">
        <v>1</v>
      </c>
      <c r="D44788">
        <v>7</v>
      </c>
      <c r="E44788">
        <v>1</v>
      </c>
      <c r="F44788">
        <v>1</v>
      </c>
      <c r="G44788">
        <v>2</v>
      </c>
      <c r="H44788">
        <v>7</v>
      </c>
      <c r="I44788">
        <v>1</v>
      </c>
      <c r="J44788">
        <v>396</v>
      </c>
      <c r="K44788" t="s">
        <v>1315</v>
      </c>
      <c r="L44788">
        <v>976</v>
      </c>
      <c r="M44788" t="s">
        <v>1710</v>
      </c>
      <c r="N44788" t="s">
        <v>2345</v>
      </c>
      <c r="O44788">
        <v>10.245901639344259</v>
      </c>
      <c r="P44788">
        <v>2.3268777855630902</v>
      </c>
      <c r="Q44788">
        <v>1</v>
      </c>
      <c r="R44788">
        <v>0</v>
      </c>
      <c r="S44788">
        <v>0.14285714285714279</v>
      </c>
      <c r="T44788">
        <v>1.785714285714286</v>
      </c>
      <c r="U44788">
        <v>0</v>
      </c>
      <c r="V44788">
        <v>6.1125920712773762</v>
      </c>
      <c r="W44788">
        <v>4.4000000000000004</v>
      </c>
      <c r="X44788">
        <v>4.0571428571428561</v>
      </c>
    </row>
    <row r="44789" spans="1:24" x14ac:dyDescent="0.2">
      <c r="A44789" t="s">
        <v>737</v>
      </c>
      <c r="B44789" s="14">
        <v>44107</v>
      </c>
      <c r="C44789">
        <v>0</v>
      </c>
      <c r="D44789">
        <v>0</v>
      </c>
      <c r="E44789">
        <v>0</v>
      </c>
      <c r="F44789">
        <v>0</v>
      </c>
      <c r="G44789">
        <v>6</v>
      </c>
      <c r="H44789">
        <v>0</v>
      </c>
      <c r="I44789">
        <v>0</v>
      </c>
      <c r="J44789">
        <v>315</v>
      </c>
      <c r="K44789" t="s">
        <v>1314</v>
      </c>
      <c r="L44789">
        <v>912</v>
      </c>
      <c r="M44789" t="s">
        <v>1804</v>
      </c>
      <c r="N44789" t="s">
        <v>2345</v>
      </c>
      <c r="O44789">
        <v>0</v>
      </c>
      <c r="P44789">
        <v>0</v>
      </c>
      <c r="Q44789">
        <v>1</v>
      </c>
      <c r="R44789">
        <v>0</v>
      </c>
      <c r="S44789">
        <v>0</v>
      </c>
      <c r="T44789">
        <v>0</v>
      </c>
      <c r="U44789">
        <v>0</v>
      </c>
      <c r="V44789">
        <v>2</v>
      </c>
      <c r="W44789">
        <v>2</v>
      </c>
      <c r="X44789">
        <v>4.0571428571428561</v>
      </c>
    </row>
    <row r="44790" spans="1:24" x14ac:dyDescent="0.2">
      <c r="A44790" t="s">
        <v>780</v>
      </c>
      <c r="B44790" s="14">
        <v>44107</v>
      </c>
      <c r="C44790">
        <v>0</v>
      </c>
      <c r="D44790">
        <v>0</v>
      </c>
      <c r="E44790">
        <v>0</v>
      </c>
      <c r="F44790">
        <v>3</v>
      </c>
      <c r="G44790">
        <v>2</v>
      </c>
      <c r="H44790">
        <v>18</v>
      </c>
      <c r="I44790">
        <v>3</v>
      </c>
      <c r="J44790">
        <v>3724</v>
      </c>
      <c r="K44790" t="s">
        <v>1317</v>
      </c>
      <c r="L44790">
        <v>448</v>
      </c>
      <c r="M44790" t="s">
        <v>1847</v>
      </c>
      <c r="N44790" t="s">
        <v>2345</v>
      </c>
      <c r="O44790">
        <v>66.964285714285708</v>
      </c>
      <c r="P44790">
        <v>4.2041594282293069</v>
      </c>
      <c r="Q44790">
        <v>1</v>
      </c>
      <c r="R44790">
        <v>0</v>
      </c>
      <c r="S44790">
        <v>0.16666666666666671</v>
      </c>
      <c r="T44790">
        <v>2.083333333333333</v>
      </c>
      <c r="U44790">
        <v>0</v>
      </c>
      <c r="V44790">
        <v>8.287492761562639</v>
      </c>
      <c r="W44790">
        <v>4.4000000000000004</v>
      </c>
      <c r="X44790">
        <v>4.3999999999999986</v>
      </c>
    </row>
    <row r="44791" spans="1:24" x14ac:dyDescent="0.2">
      <c r="A44791" t="s">
        <v>697</v>
      </c>
      <c r="B44791" s="14">
        <v>44107</v>
      </c>
      <c r="C44791">
        <v>0</v>
      </c>
      <c r="D44791">
        <v>0</v>
      </c>
      <c r="E44791">
        <v>0</v>
      </c>
      <c r="F44791">
        <v>1</v>
      </c>
      <c r="G44791">
        <v>1</v>
      </c>
      <c r="H44791">
        <v>4</v>
      </c>
      <c r="I44791">
        <v>1</v>
      </c>
      <c r="J44791">
        <v>309</v>
      </c>
      <c r="K44791" t="s">
        <v>1131</v>
      </c>
      <c r="L44791">
        <v>1279</v>
      </c>
      <c r="M44791" t="s">
        <v>1764</v>
      </c>
      <c r="N44791" t="s">
        <v>2345</v>
      </c>
      <c r="O44791">
        <v>7.8186082877247847</v>
      </c>
      <c r="P44791">
        <v>2.0565065703973402</v>
      </c>
      <c r="Q44791">
        <v>1</v>
      </c>
      <c r="R44791">
        <v>0</v>
      </c>
      <c r="S44791">
        <v>0.25</v>
      </c>
      <c r="T44791">
        <v>3.125</v>
      </c>
      <c r="U44791">
        <v>0</v>
      </c>
      <c r="V44791">
        <v>7.1815065703973406</v>
      </c>
      <c r="W44791">
        <v>4.4000000000000004</v>
      </c>
      <c r="X44791">
        <v>4.3999999999999986</v>
      </c>
    </row>
    <row r="44792" spans="1:24" x14ac:dyDescent="0.2">
      <c r="A44792" t="s">
        <v>788</v>
      </c>
      <c r="B44792" s="14">
        <v>44107</v>
      </c>
      <c r="C44792">
        <v>0</v>
      </c>
      <c r="D44792">
        <v>0</v>
      </c>
      <c r="E44792">
        <v>0</v>
      </c>
      <c r="F44792">
        <v>1</v>
      </c>
      <c r="G44792">
        <v>1</v>
      </c>
      <c r="H44792">
        <v>6</v>
      </c>
      <c r="I44792">
        <v>1</v>
      </c>
      <c r="J44792">
        <v>80</v>
      </c>
      <c r="K44792" t="s">
        <v>1296</v>
      </c>
      <c r="L44792">
        <v>980</v>
      </c>
      <c r="M44792" t="s">
        <v>1855</v>
      </c>
      <c r="N44792" t="s">
        <v>2345</v>
      </c>
      <c r="O44792">
        <v>10.204081632653059</v>
      </c>
      <c r="P44792">
        <v>2.322787800311565</v>
      </c>
      <c r="Q44792">
        <v>1</v>
      </c>
      <c r="R44792">
        <v>0</v>
      </c>
      <c r="S44792">
        <v>0.16666666666666671</v>
      </c>
      <c r="T44792">
        <v>2.083333333333333</v>
      </c>
      <c r="U44792">
        <v>0</v>
      </c>
      <c r="V44792">
        <v>6.4061211336448984</v>
      </c>
      <c r="W44792">
        <v>4.4000000000000004</v>
      </c>
      <c r="X44792">
        <v>4.3999999999999986</v>
      </c>
    </row>
    <row r="44793" spans="1:24" x14ac:dyDescent="0.2">
      <c r="A44793" t="s">
        <v>789</v>
      </c>
      <c r="B44793" s="14">
        <v>44107</v>
      </c>
      <c r="C44793">
        <v>0</v>
      </c>
      <c r="D44793">
        <v>0</v>
      </c>
      <c r="E44793">
        <v>0</v>
      </c>
      <c r="F44793">
        <v>0</v>
      </c>
      <c r="G44793">
        <v>3</v>
      </c>
      <c r="H44793">
        <v>0</v>
      </c>
      <c r="I44793">
        <v>0</v>
      </c>
      <c r="J44793">
        <v>4304</v>
      </c>
      <c r="K44793" t="s">
        <v>1310</v>
      </c>
      <c r="L44793">
        <v>923</v>
      </c>
      <c r="M44793" t="s">
        <v>1856</v>
      </c>
      <c r="N44793" t="s">
        <v>2345</v>
      </c>
      <c r="O44793">
        <v>0</v>
      </c>
      <c r="P44793">
        <v>0</v>
      </c>
      <c r="Q44793">
        <v>1</v>
      </c>
      <c r="R44793">
        <v>0</v>
      </c>
      <c r="S44793">
        <v>0</v>
      </c>
      <c r="T44793">
        <v>0</v>
      </c>
      <c r="U44793">
        <v>0</v>
      </c>
      <c r="V44793">
        <v>2</v>
      </c>
      <c r="W44793">
        <v>2</v>
      </c>
      <c r="X44793">
        <v>4.0571428571428561</v>
      </c>
    </row>
    <row r="44794" spans="1:24" x14ac:dyDescent="0.2">
      <c r="A44794" t="s">
        <v>791</v>
      </c>
      <c r="B44794" s="14">
        <v>44107</v>
      </c>
      <c r="C44794">
        <v>0</v>
      </c>
      <c r="D44794">
        <v>0</v>
      </c>
      <c r="E44794">
        <v>0</v>
      </c>
      <c r="F44794">
        <v>1</v>
      </c>
      <c r="G44794">
        <v>2</v>
      </c>
      <c r="H44794">
        <v>4</v>
      </c>
      <c r="I44794">
        <v>1</v>
      </c>
      <c r="J44794">
        <v>55</v>
      </c>
      <c r="K44794" t="s">
        <v>1131</v>
      </c>
      <c r="L44794">
        <v>543</v>
      </c>
      <c r="M44794" t="s">
        <v>1858</v>
      </c>
      <c r="N44794" t="s">
        <v>2345</v>
      </c>
      <c r="O44794">
        <v>18.41620626151013</v>
      </c>
      <c r="P44794">
        <v>2.913231052042248</v>
      </c>
      <c r="Q44794">
        <v>1</v>
      </c>
      <c r="R44794">
        <v>0</v>
      </c>
      <c r="S44794">
        <v>0.25</v>
      </c>
      <c r="T44794">
        <v>3.125</v>
      </c>
      <c r="U44794">
        <v>0</v>
      </c>
      <c r="V44794">
        <v>8.0382310520422475</v>
      </c>
      <c r="W44794">
        <v>4.4000000000000004</v>
      </c>
      <c r="X44794">
        <v>4.3999999999999986</v>
      </c>
    </row>
    <row r="44795" spans="1:24" x14ac:dyDescent="0.2">
      <c r="A44795" t="s">
        <v>773</v>
      </c>
      <c r="B44795" s="14">
        <v>44107</v>
      </c>
      <c r="C44795">
        <v>0</v>
      </c>
      <c r="D44795">
        <v>0</v>
      </c>
      <c r="E44795">
        <v>0</v>
      </c>
      <c r="F44795">
        <v>0</v>
      </c>
      <c r="G44795">
        <v>0</v>
      </c>
      <c r="H44795">
        <v>0</v>
      </c>
      <c r="I44795">
        <v>0</v>
      </c>
      <c r="J44795">
        <v>1366</v>
      </c>
      <c r="K44795" t="s">
        <v>1312</v>
      </c>
      <c r="L44795">
        <v>872</v>
      </c>
      <c r="M44795" t="s">
        <v>1840</v>
      </c>
      <c r="N44795" t="s">
        <v>2345</v>
      </c>
      <c r="O44795">
        <v>0</v>
      </c>
      <c r="P44795">
        <v>0</v>
      </c>
      <c r="Q44795">
        <v>1</v>
      </c>
      <c r="R44795">
        <v>0</v>
      </c>
      <c r="S44795">
        <v>0</v>
      </c>
      <c r="T44795">
        <v>0</v>
      </c>
      <c r="U44795">
        <v>0</v>
      </c>
      <c r="V44795">
        <v>2</v>
      </c>
      <c r="W44795">
        <v>2</v>
      </c>
      <c r="X44795">
        <v>2</v>
      </c>
    </row>
    <row r="44796" spans="1:24" x14ac:dyDescent="0.2">
      <c r="A44796" t="s">
        <v>755</v>
      </c>
      <c r="B44796" s="14">
        <v>44107</v>
      </c>
      <c r="C44796">
        <v>0</v>
      </c>
      <c r="D44796">
        <v>0</v>
      </c>
      <c r="E44796">
        <v>0</v>
      </c>
      <c r="F44796">
        <v>0</v>
      </c>
      <c r="G44796">
        <v>1</v>
      </c>
      <c r="H44796">
        <v>0</v>
      </c>
      <c r="I44796">
        <v>0</v>
      </c>
      <c r="J44796">
        <v>590</v>
      </c>
      <c r="K44796" t="s">
        <v>1300</v>
      </c>
      <c r="L44796">
        <v>408</v>
      </c>
      <c r="M44796" t="s">
        <v>1822</v>
      </c>
      <c r="N44796" t="s">
        <v>2345</v>
      </c>
      <c r="O44796">
        <v>0</v>
      </c>
      <c r="P44796">
        <v>0</v>
      </c>
      <c r="Q44796">
        <v>1</v>
      </c>
      <c r="R44796">
        <v>0</v>
      </c>
      <c r="S44796">
        <v>0</v>
      </c>
      <c r="T44796">
        <v>0</v>
      </c>
      <c r="U44796">
        <v>0</v>
      </c>
      <c r="V44796">
        <v>2</v>
      </c>
      <c r="W44796">
        <v>2</v>
      </c>
      <c r="X44796">
        <v>4.0571428571428561</v>
      </c>
    </row>
    <row r="44797" spans="1:24" x14ac:dyDescent="0.2">
      <c r="A44797" t="s">
        <v>758</v>
      </c>
      <c r="B44797" s="14">
        <v>44107</v>
      </c>
      <c r="C44797">
        <v>0</v>
      </c>
      <c r="D44797">
        <v>0</v>
      </c>
      <c r="E44797">
        <v>0</v>
      </c>
      <c r="F44797">
        <v>0</v>
      </c>
      <c r="G44797">
        <v>0</v>
      </c>
      <c r="H44797">
        <v>0</v>
      </c>
      <c r="I44797">
        <v>0</v>
      </c>
      <c r="J44797">
        <v>4303</v>
      </c>
      <c r="K44797" t="s">
        <v>1310</v>
      </c>
      <c r="L44797">
        <v>174</v>
      </c>
      <c r="M44797" t="s">
        <v>1825</v>
      </c>
      <c r="N44797" t="s">
        <v>2345</v>
      </c>
      <c r="O44797">
        <v>0</v>
      </c>
      <c r="P44797">
        <v>0</v>
      </c>
      <c r="Q44797">
        <v>1</v>
      </c>
      <c r="R44797">
        <v>0</v>
      </c>
      <c r="S44797">
        <v>0</v>
      </c>
      <c r="T44797">
        <v>0</v>
      </c>
      <c r="U44797">
        <v>0</v>
      </c>
      <c r="V44797">
        <v>2</v>
      </c>
      <c r="W44797">
        <v>2</v>
      </c>
      <c r="X44797">
        <v>2</v>
      </c>
    </row>
    <row r="44798" spans="1:24" x14ac:dyDescent="0.2">
      <c r="A44798" t="s">
        <v>510</v>
      </c>
      <c r="B44798" s="14">
        <v>44107</v>
      </c>
      <c r="C44798">
        <v>0</v>
      </c>
      <c r="D44798">
        <v>0</v>
      </c>
      <c r="E44798">
        <v>0</v>
      </c>
      <c r="F44798">
        <v>0</v>
      </c>
      <c r="G44798">
        <v>1</v>
      </c>
      <c r="H44798">
        <v>0</v>
      </c>
      <c r="I44798">
        <v>0</v>
      </c>
      <c r="J44798">
        <v>405</v>
      </c>
      <c r="K44798" t="s">
        <v>1287</v>
      </c>
      <c r="L44798">
        <v>908</v>
      </c>
      <c r="M44798" t="s">
        <v>1577</v>
      </c>
      <c r="N44798" t="s">
        <v>2345</v>
      </c>
      <c r="O44798">
        <v>0</v>
      </c>
      <c r="P44798">
        <v>0</v>
      </c>
      <c r="Q44798">
        <v>1</v>
      </c>
      <c r="R44798">
        <v>0</v>
      </c>
      <c r="S44798">
        <v>0</v>
      </c>
      <c r="T44798">
        <v>0</v>
      </c>
      <c r="U44798">
        <v>0</v>
      </c>
      <c r="V44798">
        <v>2</v>
      </c>
      <c r="W44798">
        <v>2</v>
      </c>
      <c r="X44798">
        <v>2</v>
      </c>
    </row>
    <row r="44799" spans="1:24" x14ac:dyDescent="0.2">
      <c r="A44799" t="s">
        <v>759</v>
      </c>
      <c r="B44799" s="14">
        <v>44107</v>
      </c>
      <c r="C44799">
        <v>0</v>
      </c>
      <c r="D44799">
        <v>0</v>
      </c>
      <c r="E44799">
        <v>0</v>
      </c>
      <c r="F44799">
        <v>0</v>
      </c>
      <c r="G44799">
        <v>0</v>
      </c>
      <c r="H44799">
        <v>0</v>
      </c>
      <c r="I44799">
        <v>0</v>
      </c>
      <c r="J44799">
        <v>296</v>
      </c>
      <c r="K44799" t="s">
        <v>1300</v>
      </c>
      <c r="L44799">
        <v>201</v>
      </c>
      <c r="M44799" t="s">
        <v>1826</v>
      </c>
      <c r="N44799" t="s">
        <v>2345</v>
      </c>
      <c r="O44799">
        <v>0</v>
      </c>
      <c r="P44799">
        <v>0</v>
      </c>
      <c r="Q44799">
        <v>1</v>
      </c>
      <c r="R44799">
        <v>0</v>
      </c>
      <c r="S44799">
        <v>0</v>
      </c>
      <c r="T44799">
        <v>0</v>
      </c>
      <c r="U44799">
        <v>0</v>
      </c>
      <c r="V44799">
        <v>2</v>
      </c>
      <c r="W44799">
        <v>2</v>
      </c>
      <c r="X44799">
        <v>2</v>
      </c>
    </row>
    <row r="44800" spans="1:24" x14ac:dyDescent="0.2">
      <c r="A44800" t="s">
        <v>269</v>
      </c>
      <c r="B44800" s="14">
        <v>44107</v>
      </c>
      <c r="C44800">
        <v>1</v>
      </c>
      <c r="D44800">
        <v>2</v>
      </c>
      <c r="E44800">
        <v>1</v>
      </c>
      <c r="F44800">
        <v>8</v>
      </c>
      <c r="G44800">
        <v>7</v>
      </c>
      <c r="H44800">
        <v>24</v>
      </c>
      <c r="I44800">
        <v>8</v>
      </c>
      <c r="J44800">
        <v>3725</v>
      </c>
      <c r="K44800" t="s">
        <v>1285</v>
      </c>
      <c r="L44800">
        <v>2452</v>
      </c>
      <c r="M44800" t="s">
        <v>1336</v>
      </c>
      <c r="N44800" t="s">
        <v>2345</v>
      </c>
      <c r="O44800">
        <v>32.626427406199021</v>
      </c>
      <c r="P44800">
        <v>3.485122616599917</v>
      </c>
      <c r="Q44800">
        <v>1</v>
      </c>
      <c r="R44800">
        <v>0</v>
      </c>
      <c r="S44800">
        <v>0.33333333333333331</v>
      </c>
      <c r="T44800">
        <v>4.1666666666666661</v>
      </c>
      <c r="U44800">
        <v>0</v>
      </c>
      <c r="V44800">
        <v>9.6517892832665826</v>
      </c>
      <c r="W44800">
        <v>5.9</v>
      </c>
      <c r="X44800">
        <v>5.0428571428571418</v>
      </c>
    </row>
    <row r="44801" spans="1:24" x14ac:dyDescent="0.2">
      <c r="A44801" t="s">
        <v>767</v>
      </c>
      <c r="B44801" s="14">
        <v>44107</v>
      </c>
      <c r="C44801">
        <v>0</v>
      </c>
      <c r="D44801">
        <v>0</v>
      </c>
      <c r="E44801">
        <v>0</v>
      </c>
      <c r="F44801">
        <v>0</v>
      </c>
      <c r="G44801">
        <v>0</v>
      </c>
      <c r="H44801">
        <v>0</v>
      </c>
      <c r="I44801">
        <v>0</v>
      </c>
      <c r="J44801">
        <v>1057</v>
      </c>
      <c r="K44801" t="s">
        <v>1321</v>
      </c>
      <c r="L44801">
        <v>52</v>
      </c>
      <c r="M44801" t="s">
        <v>1834</v>
      </c>
      <c r="N44801" t="s">
        <v>2345</v>
      </c>
      <c r="O44801">
        <v>0</v>
      </c>
      <c r="P44801">
        <v>0</v>
      </c>
      <c r="Q44801">
        <v>1</v>
      </c>
      <c r="R44801">
        <v>0</v>
      </c>
      <c r="S44801">
        <v>0</v>
      </c>
      <c r="T44801">
        <v>0</v>
      </c>
      <c r="U44801">
        <v>0</v>
      </c>
      <c r="V44801">
        <v>2</v>
      </c>
      <c r="W44801">
        <v>2</v>
      </c>
      <c r="X44801">
        <v>2</v>
      </c>
    </row>
    <row r="44802" spans="1:24" x14ac:dyDescent="0.2">
      <c r="A44802" t="s">
        <v>774</v>
      </c>
      <c r="B44802" s="14">
        <v>44107</v>
      </c>
      <c r="C44802">
        <v>0</v>
      </c>
      <c r="D44802">
        <v>0</v>
      </c>
      <c r="E44802">
        <v>0</v>
      </c>
      <c r="F44802">
        <v>0</v>
      </c>
      <c r="G44802">
        <v>2</v>
      </c>
      <c r="H44802">
        <v>0</v>
      </c>
      <c r="I44802">
        <v>0</v>
      </c>
      <c r="J44802">
        <v>1314</v>
      </c>
      <c r="K44802" t="s">
        <v>1307</v>
      </c>
      <c r="L44802">
        <v>777</v>
      </c>
      <c r="M44802" t="s">
        <v>1841</v>
      </c>
      <c r="N44802" t="s">
        <v>2345</v>
      </c>
      <c r="O44802">
        <v>0</v>
      </c>
      <c r="P44802">
        <v>0</v>
      </c>
      <c r="Q44802">
        <v>1</v>
      </c>
      <c r="R44802">
        <v>0</v>
      </c>
      <c r="S44802">
        <v>0</v>
      </c>
      <c r="T44802">
        <v>0</v>
      </c>
      <c r="U44802">
        <v>0</v>
      </c>
      <c r="V44802">
        <v>2</v>
      </c>
      <c r="W44802">
        <v>2</v>
      </c>
      <c r="X44802">
        <v>3.028571428571428</v>
      </c>
    </row>
    <row r="44803" spans="1:24" x14ac:dyDescent="0.2">
      <c r="A44803" t="s">
        <v>769</v>
      </c>
      <c r="B44803" s="14">
        <v>44107</v>
      </c>
      <c r="C44803">
        <v>0</v>
      </c>
      <c r="D44803">
        <v>0</v>
      </c>
      <c r="E44803">
        <v>0</v>
      </c>
      <c r="F44803">
        <v>0</v>
      </c>
      <c r="G44803">
        <v>0</v>
      </c>
      <c r="H44803">
        <v>0</v>
      </c>
      <c r="I44803">
        <v>0</v>
      </c>
      <c r="J44803">
        <v>1279</v>
      </c>
      <c r="K44803" t="s">
        <v>1323</v>
      </c>
      <c r="L44803">
        <v>87</v>
      </c>
      <c r="M44803" t="s">
        <v>1836</v>
      </c>
      <c r="N44803" t="s">
        <v>2345</v>
      </c>
      <c r="O44803">
        <v>0</v>
      </c>
      <c r="P44803">
        <v>0</v>
      </c>
      <c r="Q44803">
        <v>1</v>
      </c>
      <c r="R44803">
        <v>0</v>
      </c>
      <c r="S44803">
        <v>0</v>
      </c>
      <c r="T44803">
        <v>0</v>
      </c>
      <c r="U44803">
        <v>0</v>
      </c>
      <c r="V44803">
        <v>2</v>
      </c>
      <c r="W44803">
        <v>2</v>
      </c>
      <c r="X44803">
        <v>2</v>
      </c>
    </row>
    <row r="44804" spans="1:24" x14ac:dyDescent="0.2">
      <c r="A44804" t="s">
        <v>768</v>
      </c>
      <c r="B44804" s="14">
        <v>44107</v>
      </c>
      <c r="C44804">
        <v>0</v>
      </c>
      <c r="D44804">
        <v>0</v>
      </c>
      <c r="E44804">
        <v>0</v>
      </c>
      <c r="F44804">
        <v>0</v>
      </c>
      <c r="G44804">
        <v>0</v>
      </c>
      <c r="H44804">
        <v>0</v>
      </c>
      <c r="I44804">
        <v>0</v>
      </c>
      <c r="J44804">
        <v>312</v>
      </c>
      <c r="K44804" t="s">
        <v>1311</v>
      </c>
      <c r="L44804">
        <v>267</v>
      </c>
      <c r="M44804" t="s">
        <v>1835</v>
      </c>
      <c r="N44804" t="s">
        <v>2345</v>
      </c>
      <c r="O44804">
        <v>0</v>
      </c>
      <c r="P44804">
        <v>0</v>
      </c>
      <c r="Q44804">
        <v>1</v>
      </c>
      <c r="R44804">
        <v>0</v>
      </c>
      <c r="S44804">
        <v>0</v>
      </c>
      <c r="T44804">
        <v>0</v>
      </c>
      <c r="U44804">
        <v>0</v>
      </c>
      <c r="V44804">
        <v>2</v>
      </c>
      <c r="W44804">
        <v>2</v>
      </c>
      <c r="X44804">
        <v>2</v>
      </c>
    </row>
    <row r="44805" spans="1:24" x14ac:dyDescent="0.2">
      <c r="A44805" t="s">
        <v>390</v>
      </c>
      <c r="B44805" s="14">
        <v>44107</v>
      </c>
      <c r="C44805">
        <v>0</v>
      </c>
      <c r="D44805">
        <v>0</v>
      </c>
      <c r="E44805">
        <v>0</v>
      </c>
      <c r="F44805">
        <v>4</v>
      </c>
      <c r="G44805">
        <v>2</v>
      </c>
      <c r="H44805">
        <v>13</v>
      </c>
      <c r="I44805">
        <v>4</v>
      </c>
      <c r="J44805">
        <v>686</v>
      </c>
      <c r="K44805" t="s">
        <v>1288</v>
      </c>
      <c r="L44805">
        <v>1246</v>
      </c>
      <c r="M44805" t="s">
        <v>1457</v>
      </c>
      <c r="N44805" t="s">
        <v>2345</v>
      </c>
      <c r="O44805">
        <v>32.102728731942207</v>
      </c>
      <c r="P44805">
        <v>3.468941033748675</v>
      </c>
      <c r="Q44805">
        <v>1</v>
      </c>
      <c r="R44805">
        <v>0</v>
      </c>
      <c r="S44805">
        <v>0.30769230769230771</v>
      </c>
      <c r="T44805">
        <v>3.8461538461538458</v>
      </c>
      <c r="U44805">
        <v>0</v>
      </c>
      <c r="V44805">
        <v>9.3150948799025208</v>
      </c>
      <c r="W44805">
        <v>4.4000000000000004</v>
      </c>
      <c r="X44805">
        <v>4.3999999999999986</v>
      </c>
    </row>
    <row r="44806" spans="1:24" x14ac:dyDescent="0.2">
      <c r="A44806" t="s">
        <v>765</v>
      </c>
      <c r="B44806" s="14">
        <v>44107</v>
      </c>
      <c r="C44806">
        <v>0</v>
      </c>
      <c r="D44806">
        <v>0</v>
      </c>
      <c r="E44806">
        <v>0</v>
      </c>
      <c r="F44806">
        <v>2</v>
      </c>
      <c r="G44806">
        <v>2</v>
      </c>
      <c r="H44806">
        <v>9</v>
      </c>
      <c r="I44806">
        <v>2</v>
      </c>
      <c r="J44806">
        <v>858</v>
      </c>
      <c r="K44806" t="s">
        <v>1288</v>
      </c>
      <c r="L44806">
        <v>1225</v>
      </c>
      <c r="M44806" t="s">
        <v>1832</v>
      </c>
      <c r="N44806" t="s">
        <v>2345</v>
      </c>
      <c r="O44806">
        <v>16.326530612244898</v>
      </c>
      <c r="P44806">
        <v>2.7927914295573011</v>
      </c>
      <c r="Q44806">
        <v>1</v>
      </c>
      <c r="R44806">
        <v>0</v>
      </c>
      <c r="S44806">
        <v>0.22222222222222221</v>
      </c>
      <c r="T44806">
        <v>2.7777777777777781</v>
      </c>
      <c r="U44806">
        <v>0</v>
      </c>
      <c r="V44806">
        <v>7.5705692073350779</v>
      </c>
      <c r="W44806">
        <v>4.4000000000000004</v>
      </c>
      <c r="X44806">
        <v>4.3999999999999986</v>
      </c>
    </row>
    <row r="44807" spans="1:24" x14ac:dyDescent="0.2">
      <c r="A44807" t="s">
        <v>695</v>
      </c>
      <c r="B44807" s="14">
        <v>44107</v>
      </c>
      <c r="C44807">
        <v>0</v>
      </c>
      <c r="D44807">
        <v>0</v>
      </c>
      <c r="E44807">
        <v>0</v>
      </c>
      <c r="F44807">
        <v>0</v>
      </c>
      <c r="G44807">
        <v>0</v>
      </c>
      <c r="H44807">
        <v>0</v>
      </c>
      <c r="I44807">
        <v>0</v>
      </c>
      <c r="J44807">
        <v>827</v>
      </c>
      <c r="K44807" t="s">
        <v>444</v>
      </c>
      <c r="L44807">
        <v>641</v>
      </c>
      <c r="M44807" t="s">
        <v>1762</v>
      </c>
      <c r="N44807" t="s">
        <v>2345</v>
      </c>
      <c r="O44807">
        <v>0</v>
      </c>
      <c r="P44807">
        <v>0</v>
      </c>
      <c r="Q44807">
        <v>1</v>
      </c>
      <c r="R44807">
        <v>0</v>
      </c>
      <c r="S44807">
        <v>0</v>
      </c>
      <c r="T44807">
        <v>0</v>
      </c>
      <c r="U44807">
        <v>0</v>
      </c>
      <c r="V44807">
        <v>2</v>
      </c>
      <c r="W44807">
        <v>2</v>
      </c>
      <c r="X44807">
        <v>2.0000000000000009</v>
      </c>
    </row>
    <row r="44808" spans="1:24" x14ac:dyDescent="0.2">
      <c r="A44808" t="s">
        <v>762</v>
      </c>
      <c r="B44808" s="14">
        <v>44107</v>
      </c>
      <c r="C44808">
        <v>0</v>
      </c>
      <c r="D44808">
        <v>0</v>
      </c>
      <c r="E44808">
        <v>0</v>
      </c>
      <c r="F44808">
        <v>1</v>
      </c>
      <c r="G44808">
        <v>2</v>
      </c>
      <c r="H44808">
        <v>3</v>
      </c>
      <c r="I44808">
        <v>1</v>
      </c>
      <c r="J44808">
        <v>1071</v>
      </c>
      <c r="K44808" t="s">
        <v>1287</v>
      </c>
      <c r="L44808">
        <v>733</v>
      </c>
      <c r="M44808" t="s">
        <v>1829</v>
      </c>
      <c r="N44808" t="s">
        <v>2345</v>
      </c>
      <c r="O44808">
        <v>13.642564802182809</v>
      </c>
      <c r="P44808">
        <v>2.613194670089531</v>
      </c>
      <c r="Q44808">
        <v>1</v>
      </c>
      <c r="R44808">
        <v>0</v>
      </c>
      <c r="S44808">
        <v>0.33333333333333331</v>
      </c>
      <c r="T44808">
        <v>4.1666666666666661</v>
      </c>
      <c r="U44808">
        <v>0</v>
      </c>
      <c r="V44808">
        <v>8.7798613367561984</v>
      </c>
      <c r="W44808">
        <v>4.4000000000000004</v>
      </c>
      <c r="X44808">
        <v>4.3999999999999986</v>
      </c>
    </row>
    <row r="44809" spans="1:24" x14ac:dyDescent="0.2">
      <c r="A44809" t="s">
        <v>756</v>
      </c>
      <c r="B44809" s="14">
        <v>44107</v>
      </c>
      <c r="C44809">
        <v>0</v>
      </c>
      <c r="D44809">
        <v>0</v>
      </c>
      <c r="E44809">
        <v>0</v>
      </c>
      <c r="F44809">
        <v>0</v>
      </c>
      <c r="G44809">
        <v>0</v>
      </c>
      <c r="H44809">
        <v>0</v>
      </c>
      <c r="I44809">
        <v>0</v>
      </c>
      <c r="J44809">
        <v>1259</v>
      </c>
      <c r="K44809" t="s">
        <v>1287</v>
      </c>
      <c r="L44809">
        <v>296</v>
      </c>
      <c r="M44809" t="s">
        <v>1823</v>
      </c>
      <c r="N44809" t="s">
        <v>2345</v>
      </c>
      <c r="O44809">
        <v>0</v>
      </c>
      <c r="P44809">
        <v>0</v>
      </c>
      <c r="Q44809">
        <v>1</v>
      </c>
      <c r="R44809">
        <v>0</v>
      </c>
      <c r="S44809">
        <v>0</v>
      </c>
      <c r="T44809">
        <v>0</v>
      </c>
      <c r="U44809">
        <v>0</v>
      </c>
      <c r="V44809">
        <v>2</v>
      </c>
      <c r="W44809">
        <v>2</v>
      </c>
      <c r="X44809">
        <v>2</v>
      </c>
    </row>
    <row r="44810" spans="1:24" x14ac:dyDescent="0.2">
      <c r="A44810" t="s">
        <v>580</v>
      </c>
      <c r="B44810" s="14">
        <v>44107</v>
      </c>
      <c r="C44810">
        <v>1</v>
      </c>
      <c r="D44810">
        <v>1</v>
      </c>
      <c r="E44810">
        <v>1</v>
      </c>
      <c r="F44810">
        <v>2</v>
      </c>
      <c r="G44810">
        <v>3</v>
      </c>
      <c r="H44810">
        <v>3</v>
      </c>
      <c r="I44810">
        <v>2</v>
      </c>
      <c r="J44810">
        <v>15</v>
      </c>
      <c r="K44810" t="s">
        <v>660</v>
      </c>
      <c r="L44810">
        <v>437</v>
      </c>
      <c r="M44810" t="s">
        <v>1647</v>
      </c>
      <c r="N44810" t="s">
        <v>2345</v>
      </c>
      <c r="O44810">
        <v>45.766590389016017</v>
      </c>
      <c r="P44810">
        <v>3.8235543574405382</v>
      </c>
      <c r="Q44810">
        <v>1</v>
      </c>
      <c r="R44810">
        <v>0</v>
      </c>
      <c r="S44810">
        <v>0.66666666666666663</v>
      </c>
      <c r="T44810">
        <v>8.3333333333333321</v>
      </c>
      <c r="U44810">
        <v>0</v>
      </c>
      <c r="V44810">
        <v>14.156887690773869</v>
      </c>
      <c r="W44810">
        <v>4.4000000000000004</v>
      </c>
      <c r="X44810">
        <v>4.3999999999999986</v>
      </c>
    </row>
    <row r="44811" spans="1:24" x14ac:dyDescent="0.2">
      <c r="A44811" t="s">
        <v>639</v>
      </c>
      <c r="B44811" s="14">
        <v>44107</v>
      </c>
      <c r="C44811">
        <v>0</v>
      </c>
      <c r="D44811">
        <v>0</v>
      </c>
      <c r="E44811">
        <v>0</v>
      </c>
      <c r="F44811">
        <v>9</v>
      </c>
      <c r="G44811">
        <v>18</v>
      </c>
      <c r="H44811">
        <v>74</v>
      </c>
      <c r="I44811">
        <v>9</v>
      </c>
      <c r="J44811">
        <v>1333</v>
      </c>
      <c r="K44811" t="s">
        <v>915</v>
      </c>
      <c r="L44811">
        <v>2304</v>
      </c>
      <c r="M44811" t="s">
        <v>1706</v>
      </c>
      <c r="N44811" t="s">
        <v>2345</v>
      </c>
      <c r="O44811">
        <v>39.0625</v>
      </c>
      <c r="P44811">
        <v>3.66516292749662</v>
      </c>
      <c r="Q44811">
        <v>0.55555555555555558</v>
      </c>
      <c r="R44811">
        <v>-1.1755733298042379</v>
      </c>
      <c r="S44811">
        <v>0.1216216216216216</v>
      </c>
      <c r="T44811">
        <v>1.52027027027027</v>
      </c>
      <c r="U44811">
        <v>0</v>
      </c>
      <c r="V44811">
        <v>6.0098598679626516</v>
      </c>
      <c r="W44811">
        <v>5.9</v>
      </c>
      <c r="X44811">
        <v>7.2586212762632334</v>
      </c>
    </row>
    <row r="44812" spans="1:24" x14ac:dyDescent="0.2">
      <c r="A44812" t="s">
        <v>530</v>
      </c>
      <c r="B44812" s="14">
        <v>44107</v>
      </c>
      <c r="C44812">
        <v>0</v>
      </c>
      <c r="D44812">
        <v>0</v>
      </c>
      <c r="E44812">
        <v>0</v>
      </c>
      <c r="F44812">
        <v>0</v>
      </c>
      <c r="G44812">
        <v>0</v>
      </c>
      <c r="H44812">
        <v>0</v>
      </c>
      <c r="I44812">
        <v>0</v>
      </c>
      <c r="J44812">
        <v>3790</v>
      </c>
      <c r="K44812" t="s">
        <v>1286</v>
      </c>
      <c r="L44812">
        <v>895</v>
      </c>
      <c r="M44812" t="s">
        <v>1597</v>
      </c>
      <c r="N44812" t="s">
        <v>2345</v>
      </c>
      <c r="O44812">
        <v>0</v>
      </c>
      <c r="P44812">
        <v>0</v>
      </c>
      <c r="Q44812">
        <v>1</v>
      </c>
      <c r="R44812">
        <v>0</v>
      </c>
      <c r="S44812">
        <v>0</v>
      </c>
      <c r="T44812">
        <v>0</v>
      </c>
      <c r="U44812">
        <v>0</v>
      </c>
      <c r="V44812">
        <v>2</v>
      </c>
      <c r="W44812">
        <v>2</v>
      </c>
      <c r="X44812">
        <v>2</v>
      </c>
    </row>
    <row r="44813" spans="1:24" x14ac:dyDescent="0.2">
      <c r="A44813" t="s">
        <v>620</v>
      </c>
      <c r="B44813" s="14">
        <v>44107</v>
      </c>
      <c r="C44813">
        <v>0</v>
      </c>
      <c r="D44813">
        <v>0</v>
      </c>
      <c r="E44813">
        <v>0</v>
      </c>
      <c r="F44813">
        <v>3</v>
      </c>
      <c r="G44813">
        <v>7</v>
      </c>
      <c r="H44813">
        <v>41</v>
      </c>
      <c r="I44813">
        <v>3</v>
      </c>
      <c r="J44813">
        <v>1284</v>
      </c>
      <c r="K44813" t="s">
        <v>1318</v>
      </c>
      <c r="L44813">
        <v>2567</v>
      </c>
      <c r="M44813" t="s">
        <v>1687</v>
      </c>
      <c r="N44813" t="s">
        <v>2345</v>
      </c>
      <c r="O44813">
        <v>11.68679392286716</v>
      </c>
      <c r="P44813">
        <v>2.4584594797731518</v>
      </c>
      <c r="Q44813">
        <v>1</v>
      </c>
      <c r="R44813">
        <v>0</v>
      </c>
      <c r="S44813">
        <v>7.3170731707317069E-2</v>
      </c>
      <c r="T44813">
        <v>0.91463414634146334</v>
      </c>
      <c r="U44813">
        <v>0</v>
      </c>
      <c r="V44813">
        <v>5.3730936261146152</v>
      </c>
      <c r="W44813">
        <v>4.4000000000000004</v>
      </c>
      <c r="X44813">
        <v>4.8285714285714274</v>
      </c>
    </row>
    <row r="44814" spans="1:24" x14ac:dyDescent="0.2">
      <c r="A44814" t="s">
        <v>771</v>
      </c>
      <c r="B44814" s="14">
        <v>44107</v>
      </c>
      <c r="C44814">
        <v>0</v>
      </c>
      <c r="D44814">
        <v>0</v>
      </c>
      <c r="E44814">
        <v>0</v>
      </c>
      <c r="F44814">
        <v>1</v>
      </c>
      <c r="G44814">
        <v>8</v>
      </c>
      <c r="H44814">
        <v>8</v>
      </c>
      <c r="I44814">
        <v>1</v>
      </c>
      <c r="J44814">
        <v>257</v>
      </c>
      <c r="K44814" t="s">
        <v>1281</v>
      </c>
      <c r="L44814">
        <v>538</v>
      </c>
      <c r="M44814" t="s">
        <v>1838</v>
      </c>
      <c r="N44814" t="s">
        <v>2345</v>
      </c>
      <c r="O44814">
        <v>18.587360594795541</v>
      </c>
      <c r="P44814">
        <v>2.9224818118143978</v>
      </c>
      <c r="Q44814">
        <v>1</v>
      </c>
      <c r="R44814">
        <v>0</v>
      </c>
      <c r="S44814">
        <v>0.125</v>
      </c>
      <c r="T44814">
        <v>1.5625</v>
      </c>
      <c r="U44814">
        <v>0</v>
      </c>
      <c r="V44814">
        <v>6.4849818118143983</v>
      </c>
      <c r="W44814">
        <v>4.4000000000000004</v>
      </c>
      <c r="X44814">
        <v>4.614285714285713</v>
      </c>
    </row>
    <row r="44815" spans="1:24" x14ac:dyDescent="0.2">
      <c r="A44815" t="s">
        <v>389</v>
      </c>
      <c r="B44815" s="14">
        <v>44107</v>
      </c>
      <c r="C44815">
        <v>0</v>
      </c>
      <c r="D44815">
        <v>0</v>
      </c>
      <c r="E44815">
        <v>0</v>
      </c>
      <c r="F44815">
        <v>6</v>
      </c>
      <c r="G44815">
        <v>6</v>
      </c>
      <c r="H44815">
        <v>23</v>
      </c>
      <c r="I44815">
        <v>6</v>
      </c>
      <c r="J44815">
        <v>3726</v>
      </c>
      <c r="K44815" t="s">
        <v>1285</v>
      </c>
      <c r="L44815">
        <v>2090</v>
      </c>
      <c r="M44815" t="s">
        <v>1456</v>
      </c>
      <c r="N44815" t="s">
        <v>2345</v>
      </c>
      <c r="O44815">
        <v>28.708133971291861</v>
      </c>
      <c r="P44815">
        <v>3.3571804962453808</v>
      </c>
      <c r="Q44815">
        <v>1</v>
      </c>
      <c r="R44815">
        <v>0</v>
      </c>
      <c r="S44815">
        <v>0.2608695652173913</v>
      </c>
      <c r="T44815">
        <v>3.2608695652173911</v>
      </c>
      <c r="U44815">
        <v>0</v>
      </c>
      <c r="V44815">
        <v>8.6180500614627711</v>
      </c>
      <c r="W44815">
        <v>5.9</v>
      </c>
      <c r="X44815">
        <v>5.4714285714285698</v>
      </c>
    </row>
    <row r="44816" spans="1:24" x14ac:dyDescent="0.2">
      <c r="A44816" t="s">
        <v>372</v>
      </c>
      <c r="B44816" s="14">
        <v>44107</v>
      </c>
      <c r="C44816">
        <v>0</v>
      </c>
      <c r="D44816">
        <v>0</v>
      </c>
      <c r="E44816">
        <v>0</v>
      </c>
      <c r="F44816">
        <v>8</v>
      </c>
      <c r="G44816">
        <v>5</v>
      </c>
      <c r="H44816">
        <v>28</v>
      </c>
      <c r="I44816">
        <v>8</v>
      </c>
      <c r="J44816">
        <v>447</v>
      </c>
      <c r="K44816" t="s">
        <v>1278</v>
      </c>
      <c r="L44816">
        <v>1757</v>
      </c>
      <c r="M44816" t="s">
        <v>1439</v>
      </c>
      <c r="N44816" t="s">
        <v>2345</v>
      </c>
      <c r="O44816">
        <v>45.532157085941947</v>
      </c>
      <c r="P44816">
        <v>3.818418825468922</v>
      </c>
      <c r="Q44816">
        <v>1</v>
      </c>
      <c r="R44816">
        <v>0</v>
      </c>
      <c r="S44816">
        <v>0.2857142857142857</v>
      </c>
      <c r="T44816">
        <v>3.5714285714285712</v>
      </c>
      <c r="U44816">
        <v>0</v>
      </c>
      <c r="V44816">
        <v>9.3898473968974923</v>
      </c>
      <c r="W44816">
        <v>5.9</v>
      </c>
      <c r="X44816">
        <v>5.8999999999999986</v>
      </c>
    </row>
    <row r="44817" spans="1:24" x14ac:dyDescent="0.2">
      <c r="A44817" t="s">
        <v>790</v>
      </c>
      <c r="B44817" s="14">
        <v>44107</v>
      </c>
      <c r="C44817">
        <v>0</v>
      </c>
      <c r="D44817">
        <v>0</v>
      </c>
      <c r="E44817">
        <v>0</v>
      </c>
      <c r="F44817">
        <v>0</v>
      </c>
      <c r="G44817">
        <v>0</v>
      </c>
      <c r="H44817">
        <v>0</v>
      </c>
      <c r="I44817">
        <v>0</v>
      </c>
      <c r="J44817">
        <v>833</v>
      </c>
      <c r="K44817" t="s">
        <v>1284</v>
      </c>
      <c r="L44817">
        <v>196</v>
      </c>
      <c r="M44817" t="s">
        <v>1857</v>
      </c>
      <c r="N44817" t="s">
        <v>2345</v>
      </c>
      <c r="O44817">
        <v>0</v>
      </c>
      <c r="P44817">
        <v>0</v>
      </c>
      <c r="Q44817">
        <v>1</v>
      </c>
      <c r="R44817">
        <v>0</v>
      </c>
      <c r="S44817">
        <v>0</v>
      </c>
      <c r="T44817">
        <v>0</v>
      </c>
      <c r="U44817">
        <v>0</v>
      </c>
      <c r="V44817">
        <v>2</v>
      </c>
      <c r="W44817">
        <v>2</v>
      </c>
      <c r="X44817">
        <v>2</v>
      </c>
    </row>
    <row r="44818" spans="1:24" x14ac:dyDescent="0.2">
      <c r="A44818" t="s">
        <v>494</v>
      </c>
      <c r="B44818" s="14">
        <v>44107</v>
      </c>
      <c r="C44818">
        <v>0</v>
      </c>
      <c r="D44818">
        <v>0</v>
      </c>
      <c r="E44818">
        <v>0</v>
      </c>
      <c r="F44818">
        <v>6</v>
      </c>
      <c r="G44818">
        <v>10</v>
      </c>
      <c r="H44818">
        <v>48</v>
      </c>
      <c r="I44818">
        <v>6</v>
      </c>
      <c r="J44818">
        <v>59</v>
      </c>
      <c r="K44818" t="s">
        <v>1287</v>
      </c>
      <c r="L44818">
        <v>1478</v>
      </c>
      <c r="M44818" t="s">
        <v>1561</v>
      </c>
      <c r="N44818" t="s">
        <v>2345</v>
      </c>
      <c r="O44818">
        <v>40.595399188092017</v>
      </c>
      <c r="P44818">
        <v>3.7036547396960908</v>
      </c>
      <c r="Q44818">
        <v>1</v>
      </c>
      <c r="R44818">
        <v>0</v>
      </c>
      <c r="S44818">
        <v>0.125</v>
      </c>
      <c r="T44818">
        <v>1.5625</v>
      </c>
      <c r="U44818">
        <v>0</v>
      </c>
      <c r="V44818">
        <v>7.2661547396960913</v>
      </c>
      <c r="W44818">
        <v>5.9</v>
      </c>
      <c r="X44818">
        <v>6.3285714285714274</v>
      </c>
    </row>
    <row r="44819" spans="1:24" x14ac:dyDescent="0.2">
      <c r="A44819" t="s">
        <v>787</v>
      </c>
      <c r="B44819" s="14">
        <v>44107</v>
      </c>
      <c r="C44819">
        <v>0</v>
      </c>
      <c r="D44819">
        <v>0</v>
      </c>
      <c r="E44819">
        <v>0</v>
      </c>
      <c r="F44819">
        <v>1</v>
      </c>
      <c r="G44819">
        <v>2</v>
      </c>
      <c r="H44819">
        <v>1</v>
      </c>
      <c r="I44819">
        <v>1</v>
      </c>
      <c r="J44819">
        <v>844</v>
      </c>
      <c r="K44819" t="s">
        <v>1325</v>
      </c>
      <c r="L44819">
        <v>425</v>
      </c>
      <c r="M44819" t="s">
        <v>1854</v>
      </c>
      <c r="N44819" t="s">
        <v>2345</v>
      </c>
      <c r="O44819">
        <v>23.52941176470588</v>
      </c>
      <c r="P44819">
        <v>3.158251203051766</v>
      </c>
      <c r="Q44819">
        <v>1</v>
      </c>
      <c r="R44819">
        <v>0</v>
      </c>
      <c r="S44819">
        <v>1</v>
      </c>
      <c r="T44819">
        <v>12.5</v>
      </c>
      <c r="U44819">
        <v>0</v>
      </c>
      <c r="V44819">
        <v>17.658251203051769</v>
      </c>
      <c r="W44819">
        <v>4.4000000000000004</v>
      </c>
      <c r="X44819">
        <v>4.3999999999999986</v>
      </c>
    </row>
    <row r="44820" spans="1:24" x14ac:dyDescent="0.2">
      <c r="A44820" t="s">
        <v>418</v>
      </c>
      <c r="B44820" s="14">
        <v>44107</v>
      </c>
      <c r="C44820">
        <v>0</v>
      </c>
      <c r="D44820">
        <v>0</v>
      </c>
      <c r="E44820">
        <v>0</v>
      </c>
      <c r="F44820">
        <v>2</v>
      </c>
      <c r="G44820">
        <v>0</v>
      </c>
      <c r="H44820">
        <v>6</v>
      </c>
      <c r="I44820">
        <v>2</v>
      </c>
      <c r="J44820">
        <v>2045</v>
      </c>
      <c r="K44820" t="s">
        <v>1314</v>
      </c>
      <c r="L44820">
        <v>713</v>
      </c>
      <c r="M44820" t="s">
        <v>1485</v>
      </c>
      <c r="N44820" t="s">
        <v>2345</v>
      </c>
      <c r="O44820">
        <v>28.050490883590459</v>
      </c>
      <c r="P44820">
        <v>3.3340061321218322</v>
      </c>
      <c r="Q44820">
        <v>1</v>
      </c>
      <c r="R44820">
        <v>0</v>
      </c>
      <c r="S44820">
        <v>0.33333333333333331</v>
      </c>
      <c r="T44820">
        <v>4.1666666666666661</v>
      </c>
      <c r="U44820">
        <v>0</v>
      </c>
      <c r="V44820">
        <v>9.5006727987884982</v>
      </c>
      <c r="W44820">
        <v>4.4000000000000004</v>
      </c>
      <c r="X44820">
        <v>4.3999999999999986</v>
      </c>
    </row>
    <row r="44821" spans="1:24" x14ac:dyDescent="0.2">
      <c r="A44821" t="s">
        <v>623</v>
      </c>
      <c r="B44821" s="14">
        <v>44107</v>
      </c>
      <c r="C44821">
        <v>0</v>
      </c>
      <c r="D44821">
        <v>0</v>
      </c>
      <c r="E44821">
        <v>0</v>
      </c>
      <c r="F44821">
        <v>6</v>
      </c>
      <c r="G44821">
        <v>1</v>
      </c>
      <c r="H44821">
        <v>25</v>
      </c>
      <c r="I44821">
        <v>6</v>
      </c>
      <c r="J44821">
        <v>3767</v>
      </c>
      <c r="K44821" t="s">
        <v>1282</v>
      </c>
      <c r="L44821">
        <v>729</v>
      </c>
      <c r="M44821" t="s">
        <v>1690</v>
      </c>
      <c r="N44821" t="s">
        <v>2345</v>
      </c>
      <c r="O44821">
        <v>82.304526748971199</v>
      </c>
      <c r="P44821">
        <v>4.4104261091955799</v>
      </c>
      <c r="Q44821">
        <v>1</v>
      </c>
      <c r="R44821">
        <v>0</v>
      </c>
      <c r="S44821">
        <v>0.24</v>
      </c>
      <c r="T44821">
        <v>3</v>
      </c>
      <c r="U44821">
        <v>0</v>
      </c>
      <c r="V44821">
        <v>9.4104261091955799</v>
      </c>
      <c r="W44821">
        <v>5.9</v>
      </c>
      <c r="X44821">
        <v>4.8285714285714274</v>
      </c>
    </row>
    <row r="44822" spans="1:24" x14ac:dyDescent="0.2">
      <c r="A44822" t="s">
        <v>377</v>
      </c>
      <c r="B44822" s="14">
        <v>44107</v>
      </c>
      <c r="C44822">
        <v>2</v>
      </c>
      <c r="D44822">
        <v>5</v>
      </c>
      <c r="E44822">
        <v>2</v>
      </c>
      <c r="F44822">
        <v>5</v>
      </c>
      <c r="G44822">
        <v>10</v>
      </c>
      <c r="H44822">
        <v>22</v>
      </c>
      <c r="I44822">
        <v>5</v>
      </c>
      <c r="J44822">
        <v>449</v>
      </c>
      <c r="K44822" t="s">
        <v>1281</v>
      </c>
      <c r="L44822">
        <v>1384</v>
      </c>
      <c r="M44822" t="s">
        <v>1444</v>
      </c>
      <c r="N44822" t="s">
        <v>2345</v>
      </c>
      <c r="O44822">
        <v>36.127167630057812</v>
      </c>
      <c r="P44822">
        <v>3.5870451482326682</v>
      </c>
      <c r="Q44822">
        <v>1</v>
      </c>
      <c r="R44822">
        <v>0</v>
      </c>
      <c r="S44822">
        <v>0.22727272727272729</v>
      </c>
      <c r="T44822">
        <v>2.8409090909090908</v>
      </c>
      <c r="U44822">
        <v>0</v>
      </c>
      <c r="V44822">
        <v>8.4279542391417586</v>
      </c>
      <c r="W44822">
        <v>4.4000000000000004</v>
      </c>
      <c r="X44822">
        <v>6.3285714285714283</v>
      </c>
    </row>
    <row r="44823" spans="1:24" x14ac:dyDescent="0.2">
      <c r="A44823" t="s">
        <v>778</v>
      </c>
      <c r="B44823" s="14">
        <v>44107</v>
      </c>
      <c r="C44823">
        <v>0</v>
      </c>
      <c r="D44823">
        <v>0</v>
      </c>
      <c r="E44823">
        <v>0</v>
      </c>
      <c r="F44823">
        <v>0</v>
      </c>
      <c r="G44823">
        <v>3</v>
      </c>
      <c r="H44823">
        <v>0</v>
      </c>
      <c r="I44823">
        <v>0</v>
      </c>
      <c r="J44823">
        <v>809</v>
      </c>
      <c r="K44823" t="s">
        <v>1287</v>
      </c>
      <c r="L44823">
        <v>612</v>
      </c>
      <c r="M44823" t="s">
        <v>1845</v>
      </c>
      <c r="N44823" t="s">
        <v>2345</v>
      </c>
      <c r="O44823">
        <v>0</v>
      </c>
      <c r="P44823">
        <v>0</v>
      </c>
      <c r="Q44823">
        <v>1</v>
      </c>
      <c r="R44823">
        <v>0</v>
      </c>
      <c r="S44823">
        <v>0</v>
      </c>
      <c r="T44823">
        <v>0</v>
      </c>
      <c r="U44823">
        <v>0</v>
      </c>
      <c r="V44823">
        <v>2</v>
      </c>
      <c r="W44823">
        <v>2</v>
      </c>
      <c r="X44823">
        <v>3.7142857142857131</v>
      </c>
    </row>
    <row r="44824" spans="1:24" x14ac:dyDescent="0.2">
      <c r="A44824" t="s">
        <v>777</v>
      </c>
      <c r="B44824" s="14">
        <v>44107</v>
      </c>
      <c r="C44824">
        <v>0</v>
      </c>
      <c r="D44824">
        <v>0</v>
      </c>
      <c r="E44824">
        <v>0</v>
      </c>
      <c r="F44824">
        <v>0</v>
      </c>
      <c r="G44824">
        <v>0</v>
      </c>
      <c r="H44824">
        <v>0</v>
      </c>
      <c r="I44824">
        <v>0</v>
      </c>
      <c r="J44824">
        <v>433</v>
      </c>
      <c r="K44824" t="s">
        <v>1311</v>
      </c>
      <c r="L44824">
        <v>715</v>
      </c>
      <c r="M44824" t="s">
        <v>1844</v>
      </c>
      <c r="N44824" t="s">
        <v>2345</v>
      </c>
      <c r="O44824">
        <v>0</v>
      </c>
      <c r="P44824">
        <v>0</v>
      </c>
      <c r="Q44824">
        <v>1</v>
      </c>
      <c r="R44824">
        <v>0</v>
      </c>
      <c r="S44824">
        <v>0</v>
      </c>
      <c r="T44824">
        <v>0</v>
      </c>
      <c r="U44824">
        <v>0</v>
      </c>
      <c r="V44824">
        <v>2</v>
      </c>
      <c r="W44824">
        <v>2</v>
      </c>
      <c r="X44824">
        <v>2</v>
      </c>
    </row>
    <row r="44825" spans="1:24" x14ac:dyDescent="0.2">
      <c r="A44825" t="s">
        <v>776</v>
      </c>
      <c r="B44825" s="14">
        <v>44107</v>
      </c>
      <c r="C44825">
        <v>0</v>
      </c>
      <c r="D44825">
        <v>0</v>
      </c>
      <c r="E44825">
        <v>0</v>
      </c>
      <c r="F44825">
        <v>0</v>
      </c>
      <c r="G44825">
        <v>0</v>
      </c>
      <c r="H44825">
        <v>0</v>
      </c>
      <c r="I44825">
        <v>0</v>
      </c>
      <c r="J44825">
        <v>777</v>
      </c>
      <c r="K44825" t="s">
        <v>1287</v>
      </c>
      <c r="L44825">
        <v>566</v>
      </c>
      <c r="M44825" t="s">
        <v>1843</v>
      </c>
      <c r="N44825" t="s">
        <v>2345</v>
      </c>
      <c r="O44825">
        <v>0</v>
      </c>
      <c r="P44825">
        <v>0</v>
      </c>
      <c r="Q44825">
        <v>1</v>
      </c>
      <c r="R44825">
        <v>0</v>
      </c>
      <c r="S44825">
        <v>0</v>
      </c>
      <c r="T44825">
        <v>0</v>
      </c>
      <c r="U44825">
        <v>0</v>
      </c>
      <c r="V44825">
        <v>2</v>
      </c>
      <c r="W44825">
        <v>2</v>
      </c>
      <c r="X44825">
        <v>2</v>
      </c>
    </row>
    <row r="44826" spans="1:24" x14ac:dyDescent="0.2">
      <c r="A44826" t="s">
        <v>747</v>
      </c>
      <c r="B44826" s="14">
        <v>44107</v>
      </c>
      <c r="C44826">
        <v>0</v>
      </c>
      <c r="D44826">
        <v>0</v>
      </c>
      <c r="E44826">
        <v>0</v>
      </c>
      <c r="F44826">
        <v>0</v>
      </c>
      <c r="G44826">
        <v>0</v>
      </c>
      <c r="H44826">
        <v>0</v>
      </c>
      <c r="I44826">
        <v>0</v>
      </c>
      <c r="J44826">
        <v>705</v>
      </c>
      <c r="K44826" t="s">
        <v>1288</v>
      </c>
      <c r="L44826">
        <v>414</v>
      </c>
      <c r="M44826" t="s">
        <v>1814</v>
      </c>
      <c r="N44826" t="s">
        <v>2345</v>
      </c>
      <c r="O44826">
        <v>0</v>
      </c>
      <c r="P44826">
        <v>0</v>
      </c>
      <c r="Q44826">
        <v>1</v>
      </c>
      <c r="R44826">
        <v>0</v>
      </c>
      <c r="S44826">
        <v>0</v>
      </c>
      <c r="T44826">
        <v>0</v>
      </c>
      <c r="U44826">
        <v>0</v>
      </c>
      <c r="V44826">
        <v>2</v>
      </c>
      <c r="W44826">
        <v>2</v>
      </c>
      <c r="X44826">
        <v>2</v>
      </c>
    </row>
    <row r="44827" spans="1:24" x14ac:dyDescent="0.2">
      <c r="A44827" t="s">
        <v>456</v>
      </c>
      <c r="B44827" s="14">
        <v>44107</v>
      </c>
      <c r="C44827">
        <v>0</v>
      </c>
      <c r="D44827">
        <v>0</v>
      </c>
      <c r="E44827">
        <v>0</v>
      </c>
      <c r="F44827">
        <v>0</v>
      </c>
      <c r="G44827">
        <v>3</v>
      </c>
      <c r="H44827">
        <v>0</v>
      </c>
      <c r="I44827">
        <v>0</v>
      </c>
      <c r="J44827">
        <v>1147</v>
      </c>
      <c r="K44827" t="s">
        <v>1307</v>
      </c>
      <c r="L44827">
        <v>320</v>
      </c>
      <c r="M44827" t="s">
        <v>1523</v>
      </c>
      <c r="N44827" t="s">
        <v>2345</v>
      </c>
      <c r="O44827">
        <v>0</v>
      </c>
      <c r="P44827">
        <v>0</v>
      </c>
      <c r="Q44827">
        <v>1</v>
      </c>
      <c r="R44827">
        <v>0</v>
      </c>
      <c r="S44827">
        <v>0</v>
      </c>
      <c r="T44827">
        <v>0</v>
      </c>
      <c r="U44827">
        <v>0</v>
      </c>
      <c r="V44827">
        <v>2</v>
      </c>
      <c r="W44827">
        <v>2</v>
      </c>
      <c r="X44827">
        <v>3.7142857142857131</v>
      </c>
    </row>
    <row r="44828" spans="1:24" x14ac:dyDescent="0.2">
      <c r="A44828" t="s">
        <v>720</v>
      </c>
      <c r="B44828" s="14">
        <v>44107</v>
      </c>
      <c r="C44828">
        <v>0</v>
      </c>
      <c r="D44828">
        <v>0</v>
      </c>
      <c r="E44828">
        <v>0</v>
      </c>
      <c r="F44828">
        <v>0</v>
      </c>
      <c r="G44828">
        <v>2</v>
      </c>
      <c r="H44828">
        <v>0</v>
      </c>
      <c r="I44828">
        <v>0</v>
      </c>
      <c r="J44828">
        <v>4014</v>
      </c>
      <c r="K44828" t="s">
        <v>1310</v>
      </c>
      <c r="L44828">
        <v>479</v>
      </c>
      <c r="M44828" t="s">
        <v>1787</v>
      </c>
      <c r="N44828" t="s">
        <v>2345</v>
      </c>
      <c r="O44828">
        <v>0</v>
      </c>
      <c r="P44828">
        <v>0</v>
      </c>
      <c r="Q44828">
        <v>1</v>
      </c>
      <c r="R44828">
        <v>0</v>
      </c>
      <c r="S44828">
        <v>0</v>
      </c>
      <c r="T44828">
        <v>0</v>
      </c>
      <c r="U44828">
        <v>0</v>
      </c>
      <c r="V44828">
        <v>2</v>
      </c>
      <c r="W44828">
        <v>2</v>
      </c>
      <c r="X44828">
        <v>3.371428571428571</v>
      </c>
    </row>
    <row r="44829" spans="1:24" x14ac:dyDescent="0.2">
      <c r="A44829" t="s">
        <v>719</v>
      </c>
      <c r="B44829" s="14">
        <v>44107</v>
      </c>
      <c r="C44829">
        <v>0</v>
      </c>
      <c r="D44829">
        <v>0</v>
      </c>
      <c r="E44829">
        <v>0</v>
      </c>
      <c r="F44829">
        <v>1</v>
      </c>
      <c r="G44829">
        <v>2</v>
      </c>
      <c r="H44829">
        <v>5</v>
      </c>
      <c r="I44829">
        <v>1</v>
      </c>
      <c r="J44829">
        <v>1369</v>
      </c>
      <c r="K44829" t="s">
        <v>1131</v>
      </c>
      <c r="L44829">
        <v>656</v>
      </c>
      <c r="M44829" t="s">
        <v>1786</v>
      </c>
      <c r="N44829" t="s">
        <v>2345</v>
      </c>
      <c r="O44829">
        <v>15.24390243902439</v>
      </c>
      <c r="P44829">
        <v>2.7241795830320941</v>
      </c>
      <c r="Q44829">
        <v>1</v>
      </c>
      <c r="R44829">
        <v>0</v>
      </c>
      <c r="S44829">
        <v>0.2</v>
      </c>
      <c r="T44829">
        <v>2.5</v>
      </c>
      <c r="U44829">
        <v>0</v>
      </c>
      <c r="V44829">
        <v>7.2241795830320932</v>
      </c>
      <c r="W44829">
        <v>4.4000000000000004</v>
      </c>
      <c r="X44829">
        <v>4.3999999999999986</v>
      </c>
    </row>
    <row r="44830" spans="1:24" x14ac:dyDescent="0.2">
      <c r="A44830" t="s">
        <v>604</v>
      </c>
      <c r="B44830" s="14">
        <v>44107</v>
      </c>
      <c r="C44830">
        <v>0</v>
      </c>
      <c r="D44830">
        <v>0</v>
      </c>
      <c r="E44830">
        <v>0</v>
      </c>
      <c r="F44830">
        <v>0</v>
      </c>
      <c r="G44830">
        <v>1</v>
      </c>
      <c r="H44830">
        <v>0</v>
      </c>
      <c r="I44830">
        <v>0</v>
      </c>
      <c r="J44830">
        <v>174</v>
      </c>
      <c r="K44830" t="s">
        <v>1303</v>
      </c>
      <c r="L44830">
        <v>716</v>
      </c>
      <c r="M44830" t="s">
        <v>1671</v>
      </c>
      <c r="N44830" t="s">
        <v>2345</v>
      </c>
      <c r="O44830">
        <v>0</v>
      </c>
      <c r="P44830">
        <v>0</v>
      </c>
      <c r="Q44830">
        <v>1</v>
      </c>
      <c r="R44830">
        <v>0</v>
      </c>
      <c r="S44830">
        <v>0</v>
      </c>
      <c r="T44830">
        <v>0</v>
      </c>
      <c r="U44830">
        <v>0</v>
      </c>
      <c r="V44830">
        <v>2</v>
      </c>
      <c r="W44830">
        <v>2</v>
      </c>
      <c r="X44830">
        <v>2.6857142857142851</v>
      </c>
    </row>
    <row r="44831" spans="1:24" x14ac:dyDescent="0.2">
      <c r="A44831" t="s">
        <v>717</v>
      </c>
      <c r="B44831" s="14">
        <v>44107</v>
      </c>
      <c r="C44831">
        <v>0</v>
      </c>
      <c r="D44831">
        <v>0</v>
      </c>
      <c r="E44831">
        <v>0</v>
      </c>
      <c r="F44831">
        <v>0</v>
      </c>
      <c r="G44831">
        <v>1</v>
      </c>
      <c r="H44831">
        <v>0</v>
      </c>
      <c r="I44831">
        <v>0</v>
      </c>
      <c r="J44831">
        <v>1254</v>
      </c>
      <c r="K44831" t="s">
        <v>1287</v>
      </c>
      <c r="L44831">
        <v>457</v>
      </c>
      <c r="M44831" t="s">
        <v>1784</v>
      </c>
      <c r="N44831" t="s">
        <v>2345</v>
      </c>
      <c r="O44831">
        <v>0</v>
      </c>
      <c r="P44831">
        <v>0</v>
      </c>
      <c r="Q44831">
        <v>1</v>
      </c>
      <c r="R44831">
        <v>0</v>
      </c>
      <c r="S44831">
        <v>0</v>
      </c>
      <c r="T44831">
        <v>0</v>
      </c>
      <c r="U44831">
        <v>0</v>
      </c>
      <c r="V44831">
        <v>2</v>
      </c>
      <c r="W44831">
        <v>2</v>
      </c>
      <c r="X44831">
        <v>2.6857142857142851</v>
      </c>
    </row>
    <row r="44832" spans="1:24" x14ac:dyDescent="0.2">
      <c r="A44832" t="s">
        <v>607</v>
      </c>
      <c r="B44832" s="14">
        <v>44107</v>
      </c>
      <c r="C44832">
        <v>0</v>
      </c>
      <c r="D44832">
        <v>0</v>
      </c>
      <c r="E44832">
        <v>0</v>
      </c>
      <c r="F44832">
        <v>5</v>
      </c>
      <c r="G44832">
        <v>21</v>
      </c>
      <c r="H44832">
        <v>12</v>
      </c>
      <c r="I44832">
        <v>5</v>
      </c>
      <c r="J44832">
        <v>523</v>
      </c>
      <c r="K44832" t="s">
        <v>1295</v>
      </c>
      <c r="L44832">
        <v>1947</v>
      </c>
      <c r="M44832" t="s">
        <v>1674</v>
      </c>
      <c r="N44832" t="s">
        <v>2345</v>
      </c>
      <c r="O44832">
        <v>25.680534155110429</v>
      </c>
      <c r="P44832">
        <v>3.2457332790380828</v>
      </c>
      <c r="Q44832">
        <v>0.47619047619047622</v>
      </c>
      <c r="R44832">
        <v>-1.4838746894587549</v>
      </c>
      <c r="S44832">
        <v>0.41666666666666669</v>
      </c>
      <c r="T44832">
        <v>5.2083333333333339</v>
      </c>
      <c r="U44832">
        <v>0</v>
      </c>
      <c r="V44832">
        <v>8.9701919229126617</v>
      </c>
      <c r="W44832">
        <v>4.4000000000000004</v>
      </c>
      <c r="X44832">
        <v>6.6999999999999984</v>
      </c>
    </row>
    <row r="44833" spans="1:24" x14ac:dyDescent="0.2">
      <c r="A44833" t="s">
        <v>380</v>
      </c>
      <c r="B44833" s="14">
        <v>44107</v>
      </c>
      <c r="C44833">
        <v>0</v>
      </c>
      <c r="D44833">
        <v>0</v>
      </c>
      <c r="E44833">
        <v>0</v>
      </c>
      <c r="F44833">
        <v>1</v>
      </c>
      <c r="G44833">
        <v>8</v>
      </c>
      <c r="H44833">
        <v>10</v>
      </c>
      <c r="I44833">
        <v>1</v>
      </c>
      <c r="J44833">
        <v>3655</v>
      </c>
      <c r="K44833" t="s">
        <v>1282</v>
      </c>
      <c r="L44833">
        <v>1722</v>
      </c>
      <c r="M44833" t="s">
        <v>1447</v>
      </c>
      <c r="N44833" t="s">
        <v>2345</v>
      </c>
      <c r="O44833">
        <v>5.8072009291521489</v>
      </c>
      <c r="P44833">
        <v>1.759098686988507</v>
      </c>
      <c r="Q44833">
        <v>1</v>
      </c>
      <c r="R44833">
        <v>0</v>
      </c>
      <c r="S44833">
        <v>0.1</v>
      </c>
      <c r="T44833">
        <v>1.25</v>
      </c>
      <c r="U44833">
        <v>0</v>
      </c>
      <c r="V44833">
        <v>5.0090986869885068</v>
      </c>
      <c r="W44833">
        <v>4.4000000000000004</v>
      </c>
      <c r="X44833">
        <v>5.2571428571428553</v>
      </c>
    </row>
    <row r="44834" spans="1:24" x14ac:dyDescent="0.2">
      <c r="A44834" t="s">
        <v>292</v>
      </c>
      <c r="B44834" s="14">
        <v>44107</v>
      </c>
      <c r="C44834">
        <v>0</v>
      </c>
      <c r="D44834">
        <v>0</v>
      </c>
      <c r="E44834">
        <v>0</v>
      </c>
      <c r="F44834">
        <v>18</v>
      </c>
      <c r="G44834">
        <v>22</v>
      </c>
      <c r="H44834">
        <v>79</v>
      </c>
      <c r="I44834">
        <v>18</v>
      </c>
      <c r="J44834">
        <v>351</v>
      </c>
      <c r="K44834" t="s">
        <v>1294</v>
      </c>
      <c r="L44834">
        <v>2321</v>
      </c>
      <c r="M44834" t="s">
        <v>1359</v>
      </c>
      <c r="N44834" t="s">
        <v>2345</v>
      </c>
      <c r="O44834">
        <v>77.552778974579923</v>
      </c>
      <c r="P44834">
        <v>4.3509587235979108</v>
      </c>
      <c r="Q44834">
        <v>0.81818181818181823</v>
      </c>
      <c r="R44834">
        <v>-0.40134139092430221</v>
      </c>
      <c r="S44834">
        <v>0.22784810126582281</v>
      </c>
      <c r="T44834">
        <v>2.8481012658227849</v>
      </c>
      <c r="U44834">
        <v>0</v>
      </c>
      <c r="V44834">
        <v>8.7977185984963935</v>
      </c>
      <c r="W44834">
        <v>8.7977185984963935</v>
      </c>
      <c r="X44834">
        <v>9.4783804873834718</v>
      </c>
    </row>
    <row r="44835" spans="1:24" x14ac:dyDescent="0.2">
      <c r="A44835" t="s">
        <v>532</v>
      </c>
      <c r="B44835" s="14">
        <v>44107</v>
      </c>
      <c r="C44835">
        <v>0</v>
      </c>
      <c r="D44835">
        <v>0</v>
      </c>
      <c r="E44835">
        <v>0</v>
      </c>
      <c r="F44835">
        <v>2</v>
      </c>
      <c r="G44835">
        <v>6</v>
      </c>
      <c r="H44835">
        <v>10</v>
      </c>
      <c r="I44835">
        <v>2</v>
      </c>
      <c r="J44835">
        <v>1419</v>
      </c>
      <c r="K44835" t="s">
        <v>1294</v>
      </c>
      <c r="L44835">
        <v>808</v>
      </c>
      <c r="M44835" t="s">
        <v>1599</v>
      </c>
      <c r="N44835" t="s">
        <v>2345</v>
      </c>
      <c r="O44835">
        <v>24.75247524752475</v>
      </c>
      <c r="P44835">
        <v>3.2089254940150331</v>
      </c>
      <c r="Q44835">
        <v>1</v>
      </c>
      <c r="R44835">
        <v>0</v>
      </c>
      <c r="S44835">
        <v>0.2</v>
      </c>
      <c r="T44835">
        <v>2.5</v>
      </c>
      <c r="U44835">
        <v>0</v>
      </c>
      <c r="V44835">
        <v>7.7089254940150322</v>
      </c>
      <c r="W44835">
        <v>4.4000000000000004</v>
      </c>
      <c r="X44835">
        <v>5.4714285714285698</v>
      </c>
    </row>
    <row r="44836" spans="1:24" x14ac:dyDescent="0.2">
      <c r="A44836" t="s">
        <v>709</v>
      </c>
      <c r="B44836" s="14">
        <v>44107</v>
      </c>
      <c r="C44836">
        <v>0</v>
      </c>
      <c r="D44836">
        <v>0</v>
      </c>
      <c r="E44836">
        <v>0</v>
      </c>
      <c r="F44836">
        <v>0</v>
      </c>
      <c r="G44836">
        <v>0</v>
      </c>
      <c r="H44836">
        <v>0</v>
      </c>
      <c r="I44836">
        <v>0</v>
      </c>
      <c r="J44836">
        <v>1195</v>
      </c>
      <c r="K44836" t="s">
        <v>1326</v>
      </c>
      <c r="L44836">
        <v>118</v>
      </c>
      <c r="M44836" t="s">
        <v>1776</v>
      </c>
      <c r="N44836" t="s">
        <v>2345</v>
      </c>
      <c r="O44836">
        <v>0</v>
      </c>
      <c r="P44836">
        <v>0</v>
      </c>
      <c r="Q44836">
        <v>1</v>
      </c>
      <c r="R44836">
        <v>0</v>
      </c>
      <c r="S44836">
        <v>0</v>
      </c>
      <c r="T44836">
        <v>0</v>
      </c>
      <c r="U44836">
        <v>0</v>
      </c>
      <c r="V44836">
        <v>2</v>
      </c>
      <c r="W44836">
        <v>2</v>
      </c>
      <c r="X44836">
        <v>2</v>
      </c>
    </row>
    <row r="44837" spans="1:24" x14ac:dyDescent="0.2">
      <c r="A44837" t="s">
        <v>707</v>
      </c>
      <c r="B44837" s="14">
        <v>44107</v>
      </c>
      <c r="C44837">
        <v>0</v>
      </c>
      <c r="D44837">
        <v>0</v>
      </c>
      <c r="E44837">
        <v>0</v>
      </c>
      <c r="F44837">
        <v>0</v>
      </c>
      <c r="G44837">
        <v>0</v>
      </c>
      <c r="H44837">
        <v>0</v>
      </c>
      <c r="I44837">
        <v>0</v>
      </c>
      <c r="J44837">
        <v>1280</v>
      </c>
      <c r="K44837" t="s">
        <v>1326</v>
      </c>
      <c r="L44837">
        <v>301</v>
      </c>
      <c r="M44837" t="s">
        <v>1774</v>
      </c>
      <c r="N44837" t="s">
        <v>2345</v>
      </c>
      <c r="O44837">
        <v>0</v>
      </c>
      <c r="P44837">
        <v>0</v>
      </c>
      <c r="Q44837">
        <v>1</v>
      </c>
      <c r="R44837">
        <v>0</v>
      </c>
      <c r="S44837">
        <v>0</v>
      </c>
      <c r="T44837">
        <v>0</v>
      </c>
      <c r="U44837">
        <v>0</v>
      </c>
      <c r="V44837">
        <v>2</v>
      </c>
      <c r="W44837">
        <v>2</v>
      </c>
      <c r="X44837">
        <v>2</v>
      </c>
    </row>
    <row r="44838" spans="1:24" x14ac:dyDescent="0.2">
      <c r="A44838" t="s">
        <v>582</v>
      </c>
      <c r="B44838" s="14">
        <v>44107</v>
      </c>
      <c r="C44838">
        <v>0</v>
      </c>
      <c r="D44838">
        <v>0</v>
      </c>
      <c r="E44838">
        <v>0</v>
      </c>
      <c r="F44838">
        <v>1</v>
      </c>
      <c r="G44838">
        <v>1</v>
      </c>
      <c r="H44838">
        <v>6</v>
      </c>
      <c r="I44838">
        <v>1</v>
      </c>
      <c r="J44838">
        <v>851</v>
      </c>
      <c r="K44838" t="s">
        <v>1278</v>
      </c>
      <c r="L44838">
        <v>1018</v>
      </c>
      <c r="M44838" t="s">
        <v>1649</v>
      </c>
      <c r="N44838" t="s">
        <v>2345</v>
      </c>
      <c r="O44838">
        <v>9.8231827111984291</v>
      </c>
      <c r="P44838">
        <v>2.2847451748657148</v>
      </c>
      <c r="Q44838">
        <v>1</v>
      </c>
      <c r="R44838">
        <v>0</v>
      </c>
      <c r="S44838">
        <v>0.16666666666666671</v>
      </c>
      <c r="T44838">
        <v>2.083333333333333</v>
      </c>
      <c r="U44838">
        <v>0</v>
      </c>
      <c r="V44838">
        <v>6.3680785081990479</v>
      </c>
      <c r="W44838">
        <v>4.4000000000000004</v>
      </c>
      <c r="X44838">
        <v>3.371428571428571</v>
      </c>
    </row>
    <row r="44839" spans="1:24" x14ac:dyDescent="0.2">
      <c r="A44839" t="s">
        <v>712</v>
      </c>
      <c r="B44839" s="14">
        <v>44107</v>
      </c>
      <c r="C44839">
        <v>0</v>
      </c>
      <c r="D44839">
        <v>0</v>
      </c>
      <c r="E44839">
        <v>0</v>
      </c>
      <c r="F44839">
        <v>1</v>
      </c>
      <c r="G44839">
        <v>0</v>
      </c>
      <c r="H44839">
        <v>2</v>
      </c>
      <c r="I44839">
        <v>1</v>
      </c>
      <c r="J44839">
        <v>359</v>
      </c>
      <c r="K44839" t="s">
        <v>1294</v>
      </c>
      <c r="L44839">
        <v>399</v>
      </c>
      <c r="M44839" t="s">
        <v>1779</v>
      </c>
      <c r="N44839" t="s">
        <v>2345</v>
      </c>
      <c r="O44839">
        <v>25.062656641604011</v>
      </c>
      <c r="P44839">
        <v>3.221378955086319</v>
      </c>
      <c r="Q44839">
        <v>1</v>
      </c>
      <c r="R44839">
        <v>0</v>
      </c>
      <c r="S44839">
        <v>0.5</v>
      </c>
      <c r="T44839">
        <v>6.25</v>
      </c>
      <c r="U44839">
        <v>0</v>
      </c>
      <c r="V44839">
        <v>11.471378955086321</v>
      </c>
      <c r="W44839">
        <v>4.4000000000000004</v>
      </c>
      <c r="X44839">
        <v>3.028571428571428</v>
      </c>
    </row>
    <row r="44840" spans="1:24" x14ac:dyDescent="0.2">
      <c r="A44840" t="s">
        <v>722</v>
      </c>
      <c r="B44840" s="14">
        <v>44107</v>
      </c>
      <c r="C44840">
        <v>0</v>
      </c>
      <c r="D44840">
        <v>0</v>
      </c>
      <c r="E44840">
        <v>0</v>
      </c>
      <c r="F44840">
        <v>0</v>
      </c>
      <c r="G44840">
        <v>0</v>
      </c>
      <c r="H44840">
        <v>0</v>
      </c>
      <c r="I44840">
        <v>0</v>
      </c>
      <c r="J44840">
        <v>808</v>
      </c>
      <c r="K44840" t="s">
        <v>1288</v>
      </c>
      <c r="L44840">
        <v>531</v>
      </c>
      <c r="M44840" t="s">
        <v>1789</v>
      </c>
      <c r="N44840" t="s">
        <v>2345</v>
      </c>
      <c r="O44840">
        <v>0</v>
      </c>
      <c r="P44840">
        <v>0</v>
      </c>
      <c r="Q44840">
        <v>1</v>
      </c>
      <c r="R44840">
        <v>0</v>
      </c>
      <c r="S44840">
        <v>0</v>
      </c>
      <c r="T44840">
        <v>0</v>
      </c>
      <c r="U44840">
        <v>0</v>
      </c>
      <c r="V44840">
        <v>2</v>
      </c>
      <c r="W44840">
        <v>2</v>
      </c>
      <c r="X44840">
        <v>2</v>
      </c>
    </row>
    <row r="44841" spans="1:24" x14ac:dyDescent="0.2">
      <c r="A44841" t="s">
        <v>724</v>
      </c>
      <c r="B44841" s="14">
        <v>44107</v>
      </c>
      <c r="C44841">
        <v>0</v>
      </c>
      <c r="D44841">
        <v>0</v>
      </c>
      <c r="E44841">
        <v>0</v>
      </c>
      <c r="F44841">
        <v>3</v>
      </c>
      <c r="G44841">
        <v>3</v>
      </c>
      <c r="H44841">
        <v>9</v>
      </c>
      <c r="I44841">
        <v>3</v>
      </c>
      <c r="J44841">
        <v>553</v>
      </c>
      <c r="K44841" t="s">
        <v>444</v>
      </c>
      <c r="L44841">
        <v>702</v>
      </c>
      <c r="M44841" t="s">
        <v>1791</v>
      </c>
      <c r="N44841" t="s">
        <v>2345</v>
      </c>
      <c r="O44841">
        <v>42.735042735042732</v>
      </c>
      <c r="P44841">
        <v>3.755019256618481</v>
      </c>
      <c r="Q44841">
        <v>1</v>
      </c>
      <c r="R44841">
        <v>0</v>
      </c>
      <c r="S44841">
        <v>0.33333333333333331</v>
      </c>
      <c r="T44841">
        <v>4.1666666666666661</v>
      </c>
      <c r="U44841">
        <v>0</v>
      </c>
      <c r="V44841">
        <v>9.921685923285148</v>
      </c>
      <c r="W44841">
        <v>4.4000000000000004</v>
      </c>
      <c r="X44841">
        <v>4.0571428571428561</v>
      </c>
    </row>
    <row r="44842" spans="1:24" x14ac:dyDescent="0.2">
      <c r="A44842" t="s">
        <v>318</v>
      </c>
      <c r="B44842" s="14">
        <v>44107</v>
      </c>
      <c r="C44842">
        <v>0</v>
      </c>
      <c r="D44842">
        <v>0</v>
      </c>
      <c r="E44842">
        <v>0</v>
      </c>
      <c r="F44842">
        <v>9</v>
      </c>
      <c r="G44842">
        <v>4</v>
      </c>
      <c r="H44842">
        <v>30</v>
      </c>
      <c r="I44842">
        <v>9</v>
      </c>
      <c r="J44842">
        <v>720</v>
      </c>
      <c r="K44842" t="s">
        <v>1304</v>
      </c>
      <c r="L44842">
        <v>1154</v>
      </c>
      <c r="M44842" t="s">
        <v>1385</v>
      </c>
      <c r="N44842" t="s">
        <v>2345</v>
      </c>
      <c r="O44842">
        <v>77.989601386481809</v>
      </c>
      <c r="P44842">
        <v>4.3565755022443584</v>
      </c>
      <c r="Q44842">
        <v>1</v>
      </c>
      <c r="R44842">
        <v>0</v>
      </c>
      <c r="S44842">
        <v>0.3</v>
      </c>
      <c r="T44842">
        <v>3.75</v>
      </c>
      <c r="U44842">
        <v>0</v>
      </c>
      <c r="V44842">
        <v>10.106575502244359</v>
      </c>
      <c r="W44842">
        <v>5.9</v>
      </c>
      <c r="X44842">
        <v>6.114285714285713</v>
      </c>
    </row>
    <row r="44843" spans="1:24" x14ac:dyDescent="0.2">
      <c r="A44843" t="s">
        <v>743</v>
      </c>
      <c r="B44843" s="14">
        <v>44107</v>
      </c>
      <c r="C44843">
        <v>0</v>
      </c>
      <c r="D44843">
        <v>0</v>
      </c>
      <c r="E44843">
        <v>0</v>
      </c>
      <c r="F44843">
        <v>0</v>
      </c>
      <c r="G44843">
        <v>0</v>
      </c>
      <c r="H44843">
        <v>0</v>
      </c>
      <c r="I44843">
        <v>0</v>
      </c>
      <c r="J44843">
        <v>256</v>
      </c>
      <c r="K44843" t="s">
        <v>1300</v>
      </c>
      <c r="L44843">
        <v>781</v>
      </c>
      <c r="M44843" t="s">
        <v>1810</v>
      </c>
      <c r="N44843" t="s">
        <v>2345</v>
      </c>
      <c r="O44843">
        <v>0</v>
      </c>
      <c r="P44843">
        <v>0</v>
      </c>
      <c r="Q44843">
        <v>1</v>
      </c>
      <c r="R44843">
        <v>0</v>
      </c>
      <c r="S44843">
        <v>0</v>
      </c>
      <c r="T44843">
        <v>0</v>
      </c>
      <c r="U44843">
        <v>0</v>
      </c>
      <c r="V44843">
        <v>2</v>
      </c>
      <c r="W44843">
        <v>2</v>
      </c>
      <c r="X44843">
        <v>2</v>
      </c>
    </row>
    <row r="44844" spans="1:24" x14ac:dyDescent="0.2">
      <c r="A44844" t="s">
        <v>649</v>
      </c>
      <c r="B44844" s="14">
        <v>44107</v>
      </c>
      <c r="C44844">
        <v>0</v>
      </c>
      <c r="D44844">
        <v>0</v>
      </c>
      <c r="E44844">
        <v>0</v>
      </c>
      <c r="F44844">
        <v>3</v>
      </c>
      <c r="G44844">
        <v>0</v>
      </c>
      <c r="H44844">
        <v>3</v>
      </c>
      <c r="I44844">
        <v>3</v>
      </c>
      <c r="J44844">
        <v>11</v>
      </c>
      <c r="K44844" t="s">
        <v>1131</v>
      </c>
      <c r="L44844">
        <v>521</v>
      </c>
      <c r="M44844" t="s">
        <v>1716</v>
      </c>
      <c r="N44844" t="s">
        <v>2345</v>
      </c>
      <c r="O44844">
        <v>57.58157389635317</v>
      </c>
      <c r="P44844">
        <v>4.0532026188909258</v>
      </c>
      <c r="Q44844">
        <v>1</v>
      </c>
      <c r="R44844">
        <v>0</v>
      </c>
      <c r="S44844">
        <v>1</v>
      </c>
      <c r="T44844">
        <v>12.5</v>
      </c>
      <c r="U44844">
        <v>0</v>
      </c>
      <c r="V44844">
        <v>18.553202618890921</v>
      </c>
      <c r="W44844">
        <v>4.4000000000000004</v>
      </c>
      <c r="X44844">
        <v>4.0571428571428561</v>
      </c>
    </row>
    <row r="44845" spans="1:24" x14ac:dyDescent="0.2">
      <c r="A44845" t="s">
        <v>741</v>
      </c>
      <c r="B44845" s="14">
        <v>44107</v>
      </c>
      <c r="C44845">
        <v>0</v>
      </c>
      <c r="D44845">
        <v>0</v>
      </c>
      <c r="E44845">
        <v>0</v>
      </c>
      <c r="F44845">
        <v>1</v>
      </c>
      <c r="G44845">
        <v>1</v>
      </c>
      <c r="H44845">
        <v>1</v>
      </c>
      <c r="I44845">
        <v>1</v>
      </c>
      <c r="J44845">
        <v>165</v>
      </c>
      <c r="K44845" t="s">
        <v>1284</v>
      </c>
      <c r="L44845">
        <v>655</v>
      </c>
      <c r="M44845" t="s">
        <v>1808</v>
      </c>
      <c r="N44845" t="s">
        <v>2345</v>
      </c>
      <c r="O44845">
        <v>15.267175572519079</v>
      </c>
      <c r="P44845">
        <v>2.725705136340931</v>
      </c>
      <c r="Q44845">
        <v>1</v>
      </c>
      <c r="R44845">
        <v>0</v>
      </c>
      <c r="S44845">
        <v>1</v>
      </c>
      <c r="T44845">
        <v>12.5</v>
      </c>
      <c r="U44845">
        <v>0</v>
      </c>
      <c r="V44845">
        <v>17.225705136340931</v>
      </c>
      <c r="W44845">
        <v>4.4000000000000004</v>
      </c>
      <c r="X44845">
        <v>4.3999999999999986</v>
      </c>
    </row>
    <row r="44846" spans="1:24" x14ac:dyDescent="0.2">
      <c r="A44846" t="s">
        <v>740</v>
      </c>
      <c r="B44846" s="14">
        <v>44107</v>
      </c>
      <c r="C44846">
        <v>0</v>
      </c>
      <c r="D44846">
        <v>0</v>
      </c>
      <c r="E44846">
        <v>0</v>
      </c>
      <c r="F44846">
        <v>1</v>
      </c>
      <c r="G44846">
        <v>0</v>
      </c>
      <c r="H44846">
        <v>3</v>
      </c>
      <c r="I44846">
        <v>1</v>
      </c>
      <c r="J44846">
        <v>402</v>
      </c>
      <c r="K44846" t="s">
        <v>1312</v>
      </c>
      <c r="L44846">
        <v>586</v>
      </c>
      <c r="M44846" t="s">
        <v>1807</v>
      </c>
      <c r="N44846" t="s">
        <v>2345</v>
      </c>
      <c r="O44846">
        <v>17.064846416382249</v>
      </c>
      <c r="P44846">
        <v>2.8370205823991701</v>
      </c>
      <c r="Q44846">
        <v>1</v>
      </c>
      <c r="R44846">
        <v>0</v>
      </c>
      <c r="S44846">
        <v>0.33333333333333331</v>
      </c>
      <c r="T44846">
        <v>4.1666666666666661</v>
      </c>
      <c r="U44846">
        <v>0</v>
      </c>
      <c r="V44846">
        <v>9.0036872490658357</v>
      </c>
      <c r="W44846">
        <v>4.4000000000000004</v>
      </c>
      <c r="X44846">
        <v>3.028571428571428</v>
      </c>
    </row>
    <row r="44847" spans="1:24" x14ac:dyDescent="0.2">
      <c r="A44847" t="s">
        <v>736</v>
      </c>
      <c r="B44847" s="14">
        <v>44107</v>
      </c>
      <c r="C44847">
        <v>0</v>
      </c>
      <c r="D44847">
        <v>0</v>
      </c>
      <c r="E44847">
        <v>0</v>
      </c>
      <c r="F44847">
        <v>1</v>
      </c>
      <c r="G44847">
        <v>6</v>
      </c>
      <c r="H44847">
        <v>4</v>
      </c>
      <c r="I44847">
        <v>1</v>
      </c>
      <c r="J44847">
        <v>699</v>
      </c>
      <c r="K44847" t="s">
        <v>1294</v>
      </c>
      <c r="L44847">
        <v>812</v>
      </c>
      <c r="M44847" t="s">
        <v>1803</v>
      </c>
      <c r="N44847" t="s">
        <v>2345</v>
      </c>
      <c r="O44847">
        <v>12.315270935960591</v>
      </c>
      <c r="P44847">
        <v>2.5108400318145052</v>
      </c>
      <c r="Q44847">
        <v>1</v>
      </c>
      <c r="R44847">
        <v>0</v>
      </c>
      <c r="S44847">
        <v>0.25</v>
      </c>
      <c r="T44847">
        <v>3.125</v>
      </c>
      <c r="U44847">
        <v>0</v>
      </c>
      <c r="V44847">
        <v>7.6358400318145048</v>
      </c>
      <c r="W44847">
        <v>4.4000000000000004</v>
      </c>
      <c r="X44847">
        <v>5.2571428571428553</v>
      </c>
    </row>
    <row r="44848" spans="1:24" x14ac:dyDescent="0.2">
      <c r="A44848" t="s">
        <v>321</v>
      </c>
      <c r="B44848" s="14">
        <v>44107</v>
      </c>
      <c r="C44848">
        <v>0</v>
      </c>
      <c r="D44848">
        <v>0</v>
      </c>
      <c r="E44848">
        <v>0</v>
      </c>
      <c r="F44848">
        <v>2</v>
      </c>
      <c r="G44848">
        <v>2</v>
      </c>
      <c r="H44848">
        <v>10</v>
      </c>
      <c r="I44848">
        <v>2</v>
      </c>
      <c r="J44848">
        <v>2047</v>
      </c>
      <c r="K44848" t="s">
        <v>1305</v>
      </c>
      <c r="L44848">
        <v>519</v>
      </c>
      <c r="M44848" t="s">
        <v>1388</v>
      </c>
      <c r="N44848" t="s">
        <v>2345</v>
      </c>
      <c r="O44848">
        <v>38.53564547206166</v>
      </c>
      <c r="P44848">
        <v>3.6515836693702388</v>
      </c>
      <c r="Q44848">
        <v>1</v>
      </c>
      <c r="R44848">
        <v>0</v>
      </c>
      <c r="S44848">
        <v>0.2</v>
      </c>
      <c r="T44848">
        <v>2.5</v>
      </c>
      <c r="U44848">
        <v>0</v>
      </c>
      <c r="V44848">
        <v>8.1515836693702397</v>
      </c>
      <c r="W44848">
        <v>4.4000000000000004</v>
      </c>
      <c r="X44848">
        <v>4.3999999999999986</v>
      </c>
    </row>
    <row r="44849" spans="1:24" x14ac:dyDescent="0.2">
      <c r="A44849" t="s">
        <v>732</v>
      </c>
      <c r="B44849" s="14">
        <v>44107</v>
      </c>
      <c r="C44849">
        <v>0</v>
      </c>
      <c r="D44849">
        <v>0</v>
      </c>
      <c r="E44849">
        <v>0</v>
      </c>
      <c r="F44849">
        <v>0</v>
      </c>
      <c r="G44849">
        <v>0</v>
      </c>
      <c r="H44849">
        <v>0</v>
      </c>
      <c r="I44849">
        <v>0</v>
      </c>
      <c r="J44849">
        <v>69</v>
      </c>
      <c r="K44849" t="s">
        <v>1312</v>
      </c>
      <c r="L44849">
        <v>426</v>
      </c>
      <c r="M44849" t="s">
        <v>1799</v>
      </c>
      <c r="N44849" t="s">
        <v>2345</v>
      </c>
      <c r="O44849">
        <v>0</v>
      </c>
      <c r="P44849">
        <v>0</v>
      </c>
      <c r="Q44849">
        <v>1</v>
      </c>
      <c r="R44849">
        <v>0</v>
      </c>
      <c r="S44849">
        <v>0</v>
      </c>
      <c r="T44849">
        <v>0</v>
      </c>
      <c r="U44849">
        <v>0</v>
      </c>
      <c r="V44849">
        <v>2</v>
      </c>
      <c r="W44849">
        <v>2</v>
      </c>
      <c r="X44849">
        <v>2</v>
      </c>
    </row>
    <row r="44850" spans="1:24" x14ac:dyDescent="0.2">
      <c r="A44850" t="s">
        <v>731</v>
      </c>
      <c r="B44850" s="14">
        <v>44107</v>
      </c>
      <c r="C44850">
        <v>0</v>
      </c>
      <c r="D44850">
        <v>0</v>
      </c>
      <c r="E44850">
        <v>0</v>
      </c>
      <c r="F44850">
        <v>1</v>
      </c>
      <c r="G44850">
        <v>0</v>
      </c>
      <c r="H44850">
        <v>3</v>
      </c>
      <c r="I44850">
        <v>1</v>
      </c>
      <c r="J44850">
        <v>348</v>
      </c>
      <c r="K44850" t="s">
        <v>1325</v>
      </c>
      <c r="L44850">
        <v>459</v>
      </c>
      <c r="M44850" t="s">
        <v>1798</v>
      </c>
      <c r="N44850" t="s">
        <v>2345</v>
      </c>
      <c r="O44850">
        <v>21.786492374727668</v>
      </c>
      <c r="P44850">
        <v>3.081290161915637</v>
      </c>
      <c r="Q44850">
        <v>1</v>
      </c>
      <c r="R44850">
        <v>0</v>
      </c>
      <c r="S44850">
        <v>0.33333333333333331</v>
      </c>
      <c r="T44850">
        <v>4.1666666666666661</v>
      </c>
      <c r="U44850">
        <v>0</v>
      </c>
      <c r="V44850">
        <v>9.2479568285823035</v>
      </c>
      <c r="W44850">
        <v>4.4000000000000004</v>
      </c>
      <c r="X44850">
        <v>3.028571428571428</v>
      </c>
    </row>
    <row r="44851" spans="1:24" x14ac:dyDescent="0.2">
      <c r="A44851" t="s">
        <v>727</v>
      </c>
      <c r="B44851" s="14">
        <v>44107</v>
      </c>
      <c r="C44851">
        <v>0</v>
      </c>
      <c r="D44851">
        <v>0</v>
      </c>
      <c r="E44851">
        <v>0</v>
      </c>
      <c r="F44851">
        <v>1</v>
      </c>
      <c r="G44851">
        <v>3</v>
      </c>
      <c r="H44851">
        <v>1</v>
      </c>
      <c r="I44851">
        <v>1</v>
      </c>
      <c r="J44851">
        <v>769</v>
      </c>
      <c r="K44851" t="s">
        <v>1311</v>
      </c>
      <c r="L44851">
        <v>618</v>
      </c>
      <c r="M44851" t="s">
        <v>1794</v>
      </c>
      <c r="N44851" t="s">
        <v>2345</v>
      </c>
      <c r="O44851">
        <v>16.181229773462778</v>
      </c>
      <c r="P44851">
        <v>2.7838519145184919</v>
      </c>
      <c r="Q44851">
        <v>1</v>
      </c>
      <c r="R44851">
        <v>0</v>
      </c>
      <c r="S44851">
        <v>1</v>
      </c>
      <c r="T44851">
        <v>12.5</v>
      </c>
      <c r="U44851">
        <v>0</v>
      </c>
      <c r="V44851">
        <v>17.28385191451849</v>
      </c>
      <c r="W44851">
        <v>4.4000000000000004</v>
      </c>
      <c r="X44851">
        <v>4.3999999999999986</v>
      </c>
    </row>
    <row r="44852" spans="1:24" x14ac:dyDescent="0.2">
      <c r="A44852" t="s">
        <v>793</v>
      </c>
      <c r="B44852" s="14">
        <v>44107</v>
      </c>
      <c r="C44852">
        <v>0</v>
      </c>
      <c r="D44852">
        <v>0</v>
      </c>
      <c r="E44852">
        <v>0</v>
      </c>
      <c r="F44852">
        <v>3</v>
      </c>
      <c r="G44852">
        <v>1</v>
      </c>
      <c r="H44852">
        <v>7</v>
      </c>
      <c r="I44852">
        <v>3</v>
      </c>
      <c r="J44852">
        <v>2048</v>
      </c>
      <c r="K44852" t="s">
        <v>1305</v>
      </c>
      <c r="L44852">
        <v>673</v>
      </c>
      <c r="M44852" t="s">
        <v>1860</v>
      </c>
      <c r="N44852" t="s">
        <v>2345</v>
      </c>
      <c r="O44852">
        <v>44.576523031203557</v>
      </c>
      <c r="P44852">
        <v>3.797207330999564</v>
      </c>
      <c r="Q44852">
        <v>1</v>
      </c>
      <c r="R44852">
        <v>0</v>
      </c>
      <c r="S44852">
        <v>0.42857142857142849</v>
      </c>
      <c r="T44852">
        <v>5.3571428571428568</v>
      </c>
      <c r="U44852">
        <v>0</v>
      </c>
      <c r="V44852">
        <v>11.15435018814242</v>
      </c>
      <c r="W44852">
        <v>4.4000000000000004</v>
      </c>
      <c r="X44852">
        <v>4.3999999999999986</v>
      </c>
    </row>
    <row r="44853" spans="1:24" x14ac:dyDescent="0.2">
      <c r="A44853" t="s">
        <v>691</v>
      </c>
      <c r="B44853" s="14">
        <v>44107</v>
      </c>
      <c r="C44853">
        <v>0</v>
      </c>
      <c r="D44853">
        <v>0</v>
      </c>
      <c r="E44853">
        <v>0</v>
      </c>
      <c r="F44853">
        <v>2</v>
      </c>
      <c r="G44853">
        <v>5</v>
      </c>
      <c r="H44853">
        <v>15</v>
      </c>
      <c r="I44853">
        <v>2</v>
      </c>
      <c r="J44853">
        <v>331</v>
      </c>
      <c r="K44853" t="s">
        <v>1280</v>
      </c>
      <c r="L44853">
        <v>1192</v>
      </c>
      <c r="M44853" t="s">
        <v>1758</v>
      </c>
      <c r="N44853" t="s">
        <v>2345</v>
      </c>
      <c r="O44853">
        <v>16.778523489932891</v>
      </c>
      <c r="P44853">
        <v>2.8200997049108332</v>
      </c>
      <c r="Q44853">
        <v>1</v>
      </c>
      <c r="R44853">
        <v>0</v>
      </c>
      <c r="S44853">
        <v>0.1333333333333333</v>
      </c>
      <c r="T44853">
        <v>1.666666666666667</v>
      </c>
      <c r="U44853">
        <v>0</v>
      </c>
      <c r="V44853">
        <v>6.4867663715774997</v>
      </c>
      <c r="W44853">
        <v>4.4000000000000004</v>
      </c>
      <c r="X44853">
        <v>4.3999999999999986</v>
      </c>
    </row>
    <row r="44854" spans="1:24" x14ac:dyDescent="0.2">
      <c r="A44854" t="s">
        <v>875</v>
      </c>
      <c r="B44854" s="14">
        <v>44107</v>
      </c>
      <c r="C44854">
        <v>0</v>
      </c>
      <c r="D44854">
        <v>0</v>
      </c>
      <c r="E44854">
        <v>0</v>
      </c>
      <c r="F44854">
        <v>0</v>
      </c>
      <c r="G44854">
        <v>0</v>
      </c>
      <c r="H44854">
        <v>0</v>
      </c>
      <c r="I44854">
        <v>0</v>
      </c>
      <c r="J44854">
        <v>602</v>
      </c>
      <c r="K44854" t="s">
        <v>1312</v>
      </c>
      <c r="L44854">
        <v>429</v>
      </c>
      <c r="M44854" t="s">
        <v>1942</v>
      </c>
      <c r="N44854" t="s">
        <v>2345</v>
      </c>
      <c r="O44854">
        <v>0</v>
      </c>
      <c r="P44854">
        <v>0</v>
      </c>
      <c r="Q44854">
        <v>1</v>
      </c>
      <c r="R44854">
        <v>0</v>
      </c>
      <c r="S44854">
        <v>0</v>
      </c>
      <c r="T44854">
        <v>0</v>
      </c>
      <c r="U44854">
        <v>0</v>
      </c>
      <c r="V44854">
        <v>2</v>
      </c>
      <c r="W44854">
        <v>2</v>
      </c>
      <c r="X44854">
        <v>2</v>
      </c>
    </row>
    <row r="44855" spans="1:24" x14ac:dyDescent="0.2">
      <c r="A44855" t="s">
        <v>873</v>
      </c>
      <c r="B44855" s="14">
        <v>44107</v>
      </c>
      <c r="C44855">
        <v>0</v>
      </c>
      <c r="D44855">
        <v>0</v>
      </c>
      <c r="E44855">
        <v>0</v>
      </c>
      <c r="F44855">
        <v>3</v>
      </c>
      <c r="G44855">
        <v>2</v>
      </c>
      <c r="H44855">
        <v>14</v>
      </c>
      <c r="I44855">
        <v>3</v>
      </c>
      <c r="J44855">
        <v>1236</v>
      </c>
      <c r="K44855" t="s">
        <v>1288</v>
      </c>
      <c r="L44855">
        <v>947</v>
      </c>
      <c r="M44855" t="s">
        <v>1940</v>
      </c>
      <c r="N44855" t="s">
        <v>2345</v>
      </c>
      <c r="O44855">
        <v>31.678986272439278</v>
      </c>
      <c r="P44855">
        <v>3.4556535674582141</v>
      </c>
      <c r="Q44855">
        <v>1</v>
      </c>
      <c r="R44855">
        <v>0</v>
      </c>
      <c r="S44855">
        <v>0.2142857142857143</v>
      </c>
      <c r="T44855">
        <v>2.6785714285714279</v>
      </c>
      <c r="U44855">
        <v>0</v>
      </c>
      <c r="V44855">
        <v>8.1342249960296424</v>
      </c>
      <c r="W44855">
        <v>4.4000000000000004</v>
      </c>
      <c r="X44855">
        <v>4.0571428571428561</v>
      </c>
    </row>
    <row r="44856" spans="1:24" x14ac:dyDescent="0.2">
      <c r="A44856" t="s">
        <v>872</v>
      </c>
      <c r="B44856" s="14">
        <v>44107</v>
      </c>
      <c r="C44856">
        <v>0</v>
      </c>
      <c r="D44856">
        <v>0</v>
      </c>
      <c r="E44856">
        <v>0</v>
      </c>
      <c r="F44856">
        <v>0</v>
      </c>
      <c r="G44856">
        <v>0</v>
      </c>
      <c r="H44856">
        <v>0</v>
      </c>
      <c r="I44856">
        <v>0</v>
      </c>
      <c r="J44856">
        <v>3620</v>
      </c>
      <c r="K44856" t="s">
        <v>1319</v>
      </c>
      <c r="L44856">
        <v>101</v>
      </c>
      <c r="M44856" t="s">
        <v>1939</v>
      </c>
      <c r="N44856" t="s">
        <v>2345</v>
      </c>
      <c r="O44856">
        <v>0</v>
      </c>
      <c r="P44856">
        <v>0</v>
      </c>
      <c r="Q44856">
        <v>1</v>
      </c>
      <c r="R44856">
        <v>0</v>
      </c>
      <c r="S44856">
        <v>0</v>
      </c>
      <c r="T44856">
        <v>0</v>
      </c>
      <c r="U44856">
        <v>0</v>
      </c>
      <c r="V44856">
        <v>2</v>
      </c>
      <c r="W44856">
        <v>2</v>
      </c>
      <c r="X44856">
        <v>2</v>
      </c>
    </row>
    <row r="44857" spans="1:24" x14ac:dyDescent="0.2">
      <c r="A44857" t="s">
        <v>871</v>
      </c>
      <c r="B44857" s="14">
        <v>44107</v>
      </c>
      <c r="C44857">
        <v>0</v>
      </c>
      <c r="D44857">
        <v>0</v>
      </c>
      <c r="E44857">
        <v>0</v>
      </c>
      <c r="F44857">
        <v>1</v>
      </c>
      <c r="G44857">
        <v>7</v>
      </c>
      <c r="H44857">
        <v>3</v>
      </c>
      <c r="I44857">
        <v>1</v>
      </c>
      <c r="J44857">
        <v>825</v>
      </c>
      <c r="K44857" t="s">
        <v>1287</v>
      </c>
      <c r="L44857">
        <v>1322</v>
      </c>
      <c r="M44857" t="s">
        <v>1938</v>
      </c>
      <c r="N44857" t="s">
        <v>2345</v>
      </c>
      <c r="O44857">
        <v>7.5642965204236008</v>
      </c>
      <c r="P44857">
        <v>2.023439351564551</v>
      </c>
      <c r="Q44857">
        <v>1</v>
      </c>
      <c r="R44857">
        <v>0</v>
      </c>
      <c r="S44857">
        <v>0.33333333333333331</v>
      </c>
      <c r="T44857">
        <v>4.1666666666666661</v>
      </c>
      <c r="U44857">
        <v>0</v>
      </c>
      <c r="V44857">
        <v>8.1901060182312175</v>
      </c>
      <c r="W44857">
        <v>4.4000000000000004</v>
      </c>
      <c r="X44857">
        <v>5.0428571428571418</v>
      </c>
    </row>
    <row r="44858" spans="1:24" x14ac:dyDescent="0.2">
      <c r="A44858" t="s">
        <v>869</v>
      </c>
      <c r="B44858" s="14">
        <v>44107</v>
      </c>
      <c r="C44858">
        <v>0</v>
      </c>
      <c r="D44858">
        <v>0</v>
      </c>
      <c r="E44858">
        <v>0</v>
      </c>
      <c r="F44858">
        <v>0</v>
      </c>
      <c r="G44858">
        <v>1</v>
      </c>
      <c r="H44858">
        <v>0</v>
      </c>
      <c r="I44858">
        <v>0</v>
      </c>
      <c r="J44858">
        <v>1143</v>
      </c>
      <c r="K44858" t="s">
        <v>1293</v>
      </c>
      <c r="L44858">
        <v>404</v>
      </c>
      <c r="M44858" t="s">
        <v>1936</v>
      </c>
      <c r="N44858" t="s">
        <v>2345</v>
      </c>
      <c r="O44858">
        <v>0</v>
      </c>
      <c r="P44858">
        <v>0</v>
      </c>
      <c r="Q44858">
        <v>1</v>
      </c>
      <c r="R44858">
        <v>0</v>
      </c>
      <c r="S44858">
        <v>0</v>
      </c>
      <c r="T44858">
        <v>0</v>
      </c>
      <c r="U44858">
        <v>0</v>
      </c>
      <c r="V44858">
        <v>2</v>
      </c>
      <c r="W44858">
        <v>2</v>
      </c>
      <c r="X44858">
        <v>2.6857142857142851</v>
      </c>
    </row>
    <row r="44859" spans="1:24" x14ac:dyDescent="0.2">
      <c r="A44859" t="s">
        <v>635</v>
      </c>
      <c r="B44859" s="14">
        <v>44107</v>
      </c>
      <c r="C44859">
        <v>0</v>
      </c>
      <c r="D44859">
        <v>0</v>
      </c>
      <c r="E44859">
        <v>0</v>
      </c>
      <c r="F44859">
        <v>0</v>
      </c>
      <c r="G44859">
        <v>0</v>
      </c>
      <c r="H44859">
        <v>0</v>
      </c>
      <c r="I44859">
        <v>0</v>
      </c>
      <c r="J44859">
        <v>186</v>
      </c>
      <c r="K44859" t="s">
        <v>1279</v>
      </c>
      <c r="L44859">
        <v>158</v>
      </c>
      <c r="M44859" t="s">
        <v>1702</v>
      </c>
      <c r="N44859" t="s">
        <v>2345</v>
      </c>
      <c r="O44859">
        <v>0</v>
      </c>
      <c r="P44859">
        <v>0</v>
      </c>
      <c r="Q44859">
        <v>1</v>
      </c>
      <c r="R44859">
        <v>0</v>
      </c>
      <c r="S44859">
        <v>0</v>
      </c>
      <c r="T44859">
        <v>0</v>
      </c>
      <c r="U44859">
        <v>0</v>
      </c>
      <c r="V44859">
        <v>2</v>
      </c>
      <c r="W44859">
        <v>2</v>
      </c>
      <c r="X44859">
        <v>2</v>
      </c>
    </row>
    <row r="44860" spans="1:24" x14ac:dyDescent="0.2">
      <c r="A44860" t="s">
        <v>656</v>
      </c>
      <c r="B44860" s="14">
        <v>44107</v>
      </c>
      <c r="C44860">
        <v>0</v>
      </c>
      <c r="D44860">
        <v>0</v>
      </c>
      <c r="E44860">
        <v>0</v>
      </c>
      <c r="F44860">
        <v>4</v>
      </c>
      <c r="G44860">
        <v>6</v>
      </c>
      <c r="H44860">
        <v>11</v>
      </c>
      <c r="I44860">
        <v>4</v>
      </c>
      <c r="J44860">
        <v>3787</v>
      </c>
      <c r="K44860" t="s">
        <v>1282</v>
      </c>
      <c r="L44860">
        <v>1948</v>
      </c>
      <c r="M44860" t="s">
        <v>1723</v>
      </c>
      <c r="N44860" t="s">
        <v>2345</v>
      </c>
      <c r="O44860">
        <v>20.533880903490761</v>
      </c>
      <c r="P44860">
        <v>3.0220762488935931</v>
      </c>
      <c r="Q44860">
        <v>1</v>
      </c>
      <c r="R44860">
        <v>0</v>
      </c>
      <c r="S44860">
        <v>0.36363636363636359</v>
      </c>
      <c r="T44860">
        <v>4.5454545454545459</v>
      </c>
      <c r="U44860">
        <v>0</v>
      </c>
      <c r="V44860">
        <v>9.5675307943481389</v>
      </c>
      <c r="W44860">
        <v>4.4000000000000004</v>
      </c>
      <c r="X44860">
        <v>5.4714285714285698</v>
      </c>
    </row>
    <row r="44861" spans="1:24" x14ac:dyDescent="0.2">
      <c r="A44861" t="s">
        <v>866</v>
      </c>
      <c r="B44861" s="14">
        <v>44107</v>
      </c>
      <c r="C44861">
        <v>0</v>
      </c>
      <c r="D44861">
        <v>0</v>
      </c>
      <c r="E44861">
        <v>0</v>
      </c>
      <c r="F44861">
        <v>0</v>
      </c>
      <c r="G44861">
        <v>0</v>
      </c>
      <c r="H44861">
        <v>0</v>
      </c>
      <c r="I44861">
        <v>0</v>
      </c>
      <c r="J44861">
        <v>3713</v>
      </c>
      <c r="K44861" t="s">
        <v>1319</v>
      </c>
      <c r="L44861">
        <v>190</v>
      </c>
      <c r="M44861" t="s">
        <v>1933</v>
      </c>
      <c r="N44861" t="s">
        <v>2345</v>
      </c>
      <c r="O44861">
        <v>0</v>
      </c>
      <c r="P44861">
        <v>0</v>
      </c>
      <c r="Q44861">
        <v>1</v>
      </c>
      <c r="R44861">
        <v>0</v>
      </c>
      <c r="S44861">
        <v>0</v>
      </c>
      <c r="T44861">
        <v>0</v>
      </c>
      <c r="U44861">
        <v>0</v>
      </c>
      <c r="V44861">
        <v>2</v>
      </c>
      <c r="W44861">
        <v>2</v>
      </c>
      <c r="X44861">
        <v>2</v>
      </c>
    </row>
    <row r="44862" spans="1:24" x14ac:dyDescent="0.2">
      <c r="A44862" t="s">
        <v>863</v>
      </c>
      <c r="B44862" s="14">
        <v>44107</v>
      </c>
      <c r="C44862">
        <v>0</v>
      </c>
      <c r="D44862">
        <v>0</v>
      </c>
      <c r="E44862">
        <v>0</v>
      </c>
      <c r="F44862">
        <v>0</v>
      </c>
      <c r="G44862">
        <v>9</v>
      </c>
      <c r="H44862">
        <v>0</v>
      </c>
      <c r="I44862">
        <v>0</v>
      </c>
      <c r="J44862">
        <v>158</v>
      </c>
      <c r="K44862" t="s">
        <v>915</v>
      </c>
      <c r="L44862">
        <v>1653</v>
      </c>
      <c r="M44862" t="s">
        <v>1930</v>
      </c>
      <c r="N44862" t="s">
        <v>2345</v>
      </c>
      <c r="O44862">
        <v>0</v>
      </c>
      <c r="P44862">
        <v>0</v>
      </c>
      <c r="Q44862">
        <v>1</v>
      </c>
      <c r="R44862">
        <v>0</v>
      </c>
      <c r="S44862">
        <v>0</v>
      </c>
      <c r="T44862">
        <v>0</v>
      </c>
      <c r="U44862">
        <v>0</v>
      </c>
      <c r="V44862">
        <v>2</v>
      </c>
      <c r="W44862">
        <v>2</v>
      </c>
      <c r="X44862">
        <v>4.4857142857142849</v>
      </c>
    </row>
    <row r="44863" spans="1:24" x14ac:dyDescent="0.2">
      <c r="A44863" t="s">
        <v>862</v>
      </c>
      <c r="B44863" s="14">
        <v>44107</v>
      </c>
      <c r="C44863">
        <v>0</v>
      </c>
      <c r="D44863">
        <v>0</v>
      </c>
      <c r="E44863">
        <v>0</v>
      </c>
      <c r="F44863">
        <v>1</v>
      </c>
      <c r="G44863">
        <v>7</v>
      </c>
      <c r="H44863">
        <v>1</v>
      </c>
      <c r="I44863">
        <v>1</v>
      </c>
      <c r="J44863">
        <v>1372</v>
      </c>
      <c r="K44863" t="s">
        <v>1283</v>
      </c>
      <c r="L44863">
        <v>510</v>
      </c>
      <c r="M44863" t="s">
        <v>1929</v>
      </c>
      <c r="N44863" t="s">
        <v>2345</v>
      </c>
      <c r="O44863">
        <v>19.6078431372549</v>
      </c>
      <c r="P44863">
        <v>2.975929646257812</v>
      </c>
      <c r="Q44863">
        <v>1</v>
      </c>
      <c r="R44863">
        <v>0</v>
      </c>
      <c r="S44863">
        <v>1</v>
      </c>
      <c r="T44863">
        <v>12.5</v>
      </c>
      <c r="U44863">
        <v>0</v>
      </c>
      <c r="V44863">
        <v>17.475929646257811</v>
      </c>
      <c r="W44863">
        <v>4.4000000000000004</v>
      </c>
      <c r="X44863">
        <v>5.2571428571428553</v>
      </c>
    </row>
    <row r="44864" spans="1:24" x14ac:dyDescent="0.2">
      <c r="A44864" t="s">
        <v>861</v>
      </c>
      <c r="B44864" s="14">
        <v>44107</v>
      </c>
      <c r="C44864">
        <v>0</v>
      </c>
      <c r="D44864">
        <v>0</v>
      </c>
      <c r="E44864">
        <v>0</v>
      </c>
      <c r="F44864">
        <v>3</v>
      </c>
      <c r="G44864">
        <v>3</v>
      </c>
      <c r="H44864">
        <v>9</v>
      </c>
      <c r="I44864">
        <v>3</v>
      </c>
      <c r="J44864">
        <v>435</v>
      </c>
      <c r="K44864" t="s">
        <v>915</v>
      </c>
      <c r="L44864">
        <v>877</v>
      </c>
      <c r="M44864" t="s">
        <v>1928</v>
      </c>
      <c r="N44864" t="s">
        <v>2345</v>
      </c>
      <c r="O44864">
        <v>34.20752565564424</v>
      </c>
      <c r="P44864">
        <v>3.5324456682721088</v>
      </c>
      <c r="Q44864">
        <v>1</v>
      </c>
      <c r="R44864">
        <v>0</v>
      </c>
      <c r="S44864">
        <v>0.33333333333333331</v>
      </c>
      <c r="T44864">
        <v>4.1666666666666661</v>
      </c>
      <c r="U44864">
        <v>0</v>
      </c>
      <c r="V44864">
        <v>9.6991123349387749</v>
      </c>
      <c r="W44864">
        <v>4.4000000000000004</v>
      </c>
      <c r="X44864">
        <v>4.8285714285714274</v>
      </c>
    </row>
    <row r="44865" spans="1:24" x14ac:dyDescent="0.2">
      <c r="A44865" t="s">
        <v>860</v>
      </c>
      <c r="B44865" s="14">
        <v>44107</v>
      </c>
      <c r="C44865">
        <v>0</v>
      </c>
      <c r="D44865">
        <v>0</v>
      </c>
      <c r="E44865">
        <v>0</v>
      </c>
      <c r="F44865">
        <v>0</v>
      </c>
      <c r="G44865">
        <v>0</v>
      </c>
      <c r="H44865">
        <v>0</v>
      </c>
      <c r="I44865">
        <v>0</v>
      </c>
      <c r="J44865">
        <v>3555</v>
      </c>
      <c r="K44865" t="s">
        <v>1319</v>
      </c>
      <c r="L44865">
        <v>210</v>
      </c>
      <c r="M44865" t="s">
        <v>1927</v>
      </c>
      <c r="N44865" t="s">
        <v>2345</v>
      </c>
      <c r="O44865">
        <v>0</v>
      </c>
      <c r="P44865">
        <v>0</v>
      </c>
      <c r="Q44865">
        <v>1</v>
      </c>
      <c r="R44865">
        <v>0</v>
      </c>
      <c r="S44865">
        <v>0</v>
      </c>
      <c r="T44865">
        <v>0</v>
      </c>
      <c r="U44865">
        <v>0</v>
      </c>
      <c r="V44865">
        <v>2</v>
      </c>
      <c r="W44865">
        <v>2</v>
      </c>
      <c r="X44865">
        <v>2</v>
      </c>
    </row>
    <row r="44866" spans="1:24" x14ac:dyDescent="0.2">
      <c r="A44866" t="s">
        <v>859</v>
      </c>
      <c r="B44866" s="14">
        <v>44107</v>
      </c>
      <c r="C44866">
        <v>0</v>
      </c>
      <c r="D44866">
        <v>0</v>
      </c>
      <c r="E44866">
        <v>0</v>
      </c>
      <c r="F44866">
        <v>1</v>
      </c>
      <c r="G44866">
        <v>0</v>
      </c>
      <c r="H44866">
        <v>5</v>
      </c>
      <c r="I44866">
        <v>1</v>
      </c>
      <c r="J44866">
        <v>693</v>
      </c>
      <c r="K44866" t="s">
        <v>1287</v>
      </c>
      <c r="L44866">
        <v>566</v>
      </c>
      <c r="M44866" t="s">
        <v>1926</v>
      </c>
      <c r="N44866" t="s">
        <v>2345</v>
      </c>
      <c r="O44866">
        <v>17.667844522968199</v>
      </c>
      <c r="P44866">
        <v>2.8717462937730001</v>
      </c>
      <c r="Q44866">
        <v>1</v>
      </c>
      <c r="R44866">
        <v>0</v>
      </c>
      <c r="S44866">
        <v>0.2</v>
      </c>
      <c r="T44866">
        <v>2.5</v>
      </c>
      <c r="U44866">
        <v>0</v>
      </c>
      <c r="V44866">
        <v>7.3717462937730014</v>
      </c>
      <c r="W44866">
        <v>4.4000000000000004</v>
      </c>
      <c r="X44866">
        <v>3.028571428571428</v>
      </c>
    </row>
    <row r="44867" spans="1:24" x14ac:dyDescent="0.2">
      <c r="A44867" t="s">
        <v>320</v>
      </c>
      <c r="B44867" s="14">
        <v>44107</v>
      </c>
      <c r="C44867">
        <v>0</v>
      </c>
      <c r="D44867">
        <v>0</v>
      </c>
      <c r="E44867">
        <v>0</v>
      </c>
      <c r="F44867">
        <v>2</v>
      </c>
      <c r="G44867">
        <v>10</v>
      </c>
      <c r="H44867">
        <v>34</v>
      </c>
      <c r="I44867">
        <v>2</v>
      </c>
      <c r="J44867">
        <v>1242</v>
      </c>
      <c r="K44867" t="s">
        <v>1294</v>
      </c>
      <c r="L44867">
        <v>967</v>
      </c>
      <c r="M44867" t="s">
        <v>1387</v>
      </c>
      <c r="N44867" t="s">
        <v>2345</v>
      </c>
      <c r="O44867">
        <v>20.682523267838679</v>
      </c>
      <c r="P44867">
        <v>3.029289057082833</v>
      </c>
      <c r="Q44867">
        <v>1</v>
      </c>
      <c r="R44867">
        <v>0</v>
      </c>
      <c r="S44867">
        <v>5.8823529411764712E-2</v>
      </c>
      <c r="T44867">
        <v>0.73529411764705876</v>
      </c>
      <c r="U44867">
        <v>0</v>
      </c>
      <c r="V44867">
        <v>5.7645831747298928</v>
      </c>
      <c r="W44867">
        <v>4.4000000000000004</v>
      </c>
      <c r="X44867">
        <v>5.2571428571428553</v>
      </c>
    </row>
    <row r="44868" spans="1:24" x14ac:dyDescent="0.2">
      <c r="A44868" t="s">
        <v>858</v>
      </c>
      <c r="B44868" s="14">
        <v>44107</v>
      </c>
      <c r="C44868">
        <v>0</v>
      </c>
      <c r="D44868">
        <v>0</v>
      </c>
      <c r="E44868">
        <v>0</v>
      </c>
      <c r="F44868">
        <v>2</v>
      </c>
      <c r="G44868">
        <v>1</v>
      </c>
      <c r="H44868">
        <v>15</v>
      </c>
      <c r="I44868">
        <v>2</v>
      </c>
      <c r="J44868">
        <v>792</v>
      </c>
      <c r="K44868" t="s">
        <v>1293</v>
      </c>
      <c r="L44868">
        <v>510</v>
      </c>
      <c r="M44868" t="s">
        <v>1925</v>
      </c>
      <c r="N44868" t="s">
        <v>2345</v>
      </c>
      <c r="O44868">
        <v>39.215686274509807</v>
      </c>
      <c r="P44868">
        <v>3.669076826817756</v>
      </c>
      <c r="Q44868">
        <v>1</v>
      </c>
      <c r="R44868">
        <v>0</v>
      </c>
      <c r="S44868">
        <v>0.1333333333333333</v>
      </c>
      <c r="T44868">
        <v>1.666666666666667</v>
      </c>
      <c r="U44868">
        <v>0</v>
      </c>
      <c r="V44868">
        <v>7.335743493484423</v>
      </c>
      <c r="W44868">
        <v>4.4000000000000004</v>
      </c>
      <c r="X44868">
        <v>4.3999999999999986</v>
      </c>
    </row>
    <row r="44869" spans="1:24" x14ac:dyDescent="0.2">
      <c r="A44869" t="s">
        <v>857</v>
      </c>
      <c r="B44869" s="14">
        <v>44107</v>
      </c>
      <c r="C44869">
        <v>0</v>
      </c>
      <c r="D44869">
        <v>0</v>
      </c>
      <c r="E44869">
        <v>0</v>
      </c>
      <c r="F44869">
        <v>0</v>
      </c>
      <c r="G44869">
        <v>0</v>
      </c>
      <c r="H44869">
        <v>0</v>
      </c>
      <c r="I44869">
        <v>0</v>
      </c>
      <c r="J44869">
        <v>578</v>
      </c>
      <c r="K44869" t="s">
        <v>1308</v>
      </c>
      <c r="L44869">
        <v>455</v>
      </c>
      <c r="M44869" t="s">
        <v>1924</v>
      </c>
      <c r="N44869" t="s">
        <v>2345</v>
      </c>
      <c r="O44869">
        <v>0</v>
      </c>
      <c r="P44869">
        <v>0</v>
      </c>
      <c r="Q44869">
        <v>1</v>
      </c>
      <c r="R44869">
        <v>0</v>
      </c>
      <c r="S44869">
        <v>0</v>
      </c>
      <c r="T44869">
        <v>0</v>
      </c>
      <c r="U44869">
        <v>0</v>
      </c>
      <c r="V44869">
        <v>2</v>
      </c>
      <c r="W44869">
        <v>2</v>
      </c>
      <c r="X44869">
        <v>2</v>
      </c>
    </row>
    <row r="44870" spans="1:24" x14ac:dyDescent="0.2">
      <c r="A44870" t="s">
        <v>515</v>
      </c>
      <c r="B44870" s="14">
        <v>44107</v>
      </c>
      <c r="C44870">
        <v>0</v>
      </c>
      <c r="D44870">
        <v>0</v>
      </c>
      <c r="E44870">
        <v>0</v>
      </c>
      <c r="F44870">
        <v>0</v>
      </c>
      <c r="G44870">
        <v>0</v>
      </c>
      <c r="H44870">
        <v>0</v>
      </c>
      <c r="I44870">
        <v>0</v>
      </c>
      <c r="J44870">
        <v>2046</v>
      </c>
      <c r="K44870" t="s">
        <v>1314</v>
      </c>
      <c r="L44870">
        <v>588</v>
      </c>
      <c r="M44870" t="s">
        <v>1582</v>
      </c>
      <c r="N44870" t="s">
        <v>2345</v>
      </c>
      <c r="O44870">
        <v>0</v>
      </c>
      <c r="P44870">
        <v>0</v>
      </c>
      <c r="Q44870">
        <v>1</v>
      </c>
      <c r="R44870">
        <v>0</v>
      </c>
      <c r="S44870">
        <v>0</v>
      </c>
      <c r="T44870">
        <v>0</v>
      </c>
      <c r="U44870">
        <v>0</v>
      </c>
      <c r="V44870">
        <v>2</v>
      </c>
      <c r="W44870">
        <v>2</v>
      </c>
      <c r="X44870">
        <v>2</v>
      </c>
    </row>
    <row r="44871" spans="1:24" x14ac:dyDescent="0.2">
      <c r="A44871" t="s">
        <v>312</v>
      </c>
      <c r="B44871" s="14">
        <v>44107</v>
      </c>
      <c r="C44871">
        <v>0</v>
      </c>
      <c r="D44871">
        <v>0</v>
      </c>
      <c r="E44871">
        <v>0</v>
      </c>
      <c r="F44871">
        <v>1</v>
      </c>
      <c r="G44871">
        <v>1</v>
      </c>
      <c r="H44871">
        <v>1</v>
      </c>
      <c r="I44871">
        <v>1</v>
      </c>
      <c r="J44871">
        <v>942</v>
      </c>
      <c r="K44871" t="s">
        <v>1296</v>
      </c>
      <c r="L44871">
        <v>217</v>
      </c>
      <c r="M44871" t="s">
        <v>1379</v>
      </c>
      <c r="N44871" t="s">
        <v>2345</v>
      </c>
      <c r="O44871">
        <v>46.082949308755758</v>
      </c>
      <c r="P44871">
        <v>3.830443018435723</v>
      </c>
      <c r="Q44871">
        <v>1</v>
      </c>
      <c r="R44871">
        <v>0</v>
      </c>
      <c r="S44871">
        <v>1</v>
      </c>
      <c r="T44871">
        <v>12.5</v>
      </c>
      <c r="U44871">
        <v>0</v>
      </c>
      <c r="V44871">
        <v>18.330443018435719</v>
      </c>
      <c r="W44871">
        <v>4.4000000000000004</v>
      </c>
      <c r="X44871">
        <v>4.3999999999999986</v>
      </c>
    </row>
    <row r="44872" spans="1:24" x14ac:dyDescent="0.2">
      <c r="A44872" t="s">
        <v>287</v>
      </c>
      <c r="B44872" s="14">
        <v>44107</v>
      </c>
      <c r="C44872">
        <v>1</v>
      </c>
      <c r="D44872">
        <v>1</v>
      </c>
      <c r="E44872">
        <v>1</v>
      </c>
      <c r="F44872">
        <v>5</v>
      </c>
      <c r="G44872">
        <v>5</v>
      </c>
      <c r="H44872">
        <v>22</v>
      </c>
      <c r="I44872">
        <v>5</v>
      </c>
      <c r="J44872">
        <v>526</v>
      </c>
      <c r="K44872" t="s">
        <v>1295</v>
      </c>
      <c r="L44872">
        <v>2950</v>
      </c>
      <c r="M44872" t="s">
        <v>1354</v>
      </c>
      <c r="N44872" t="s">
        <v>2345</v>
      </c>
      <c r="O44872">
        <v>16.949152542372879</v>
      </c>
      <c r="P44872">
        <v>2.830217835076418</v>
      </c>
      <c r="Q44872">
        <v>1</v>
      </c>
      <c r="R44872">
        <v>0</v>
      </c>
      <c r="S44872">
        <v>0.22727272727272729</v>
      </c>
      <c r="T44872">
        <v>2.8409090909090908</v>
      </c>
      <c r="U44872">
        <v>0</v>
      </c>
      <c r="V44872">
        <v>7.6711269259855079</v>
      </c>
      <c r="W44872">
        <v>4.4000000000000004</v>
      </c>
      <c r="X44872">
        <v>4.8285714285714274</v>
      </c>
    </row>
    <row r="44873" spans="1:24" x14ac:dyDescent="0.2">
      <c r="A44873" t="s">
        <v>423</v>
      </c>
      <c r="B44873" s="14">
        <v>44107</v>
      </c>
      <c r="C44873">
        <v>0</v>
      </c>
      <c r="D44873">
        <v>0</v>
      </c>
      <c r="E44873">
        <v>0</v>
      </c>
      <c r="F44873">
        <v>4</v>
      </c>
      <c r="G44873">
        <v>1</v>
      </c>
      <c r="H44873">
        <v>40</v>
      </c>
      <c r="I44873">
        <v>4</v>
      </c>
      <c r="J44873">
        <v>3756</v>
      </c>
      <c r="K44873" t="s">
        <v>1317</v>
      </c>
      <c r="L44873">
        <v>1253</v>
      </c>
      <c r="M44873" t="s">
        <v>1490</v>
      </c>
      <c r="N44873" t="s">
        <v>2345</v>
      </c>
      <c r="O44873">
        <v>31.923383878691141</v>
      </c>
      <c r="P44873">
        <v>3.4633387782000051</v>
      </c>
      <c r="Q44873">
        <v>1</v>
      </c>
      <c r="R44873">
        <v>0</v>
      </c>
      <c r="S44873">
        <v>0.1</v>
      </c>
      <c r="T44873">
        <v>1.25</v>
      </c>
      <c r="U44873">
        <v>0</v>
      </c>
      <c r="V44873">
        <v>6.7133387782000051</v>
      </c>
      <c r="W44873">
        <v>4.4000000000000004</v>
      </c>
      <c r="X44873">
        <v>4.3999999999999986</v>
      </c>
    </row>
    <row r="44874" spans="1:24" x14ac:dyDescent="0.2">
      <c r="A44874" t="s">
        <v>877</v>
      </c>
      <c r="B44874" s="14">
        <v>44107</v>
      </c>
      <c r="C44874">
        <v>0</v>
      </c>
      <c r="D44874">
        <v>0</v>
      </c>
      <c r="E44874">
        <v>0</v>
      </c>
      <c r="F44874">
        <v>0</v>
      </c>
      <c r="G44874">
        <v>1</v>
      </c>
      <c r="H44874">
        <v>0</v>
      </c>
      <c r="I44874">
        <v>0</v>
      </c>
      <c r="J44874">
        <v>1238</v>
      </c>
      <c r="K44874" t="s">
        <v>1312</v>
      </c>
      <c r="L44874">
        <v>190</v>
      </c>
      <c r="M44874" t="s">
        <v>1944</v>
      </c>
      <c r="N44874" t="s">
        <v>2345</v>
      </c>
      <c r="O44874">
        <v>0</v>
      </c>
      <c r="P44874">
        <v>0</v>
      </c>
      <c r="Q44874">
        <v>1</v>
      </c>
      <c r="R44874">
        <v>0</v>
      </c>
      <c r="S44874">
        <v>0</v>
      </c>
      <c r="T44874">
        <v>0</v>
      </c>
      <c r="U44874">
        <v>0</v>
      </c>
      <c r="V44874">
        <v>2</v>
      </c>
      <c r="W44874">
        <v>2</v>
      </c>
      <c r="X44874">
        <v>3.7142857142857131</v>
      </c>
    </row>
    <row r="44875" spans="1:24" x14ac:dyDescent="0.2">
      <c r="A44875" t="s">
        <v>308</v>
      </c>
      <c r="B44875" s="14">
        <v>44107</v>
      </c>
      <c r="C44875">
        <v>2</v>
      </c>
      <c r="D44875">
        <v>6</v>
      </c>
      <c r="E44875">
        <v>2</v>
      </c>
      <c r="F44875">
        <v>8</v>
      </c>
      <c r="G44875">
        <v>4</v>
      </c>
      <c r="H44875">
        <v>54</v>
      </c>
      <c r="I44875">
        <v>8</v>
      </c>
      <c r="J44875">
        <v>1245</v>
      </c>
      <c r="K44875" t="s">
        <v>1301</v>
      </c>
      <c r="L44875">
        <v>3490</v>
      </c>
      <c r="M44875" t="s">
        <v>1375</v>
      </c>
      <c r="N44875" t="s">
        <v>2345</v>
      </c>
      <c r="O44875">
        <v>22.922636103151859</v>
      </c>
      <c r="P44875">
        <v>3.132124898459546</v>
      </c>
      <c r="Q44875">
        <v>1</v>
      </c>
      <c r="R44875">
        <v>0</v>
      </c>
      <c r="S44875">
        <v>0.14814814814814811</v>
      </c>
      <c r="T44875">
        <v>1.8518518518518521</v>
      </c>
      <c r="U44875">
        <v>0</v>
      </c>
      <c r="V44875">
        <v>6.9839767503113972</v>
      </c>
      <c r="W44875">
        <v>5.9</v>
      </c>
      <c r="X44875">
        <v>5.4714285714285706</v>
      </c>
    </row>
    <row r="44876" spans="1:24" x14ac:dyDescent="0.2">
      <c r="A44876" t="s">
        <v>901</v>
      </c>
      <c r="B44876" s="14">
        <v>44107</v>
      </c>
      <c r="C44876">
        <v>0</v>
      </c>
      <c r="D44876">
        <v>0</v>
      </c>
      <c r="E44876">
        <v>0</v>
      </c>
      <c r="F44876">
        <v>0</v>
      </c>
      <c r="G44876">
        <v>1</v>
      </c>
      <c r="H44876">
        <v>0</v>
      </c>
      <c r="I44876">
        <v>0</v>
      </c>
      <c r="J44876">
        <v>3567</v>
      </c>
      <c r="K44876" t="s">
        <v>1286</v>
      </c>
      <c r="L44876">
        <v>1305</v>
      </c>
      <c r="M44876" t="s">
        <v>1968</v>
      </c>
      <c r="N44876" t="s">
        <v>2345</v>
      </c>
      <c r="O44876">
        <v>0</v>
      </c>
      <c r="P44876">
        <v>0</v>
      </c>
      <c r="Q44876">
        <v>1</v>
      </c>
      <c r="R44876">
        <v>0</v>
      </c>
      <c r="S44876">
        <v>0</v>
      </c>
      <c r="T44876">
        <v>0</v>
      </c>
      <c r="U44876">
        <v>0</v>
      </c>
      <c r="V44876">
        <v>2</v>
      </c>
      <c r="W44876">
        <v>2</v>
      </c>
      <c r="X44876">
        <v>3.371428571428571</v>
      </c>
    </row>
    <row r="44877" spans="1:24" x14ac:dyDescent="0.2">
      <c r="A44877" t="s">
        <v>900</v>
      </c>
      <c r="B44877" s="14">
        <v>44107</v>
      </c>
      <c r="C44877">
        <v>0</v>
      </c>
      <c r="D44877">
        <v>0</v>
      </c>
      <c r="E44877">
        <v>0</v>
      </c>
      <c r="F44877">
        <v>0</v>
      </c>
      <c r="G44877">
        <v>0</v>
      </c>
      <c r="H44877">
        <v>0</v>
      </c>
      <c r="I44877">
        <v>0</v>
      </c>
      <c r="J44877">
        <v>1156</v>
      </c>
      <c r="K44877" t="s">
        <v>1323</v>
      </c>
      <c r="L44877">
        <v>254</v>
      </c>
      <c r="M44877" t="s">
        <v>1967</v>
      </c>
      <c r="N44877" t="s">
        <v>2345</v>
      </c>
      <c r="O44877">
        <v>0</v>
      </c>
      <c r="P44877">
        <v>0</v>
      </c>
      <c r="Q44877">
        <v>1</v>
      </c>
      <c r="R44877">
        <v>0</v>
      </c>
      <c r="S44877">
        <v>0</v>
      </c>
      <c r="T44877">
        <v>0</v>
      </c>
      <c r="U44877">
        <v>0</v>
      </c>
      <c r="V44877">
        <v>2</v>
      </c>
      <c r="W44877">
        <v>2</v>
      </c>
      <c r="X44877">
        <v>2</v>
      </c>
    </row>
    <row r="44878" spans="1:24" x14ac:dyDescent="0.2">
      <c r="A44878" t="s">
        <v>898</v>
      </c>
      <c r="B44878" s="14">
        <v>44107</v>
      </c>
      <c r="C44878">
        <v>0</v>
      </c>
      <c r="D44878">
        <v>0</v>
      </c>
      <c r="E44878">
        <v>0</v>
      </c>
      <c r="F44878">
        <v>8</v>
      </c>
      <c r="G44878">
        <v>1</v>
      </c>
      <c r="H44878">
        <v>19</v>
      </c>
      <c r="I44878">
        <v>8</v>
      </c>
      <c r="J44878">
        <v>3777</v>
      </c>
      <c r="K44878" t="s">
        <v>1317</v>
      </c>
      <c r="L44878">
        <v>559</v>
      </c>
      <c r="M44878" t="s">
        <v>1965</v>
      </c>
      <c r="N44878" t="s">
        <v>2345</v>
      </c>
      <c r="O44878">
        <v>143.11270125223609</v>
      </c>
      <c r="P44878">
        <v>4.9636324405009198</v>
      </c>
      <c r="Q44878">
        <v>1</v>
      </c>
      <c r="R44878">
        <v>0</v>
      </c>
      <c r="S44878">
        <v>0.42105263157894729</v>
      </c>
      <c r="T44878">
        <v>5.2631578947368416</v>
      </c>
      <c r="U44878">
        <v>0</v>
      </c>
      <c r="V44878">
        <v>12.22679033523776</v>
      </c>
      <c r="W44878">
        <v>5.9</v>
      </c>
      <c r="X44878">
        <v>5.0428571428571418</v>
      </c>
    </row>
    <row r="44879" spans="1:24" x14ac:dyDescent="0.2">
      <c r="A44879" t="s">
        <v>897</v>
      </c>
      <c r="B44879" s="14">
        <v>44107</v>
      </c>
      <c r="C44879">
        <v>0</v>
      </c>
      <c r="D44879">
        <v>0</v>
      </c>
      <c r="E44879">
        <v>0</v>
      </c>
      <c r="F44879">
        <v>2</v>
      </c>
      <c r="G44879">
        <v>3</v>
      </c>
      <c r="H44879">
        <v>6</v>
      </c>
      <c r="I44879">
        <v>2</v>
      </c>
      <c r="J44879">
        <v>419</v>
      </c>
      <c r="K44879" t="s">
        <v>1291</v>
      </c>
      <c r="L44879">
        <v>881</v>
      </c>
      <c r="M44879" t="s">
        <v>1964</v>
      </c>
      <c r="N44879" t="s">
        <v>2345</v>
      </c>
      <c r="O44879">
        <v>22.701475595913731</v>
      </c>
      <c r="P44879">
        <v>3.1224299265999491</v>
      </c>
      <c r="Q44879">
        <v>1</v>
      </c>
      <c r="R44879">
        <v>0</v>
      </c>
      <c r="S44879">
        <v>0.33333333333333331</v>
      </c>
      <c r="T44879">
        <v>4.1666666666666661</v>
      </c>
      <c r="U44879">
        <v>0</v>
      </c>
      <c r="V44879">
        <v>9.2890965932666152</v>
      </c>
      <c r="W44879">
        <v>4.4000000000000004</v>
      </c>
      <c r="X44879">
        <v>4.3999999999999986</v>
      </c>
    </row>
    <row r="44880" spans="1:24" x14ac:dyDescent="0.2">
      <c r="A44880" t="s">
        <v>411</v>
      </c>
      <c r="B44880" s="14">
        <v>44107</v>
      </c>
      <c r="C44880">
        <v>0</v>
      </c>
      <c r="D44880">
        <v>0</v>
      </c>
      <c r="E44880">
        <v>0</v>
      </c>
      <c r="F44880">
        <v>2</v>
      </c>
      <c r="G44880">
        <v>3</v>
      </c>
      <c r="H44880">
        <v>10</v>
      </c>
      <c r="I44880">
        <v>2</v>
      </c>
      <c r="J44880">
        <v>454</v>
      </c>
      <c r="K44880" t="s">
        <v>1293</v>
      </c>
      <c r="L44880">
        <v>819</v>
      </c>
      <c r="M44880" t="s">
        <v>1478</v>
      </c>
      <c r="N44880" t="s">
        <v>2345</v>
      </c>
      <c r="O44880">
        <v>24.420024420024419</v>
      </c>
      <c r="P44880">
        <v>3.1954034686830579</v>
      </c>
      <c r="Q44880">
        <v>1</v>
      </c>
      <c r="R44880">
        <v>0</v>
      </c>
      <c r="S44880">
        <v>0.2</v>
      </c>
      <c r="T44880">
        <v>2.5</v>
      </c>
      <c r="U44880">
        <v>0</v>
      </c>
      <c r="V44880">
        <v>7.6954034686830584</v>
      </c>
      <c r="W44880">
        <v>4.4000000000000004</v>
      </c>
      <c r="X44880">
        <v>4.3999999999999986</v>
      </c>
    </row>
    <row r="44881" spans="1:24" x14ac:dyDescent="0.2">
      <c r="A44881" t="s">
        <v>894</v>
      </c>
      <c r="B44881" s="14">
        <v>44107</v>
      </c>
      <c r="C44881">
        <v>0</v>
      </c>
      <c r="D44881">
        <v>0</v>
      </c>
      <c r="E44881">
        <v>0</v>
      </c>
      <c r="F44881">
        <v>0</v>
      </c>
      <c r="G44881">
        <v>0</v>
      </c>
      <c r="H44881">
        <v>0</v>
      </c>
      <c r="I44881">
        <v>0</v>
      </c>
      <c r="J44881">
        <v>1176</v>
      </c>
      <c r="K44881" t="s">
        <v>1313</v>
      </c>
      <c r="L44881">
        <v>498</v>
      </c>
      <c r="M44881" t="s">
        <v>1961</v>
      </c>
      <c r="N44881" t="s">
        <v>2345</v>
      </c>
      <c r="O44881">
        <v>0</v>
      </c>
      <c r="P44881">
        <v>0</v>
      </c>
      <c r="Q44881">
        <v>1</v>
      </c>
      <c r="R44881">
        <v>0</v>
      </c>
      <c r="S44881">
        <v>0</v>
      </c>
      <c r="T44881">
        <v>0</v>
      </c>
      <c r="U44881">
        <v>0</v>
      </c>
      <c r="V44881">
        <v>2</v>
      </c>
      <c r="W44881">
        <v>2</v>
      </c>
      <c r="X44881">
        <v>2</v>
      </c>
    </row>
    <row r="44882" spans="1:24" x14ac:dyDescent="0.2">
      <c r="A44882" t="s">
        <v>893</v>
      </c>
      <c r="B44882" s="14">
        <v>44107</v>
      </c>
      <c r="C44882">
        <v>0</v>
      </c>
      <c r="D44882">
        <v>0</v>
      </c>
      <c r="E44882">
        <v>0</v>
      </c>
      <c r="F44882">
        <v>3</v>
      </c>
      <c r="G44882">
        <v>8</v>
      </c>
      <c r="H44882">
        <v>16</v>
      </c>
      <c r="I44882">
        <v>3</v>
      </c>
      <c r="J44882">
        <v>610</v>
      </c>
      <c r="K44882" t="s">
        <v>915</v>
      </c>
      <c r="L44882">
        <v>1044</v>
      </c>
      <c r="M44882" t="s">
        <v>1960</v>
      </c>
      <c r="N44882" t="s">
        <v>2345</v>
      </c>
      <c r="O44882">
        <v>28.735632183908049</v>
      </c>
      <c r="P44882">
        <v>3.3581378922017082</v>
      </c>
      <c r="Q44882">
        <v>1</v>
      </c>
      <c r="R44882">
        <v>0</v>
      </c>
      <c r="S44882">
        <v>0.1875</v>
      </c>
      <c r="T44882">
        <v>2.34375</v>
      </c>
      <c r="U44882">
        <v>0</v>
      </c>
      <c r="V44882">
        <v>7.7018878922017082</v>
      </c>
      <c r="W44882">
        <v>4.4000000000000004</v>
      </c>
      <c r="X44882">
        <v>5.4714285714285698</v>
      </c>
    </row>
    <row r="44883" spans="1:24" x14ac:dyDescent="0.2">
      <c r="A44883" t="s">
        <v>647</v>
      </c>
      <c r="B44883" s="14">
        <v>44107</v>
      </c>
      <c r="C44883">
        <v>0</v>
      </c>
      <c r="D44883">
        <v>0</v>
      </c>
      <c r="E44883">
        <v>0</v>
      </c>
      <c r="F44883">
        <v>0</v>
      </c>
      <c r="G44883">
        <v>1</v>
      </c>
      <c r="H44883">
        <v>0</v>
      </c>
      <c r="I44883">
        <v>0</v>
      </c>
      <c r="J44883">
        <v>892</v>
      </c>
      <c r="K44883" t="s">
        <v>1307</v>
      </c>
      <c r="L44883">
        <v>714</v>
      </c>
      <c r="M44883" t="s">
        <v>1714</v>
      </c>
      <c r="N44883" t="s">
        <v>2345</v>
      </c>
      <c r="O44883">
        <v>0</v>
      </c>
      <c r="P44883">
        <v>0</v>
      </c>
      <c r="Q44883">
        <v>1</v>
      </c>
      <c r="R44883">
        <v>0</v>
      </c>
      <c r="S44883">
        <v>0</v>
      </c>
      <c r="T44883">
        <v>0</v>
      </c>
      <c r="U44883">
        <v>0</v>
      </c>
      <c r="V44883">
        <v>2</v>
      </c>
      <c r="W44883">
        <v>2</v>
      </c>
      <c r="X44883">
        <v>2</v>
      </c>
    </row>
    <row r="44884" spans="1:24" x14ac:dyDescent="0.2">
      <c r="A44884" t="s">
        <v>887</v>
      </c>
      <c r="B44884" s="14">
        <v>44107</v>
      </c>
      <c r="C44884">
        <v>0</v>
      </c>
      <c r="D44884">
        <v>0</v>
      </c>
      <c r="E44884">
        <v>0</v>
      </c>
      <c r="F44884">
        <v>0</v>
      </c>
      <c r="G44884">
        <v>1</v>
      </c>
      <c r="H44884">
        <v>0</v>
      </c>
      <c r="I44884">
        <v>0</v>
      </c>
      <c r="J44884">
        <v>376</v>
      </c>
      <c r="K44884" t="s">
        <v>1293</v>
      </c>
      <c r="L44884">
        <v>850</v>
      </c>
      <c r="M44884" t="s">
        <v>1954</v>
      </c>
      <c r="N44884" t="s">
        <v>2345</v>
      </c>
      <c r="O44884">
        <v>0</v>
      </c>
      <c r="P44884">
        <v>0</v>
      </c>
      <c r="Q44884">
        <v>1</v>
      </c>
      <c r="R44884">
        <v>0</v>
      </c>
      <c r="S44884">
        <v>0</v>
      </c>
      <c r="T44884">
        <v>0</v>
      </c>
      <c r="U44884">
        <v>0</v>
      </c>
      <c r="V44884">
        <v>2</v>
      </c>
      <c r="W44884">
        <v>2</v>
      </c>
      <c r="X44884">
        <v>3.028571428571428</v>
      </c>
    </row>
    <row r="44885" spans="1:24" x14ac:dyDescent="0.2">
      <c r="A44885" t="s">
        <v>885</v>
      </c>
      <c r="B44885" s="14">
        <v>44107</v>
      </c>
      <c r="C44885">
        <v>0</v>
      </c>
      <c r="D44885">
        <v>0</v>
      </c>
      <c r="E44885">
        <v>0</v>
      </c>
      <c r="F44885">
        <v>0</v>
      </c>
      <c r="G44885">
        <v>1</v>
      </c>
      <c r="H44885">
        <v>0</v>
      </c>
      <c r="I44885">
        <v>0</v>
      </c>
      <c r="J44885">
        <v>794</v>
      </c>
      <c r="K44885" t="s">
        <v>1287</v>
      </c>
      <c r="L44885">
        <v>442</v>
      </c>
      <c r="M44885" t="s">
        <v>1952</v>
      </c>
      <c r="N44885" t="s">
        <v>2345</v>
      </c>
      <c r="O44885">
        <v>0</v>
      </c>
      <c r="P44885">
        <v>0</v>
      </c>
      <c r="Q44885">
        <v>1</v>
      </c>
      <c r="R44885">
        <v>0</v>
      </c>
      <c r="S44885">
        <v>0</v>
      </c>
      <c r="T44885">
        <v>0</v>
      </c>
      <c r="U44885">
        <v>0</v>
      </c>
      <c r="V44885">
        <v>2</v>
      </c>
      <c r="W44885">
        <v>2</v>
      </c>
      <c r="X44885">
        <v>2.6857142857142851</v>
      </c>
    </row>
    <row r="44886" spans="1:24" x14ac:dyDescent="0.2">
      <c r="A44886" t="s">
        <v>493</v>
      </c>
      <c r="B44886" s="14">
        <v>44107</v>
      </c>
      <c r="C44886">
        <v>0</v>
      </c>
      <c r="D44886">
        <v>0</v>
      </c>
      <c r="E44886">
        <v>0</v>
      </c>
      <c r="F44886">
        <v>0</v>
      </c>
      <c r="G44886">
        <v>2</v>
      </c>
      <c r="H44886">
        <v>0</v>
      </c>
      <c r="I44886">
        <v>0</v>
      </c>
      <c r="J44886">
        <v>1199</v>
      </c>
      <c r="K44886" t="s">
        <v>1296</v>
      </c>
      <c r="L44886">
        <v>1867</v>
      </c>
      <c r="M44886" t="s">
        <v>1560</v>
      </c>
      <c r="N44886" t="s">
        <v>2345</v>
      </c>
      <c r="O44886">
        <v>0</v>
      </c>
      <c r="P44886">
        <v>0</v>
      </c>
      <c r="Q44886">
        <v>1</v>
      </c>
      <c r="R44886">
        <v>0</v>
      </c>
      <c r="S44886">
        <v>0</v>
      </c>
      <c r="T44886">
        <v>0</v>
      </c>
      <c r="U44886">
        <v>0</v>
      </c>
      <c r="V44886">
        <v>2</v>
      </c>
      <c r="W44886">
        <v>2</v>
      </c>
      <c r="X44886">
        <v>3.371428571428571</v>
      </c>
    </row>
    <row r="44887" spans="1:24" x14ac:dyDescent="0.2">
      <c r="A44887" t="s">
        <v>882</v>
      </c>
      <c r="B44887" s="14">
        <v>44107</v>
      </c>
      <c r="C44887">
        <v>0</v>
      </c>
      <c r="D44887">
        <v>0</v>
      </c>
      <c r="E44887">
        <v>0</v>
      </c>
      <c r="F44887">
        <v>0</v>
      </c>
      <c r="G44887">
        <v>1</v>
      </c>
      <c r="H44887">
        <v>0</v>
      </c>
      <c r="I44887">
        <v>0</v>
      </c>
      <c r="J44887">
        <v>2035</v>
      </c>
      <c r="K44887" t="s">
        <v>1288</v>
      </c>
      <c r="L44887">
        <v>403</v>
      </c>
      <c r="M44887" t="s">
        <v>1949</v>
      </c>
      <c r="N44887" t="s">
        <v>2345</v>
      </c>
      <c r="O44887">
        <v>0</v>
      </c>
      <c r="P44887">
        <v>0</v>
      </c>
      <c r="Q44887">
        <v>1</v>
      </c>
      <c r="R44887">
        <v>0</v>
      </c>
      <c r="S44887">
        <v>0</v>
      </c>
      <c r="T44887">
        <v>0</v>
      </c>
      <c r="U44887">
        <v>0</v>
      </c>
      <c r="V44887">
        <v>2</v>
      </c>
      <c r="W44887">
        <v>2</v>
      </c>
      <c r="X44887">
        <v>2</v>
      </c>
    </row>
    <row r="44888" spans="1:24" x14ac:dyDescent="0.2">
      <c r="A44888" t="s">
        <v>645</v>
      </c>
      <c r="B44888" s="14">
        <v>44107</v>
      </c>
      <c r="C44888">
        <v>0</v>
      </c>
      <c r="D44888">
        <v>0</v>
      </c>
      <c r="E44888">
        <v>0</v>
      </c>
      <c r="F44888">
        <v>2</v>
      </c>
      <c r="G44888">
        <v>0</v>
      </c>
      <c r="H44888">
        <v>3</v>
      </c>
      <c r="I44888">
        <v>2</v>
      </c>
      <c r="J44888">
        <v>826</v>
      </c>
      <c r="K44888" t="s">
        <v>660</v>
      </c>
      <c r="L44888">
        <v>479</v>
      </c>
      <c r="M44888" t="s">
        <v>1712</v>
      </c>
      <c r="N44888" t="s">
        <v>2345</v>
      </c>
      <c r="O44888">
        <v>41.753653444676409</v>
      </c>
      <c r="P44888">
        <v>3.7317869551252132</v>
      </c>
      <c r="Q44888">
        <v>1</v>
      </c>
      <c r="R44888">
        <v>0</v>
      </c>
      <c r="S44888">
        <v>0.66666666666666663</v>
      </c>
      <c r="T44888">
        <v>8.3333333333333321</v>
      </c>
      <c r="U44888">
        <v>0</v>
      </c>
      <c r="V44888">
        <v>14.065120288458539</v>
      </c>
      <c r="W44888">
        <v>4.4000000000000004</v>
      </c>
      <c r="X44888">
        <v>4.3999999999999986</v>
      </c>
    </row>
    <row r="44889" spans="1:24" x14ac:dyDescent="0.2">
      <c r="A44889" t="s">
        <v>466</v>
      </c>
      <c r="B44889" s="14">
        <v>44107</v>
      </c>
      <c r="C44889">
        <v>0</v>
      </c>
      <c r="D44889">
        <v>0</v>
      </c>
      <c r="E44889">
        <v>0</v>
      </c>
      <c r="F44889">
        <v>2</v>
      </c>
      <c r="G44889">
        <v>1</v>
      </c>
      <c r="H44889">
        <v>16</v>
      </c>
      <c r="I44889">
        <v>2</v>
      </c>
      <c r="J44889">
        <v>528</v>
      </c>
      <c r="K44889" t="s">
        <v>1289</v>
      </c>
      <c r="L44889">
        <v>3286</v>
      </c>
      <c r="M44889" t="s">
        <v>1533</v>
      </c>
      <c r="N44889" t="s">
        <v>2345</v>
      </c>
      <c r="O44889">
        <v>6.0864272671941571</v>
      </c>
      <c r="P44889">
        <v>1.8060612539389149</v>
      </c>
      <c r="Q44889">
        <v>1</v>
      </c>
      <c r="R44889">
        <v>0</v>
      </c>
      <c r="S44889">
        <v>0.125</v>
      </c>
      <c r="T44889">
        <v>1.5625</v>
      </c>
      <c r="U44889">
        <v>0</v>
      </c>
      <c r="V44889">
        <v>5.3685612539389149</v>
      </c>
      <c r="W44889">
        <v>4.4000000000000004</v>
      </c>
      <c r="X44889">
        <v>4.3999999999999959</v>
      </c>
    </row>
    <row r="44890" spans="1:24" x14ac:dyDescent="0.2">
      <c r="A44890" t="s">
        <v>261</v>
      </c>
      <c r="B44890" s="14">
        <v>44107</v>
      </c>
      <c r="C44890">
        <v>1</v>
      </c>
      <c r="D44890">
        <v>3</v>
      </c>
      <c r="E44890">
        <v>1</v>
      </c>
      <c r="F44890">
        <v>4</v>
      </c>
      <c r="G44890">
        <v>3</v>
      </c>
      <c r="H44890">
        <v>14</v>
      </c>
      <c r="I44890">
        <v>4</v>
      </c>
      <c r="J44890">
        <v>737</v>
      </c>
      <c r="K44890" t="s">
        <v>1279</v>
      </c>
      <c r="L44890">
        <v>1030</v>
      </c>
      <c r="M44890" t="s">
        <v>1328</v>
      </c>
      <c r="N44890" t="s">
        <v>2345</v>
      </c>
      <c r="O44890">
        <v>38.834951456310677</v>
      </c>
      <c r="P44890">
        <v>3.6593206518723922</v>
      </c>
      <c r="Q44890">
        <v>1</v>
      </c>
      <c r="R44890">
        <v>0</v>
      </c>
      <c r="S44890">
        <v>0.2857142857142857</v>
      </c>
      <c r="T44890">
        <v>3.5714285714285712</v>
      </c>
      <c r="U44890">
        <v>0</v>
      </c>
      <c r="V44890">
        <v>9.2307492233009629</v>
      </c>
      <c r="W44890">
        <v>4.4000000000000004</v>
      </c>
      <c r="X44890">
        <v>4.3999999999999986</v>
      </c>
    </row>
    <row r="44891" spans="1:24" x14ac:dyDescent="0.2">
      <c r="A44891" t="s">
        <v>848</v>
      </c>
      <c r="B44891" s="14">
        <v>44107</v>
      </c>
      <c r="C44891">
        <v>0</v>
      </c>
      <c r="D44891">
        <v>0</v>
      </c>
      <c r="E44891">
        <v>0</v>
      </c>
      <c r="F44891">
        <v>1</v>
      </c>
      <c r="G44891">
        <v>2</v>
      </c>
      <c r="H44891">
        <v>7</v>
      </c>
      <c r="I44891">
        <v>1</v>
      </c>
      <c r="J44891">
        <v>810</v>
      </c>
      <c r="K44891" t="s">
        <v>1311</v>
      </c>
      <c r="L44891">
        <v>529</v>
      </c>
      <c r="M44891" t="s">
        <v>1915</v>
      </c>
      <c r="N44891" t="s">
        <v>2345</v>
      </c>
      <c r="O44891">
        <v>18.903591682419659</v>
      </c>
      <c r="P44891">
        <v>2.9393519401178829</v>
      </c>
      <c r="Q44891">
        <v>1</v>
      </c>
      <c r="R44891">
        <v>0</v>
      </c>
      <c r="S44891">
        <v>0.14285714285714279</v>
      </c>
      <c r="T44891">
        <v>1.785714285714286</v>
      </c>
      <c r="U44891">
        <v>0</v>
      </c>
      <c r="V44891">
        <v>6.725066225832169</v>
      </c>
      <c r="W44891">
        <v>4.4000000000000004</v>
      </c>
      <c r="X44891">
        <v>3.7142857142857131</v>
      </c>
    </row>
    <row r="44892" spans="1:24" x14ac:dyDescent="0.2">
      <c r="A44892" t="s">
        <v>631</v>
      </c>
      <c r="B44892" s="14">
        <v>44107</v>
      </c>
      <c r="C44892">
        <v>1</v>
      </c>
      <c r="D44892">
        <v>10</v>
      </c>
      <c r="E44892">
        <v>1</v>
      </c>
      <c r="F44892">
        <v>4</v>
      </c>
      <c r="G44892">
        <v>2</v>
      </c>
      <c r="H44892">
        <v>29</v>
      </c>
      <c r="I44892">
        <v>4</v>
      </c>
      <c r="J44892">
        <v>32</v>
      </c>
      <c r="K44892" t="s">
        <v>1131</v>
      </c>
      <c r="L44892">
        <v>602</v>
      </c>
      <c r="M44892" t="s">
        <v>1698</v>
      </c>
      <c r="N44892" t="s">
        <v>2345</v>
      </c>
      <c r="O44892">
        <v>66.44518272425249</v>
      </c>
      <c r="P44892">
        <v>4.1963772877872527</v>
      </c>
      <c r="Q44892">
        <v>1</v>
      </c>
      <c r="R44892">
        <v>0</v>
      </c>
      <c r="S44892">
        <v>0.13793103448275859</v>
      </c>
      <c r="T44892">
        <v>1.7241379310344831</v>
      </c>
      <c r="U44892">
        <v>0</v>
      </c>
      <c r="V44892">
        <v>7.9205152188217358</v>
      </c>
      <c r="W44892">
        <v>4.4000000000000004</v>
      </c>
      <c r="X44892">
        <v>4.3999999999999986</v>
      </c>
    </row>
    <row r="44893" spans="1:24" x14ac:dyDescent="0.2">
      <c r="A44893" t="s">
        <v>820</v>
      </c>
      <c r="B44893" s="14">
        <v>44107</v>
      </c>
      <c r="C44893">
        <v>0</v>
      </c>
      <c r="D44893">
        <v>0</v>
      </c>
      <c r="E44893">
        <v>0</v>
      </c>
      <c r="F44893">
        <v>1</v>
      </c>
      <c r="G44893">
        <v>2</v>
      </c>
      <c r="H44893">
        <v>1</v>
      </c>
      <c r="I44893">
        <v>1</v>
      </c>
      <c r="J44893">
        <v>328</v>
      </c>
      <c r="K44893" t="s">
        <v>1326</v>
      </c>
      <c r="L44893">
        <v>75</v>
      </c>
      <c r="M44893" t="s">
        <v>1887</v>
      </c>
      <c r="N44893" t="s">
        <v>2345</v>
      </c>
      <c r="O44893">
        <v>133.33333333333329</v>
      </c>
      <c r="P44893">
        <v>4.8928522584398726</v>
      </c>
      <c r="Q44893">
        <v>1</v>
      </c>
      <c r="R44893">
        <v>0</v>
      </c>
      <c r="S44893">
        <v>1</v>
      </c>
      <c r="T44893">
        <v>12.5</v>
      </c>
      <c r="U44893">
        <v>0</v>
      </c>
      <c r="V44893">
        <v>19.39285225843987</v>
      </c>
      <c r="W44893">
        <v>4.4000000000000004</v>
      </c>
      <c r="X44893">
        <v>4.3999999999999986</v>
      </c>
    </row>
    <row r="44894" spans="1:24" x14ac:dyDescent="0.2">
      <c r="A44894" t="s">
        <v>293</v>
      </c>
      <c r="B44894" s="14">
        <v>44107</v>
      </c>
      <c r="C44894">
        <v>0</v>
      </c>
      <c r="D44894">
        <v>0</v>
      </c>
      <c r="E44894">
        <v>0</v>
      </c>
      <c r="F44894">
        <v>0</v>
      </c>
      <c r="G44894">
        <v>2</v>
      </c>
      <c r="H44894">
        <v>0</v>
      </c>
      <c r="I44894">
        <v>0</v>
      </c>
      <c r="J44894">
        <v>1149</v>
      </c>
      <c r="K44894" t="s">
        <v>444</v>
      </c>
      <c r="L44894">
        <v>753</v>
      </c>
      <c r="M44894" t="s">
        <v>1360</v>
      </c>
      <c r="N44894" t="s">
        <v>2345</v>
      </c>
      <c r="O44894">
        <v>0</v>
      </c>
      <c r="P44894">
        <v>0</v>
      </c>
      <c r="Q44894">
        <v>1</v>
      </c>
      <c r="R44894">
        <v>0</v>
      </c>
      <c r="S44894">
        <v>0</v>
      </c>
      <c r="T44894">
        <v>0</v>
      </c>
      <c r="U44894">
        <v>0</v>
      </c>
      <c r="V44894">
        <v>2</v>
      </c>
      <c r="W44894">
        <v>2</v>
      </c>
      <c r="X44894">
        <v>3.371428571428571</v>
      </c>
    </row>
    <row r="44895" spans="1:24" x14ac:dyDescent="0.2">
      <c r="A44895" t="s">
        <v>817</v>
      </c>
      <c r="B44895" s="14">
        <v>44107</v>
      </c>
      <c r="C44895">
        <v>0</v>
      </c>
      <c r="D44895">
        <v>0</v>
      </c>
      <c r="E44895">
        <v>0</v>
      </c>
      <c r="F44895">
        <v>2</v>
      </c>
      <c r="G44895">
        <v>2</v>
      </c>
      <c r="H44895">
        <v>4</v>
      </c>
      <c r="I44895">
        <v>2</v>
      </c>
      <c r="J44895">
        <v>837</v>
      </c>
      <c r="K44895" t="s">
        <v>1278</v>
      </c>
      <c r="L44895">
        <v>940</v>
      </c>
      <c r="M44895" t="s">
        <v>1884</v>
      </c>
      <c r="N44895" t="s">
        <v>2345</v>
      </c>
      <c r="O44895">
        <v>21.276595744680851</v>
      </c>
      <c r="P44895">
        <v>3.0576076772720779</v>
      </c>
      <c r="Q44895">
        <v>1</v>
      </c>
      <c r="R44895">
        <v>0</v>
      </c>
      <c r="S44895">
        <v>0.5</v>
      </c>
      <c r="T44895">
        <v>6.25</v>
      </c>
      <c r="U44895">
        <v>0</v>
      </c>
      <c r="V44895">
        <v>11.307607677272079</v>
      </c>
      <c r="W44895">
        <v>4.4000000000000004</v>
      </c>
      <c r="X44895">
        <v>4.3999999999999986</v>
      </c>
    </row>
    <row r="44896" spans="1:24" x14ac:dyDescent="0.2">
      <c r="A44896" t="s">
        <v>1273</v>
      </c>
      <c r="B44896" s="14">
        <v>44107</v>
      </c>
      <c r="C44896">
        <v>0</v>
      </c>
      <c r="D44896">
        <v>0</v>
      </c>
      <c r="E44896">
        <v>0</v>
      </c>
      <c r="F44896">
        <v>13</v>
      </c>
      <c r="G44896">
        <v>15</v>
      </c>
      <c r="H44896">
        <v>55</v>
      </c>
      <c r="I44896">
        <v>13</v>
      </c>
      <c r="J44896">
        <v>711</v>
      </c>
      <c r="K44896" t="s">
        <v>915</v>
      </c>
      <c r="L44896">
        <v>1130</v>
      </c>
      <c r="M44896" t="s">
        <v>2340</v>
      </c>
      <c r="N44896" t="s">
        <v>2345</v>
      </c>
      <c r="O44896">
        <v>115.0442477876106</v>
      </c>
      <c r="P44896">
        <v>4.7453168177313332</v>
      </c>
      <c r="Q44896">
        <v>0.8666666666666667</v>
      </c>
      <c r="R44896">
        <v>-0.2862016872813466</v>
      </c>
      <c r="S44896">
        <v>0.23636363636363639</v>
      </c>
      <c r="T44896">
        <v>2.954545454545455</v>
      </c>
      <c r="U44896">
        <v>0</v>
      </c>
      <c r="V44896">
        <v>9.4136605849954407</v>
      </c>
      <c r="W44896">
        <v>7.4</v>
      </c>
      <c r="X44896">
        <v>8.1428571428571423</v>
      </c>
    </row>
    <row r="44897" spans="1:24" x14ac:dyDescent="0.2">
      <c r="A44897" t="s">
        <v>1274</v>
      </c>
      <c r="B44897" s="14">
        <v>44107</v>
      </c>
      <c r="C44897">
        <v>1</v>
      </c>
      <c r="D44897">
        <v>3</v>
      </c>
      <c r="E44897">
        <v>1</v>
      </c>
      <c r="F44897">
        <v>5</v>
      </c>
      <c r="G44897">
        <v>7</v>
      </c>
      <c r="H44897">
        <v>16</v>
      </c>
      <c r="I44897">
        <v>5</v>
      </c>
      <c r="J44897">
        <v>817</v>
      </c>
      <c r="K44897" t="s">
        <v>444</v>
      </c>
      <c r="L44897">
        <v>1331</v>
      </c>
      <c r="M44897" t="s">
        <v>2341</v>
      </c>
      <c r="N44897" t="s">
        <v>2345</v>
      </c>
      <c r="O44897">
        <v>37.56574004507889</v>
      </c>
      <c r="P44897">
        <v>3.6260924660151721</v>
      </c>
      <c r="Q44897">
        <v>1</v>
      </c>
      <c r="R44897">
        <v>0</v>
      </c>
      <c r="S44897">
        <v>0.3125</v>
      </c>
      <c r="T44897">
        <v>3.90625</v>
      </c>
      <c r="U44897">
        <v>0</v>
      </c>
      <c r="V44897">
        <v>9.5323424660151712</v>
      </c>
      <c r="W44897">
        <v>4.4000000000000004</v>
      </c>
      <c r="X44897">
        <v>5.2571428571428553</v>
      </c>
    </row>
    <row r="44898" spans="1:24" x14ac:dyDescent="0.2">
      <c r="A44898" t="s">
        <v>630</v>
      </c>
      <c r="B44898" s="14">
        <v>44107</v>
      </c>
      <c r="C44898">
        <v>0</v>
      </c>
      <c r="D44898">
        <v>0</v>
      </c>
      <c r="E44898">
        <v>0</v>
      </c>
      <c r="F44898">
        <v>1</v>
      </c>
      <c r="G44898">
        <v>2</v>
      </c>
      <c r="H44898">
        <v>2</v>
      </c>
      <c r="I44898">
        <v>1</v>
      </c>
      <c r="J44898">
        <v>3658</v>
      </c>
      <c r="K44898" t="s">
        <v>1282</v>
      </c>
      <c r="L44898">
        <v>663</v>
      </c>
      <c r="M44898" t="s">
        <v>1697</v>
      </c>
      <c r="N44898" t="s">
        <v>2345</v>
      </c>
      <c r="O44898">
        <v>15.082956259426849</v>
      </c>
      <c r="P44898">
        <v>2.7135653817903198</v>
      </c>
      <c r="Q44898">
        <v>1</v>
      </c>
      <c r="R44898">
        <v>0</v>
      </c>
      <c r="S44898">
        <v>0.5</v>
      </c>
      <c r="T44898">
        <v>6.25</v>
      </c>
      <c r="U44898">
        <v>0</v>
      </c>
      <c r="V44898">
        <v>10.963565381790319</v>
      </c>
      <c r="W44898">
        <v>4.4000000000000004</v>
      </c>
      <c r="X44898">
        <v>4.3999999999999986</v>
      </c>
    </row>
    <row r="44899" spans="1:24" x14ac:dyDescent="0.2">
      <c r="A44899" t="s">
        <v>407</v>
      </c>
      <c r="B44899" s="14">
        <v>44107</v>
      </c>
      <c r="C44899">
        <v>0</v>
      </c>
      <c r="D44899">
        <v>0</v>
      </c>
      <c r="E44899">
        <v>0</v>
      </c>
      <c r="F44899">
        <v>1</v>
      </c>
      <c r="G44899">
        <v>1</v>
      </c>
      <c r="H44899">
        <v>3</v>
      </c>
      <c r="I44899">
        <v>1</v>
      </c>
      <c r="J44899">
        <v>1175</v>
      </c>
      <c r="K44899" t="s">
        <v>1313</v>
      </c>
      <c r="L44899">
        <v>385</v>
      </c>
      <c r="M44899" t="s">
        <v>1474</v>
      </c>
      <c r="N44899" t="s">
        <v>2345</v>
      </c>
      <c r="O44899">
        <v>25.97402597402597</v>
      </c>
      <c r="P44899">
        <v>3.257097037688399</v>
      </c>
      <c r="Q44899">
        <v>1</v>
      </c>
      <c r="R44899">
        <v>0</v>
      </c>
      <c r="S44899">
        <v>0.33333333333333331</v>
      </c>
      <c r="T44899">
        <v>4.1666666666666661</v>
      </c>
      <c r="U44899">
        <v>0</v>
      </c>
      <c r="V44899">
        <v>9.4237637043550642</v>
      </c>
      <c r="W44899">
        <v>4.4000000000000004</v>
      </c>
      <c r="X44899">
        <v>3.7142857142857131</v>
      </c>
    </row>
    <row r="44900" spans="1:24" x14ac:dyDescent="0.2">
      <c r="A44900" t="s">
        <v>814</v>
      </c>
      <c r="B44900" s="14">
        <v>44107</v>
      </c>
      <c r="C44900">
        <v>0</v>
      </c>
      <c r="D44900">
        <v>0</v>
      </c>
      <c r="E44900">
        <v>0</v>
      </c>
      <c r="F44900">
        <v>1</v>
      </c>
      <c r="G44900">
        <v>0</v>
      </c>
      <c r="H44900">
        <v>1</v>
      </c>
      <c r="I44900">
        <v>1</v>
      </c>
      <c r="J44900">
        <v>156</v>
      </c>
      <c r="K44900" t="s">
        <v>1303</v>
      </c>
      <c r="L44900">
        <v>121</v>
      </c>
      <c r="M44900" t="s">
        <v>1881</v>
      </c>
      <c r="N44900" t="s">
        <v>2345</v>
      </c>
      <c r="O44900">
        <v>82.644628099173559</v>
      </c>
      <c r="P44900">
        <v>4.4145498263794414</v>
      </c>
      <c r="Q44900">
        <v>1</v>
      </c>
      <c r="R44900">
        <v>0</v>
      </c>
      <c r="S44900">
        <v>1</v>
      </c>
      <c r="T44900">
        <v>12.5</v>
      </c>
      <c r="U44900">
        <v>0</v>
      </c>
      <c r="V44900">
        <v>18.914549826379439</v>
      </c>
      <c r="W44900">
        <v>4.4000000000000004</v>
      </c>
      <c r="X44900">
        <v>3.028571428571428</v>
      </c>
    </row>
    <row r="44901" spans="1:24" x14ac:dyDescent="0.2">
      <c r="A44901" t="s">
        <v>644</v>
      </c>
      <c r="B44901" s="14">
        <v>44107</v>
      </c>
      <c r="C44901">
        <v>0</v>
      </c>
      <c r="D44901">
        <v>0</v>
      </c>
      <c r="E44901">
        <v>0</v>
      </c>
      <c r="F44901">
        <v>0</v>
      </c>
      <c r="G44901">
        <v>1</v>
      </c>
      <c r="H44901">
        <v>0</v>
      </c>
      <c r="I44901">
        <v>0</v>
      </c>
      <c r="J44901">
        <v>687</v>
      </c>
      <c r="K44901" t="s">
        <v>1311</v>
      </c>
      <c r="L44901">
        <v>1055</v>
      </c>
      <c r="M44901" t="s">
        <v>1711</v>
      </c>
      <c r="N44901" t="s">
        <v>2345</v>
      </c>
      <c r="O44901">
        <v>0</v>
      </c>
      <c r="P44901">
        <v>0</v>
      </c>
      <c r="Q44901">
        <v>1</v>
      </c>
      <c r="R44901">
        <v>0</v>
      </c>
      <c r="S44901">
        <v>0</v>
      </c>
      <c r="T44901">
        <v>0</v>
      </c>
      <c r="U44901">
        <v>0</v>
      </c>
      <c r="V44901">
        <v>2</v>
      </c>
      <c r="W44901">
        <v>2</v>
      </c>
      <c r="X44901">
        <v>2.6857142857142851</v>
      </c>
    </row>
    <row r="44902" spans="1:24" x14ac:dyDescent="0.2">
      <c r="A44902" t="s">
        <v>575</v>
      </c>
      <c r="B44902" s="14">
        <v>44107</v>
      </c>
      <c r="C44902">
        <v>0</v>
      </c>
      <c r="D44902">
        <v>0</v>
      </c>
      <c r="E44902">
        <v>0</v>
      </c>
      <c r="F44902">
        <v>1</v>
      </c>
      <c r="G44902">
        <v>2</v>
      </c>
      <c r="H44902">
        <v>9</v>
      </c>
      <c r="I44902">
        <v>1</v>
      </c>
      <c r="J44902">
        <v>546</v>
      </c>
      <c r="K44902" t="s">
        <v>1316</v>
      </c>
      <c r="L44902">
        <v>914</v>
      </c>
      <c r="M44902" t="s">
        <v>1642</v>
      </c>
      <c r="N44902" t="s">
        <v>2345</v>
      </c>
      <c r="O44902">
        <v>10.940919037199119</v>
      </c>
      <c r="P44902">
        <v>2.3925098005220331</v>
      </c>
      <c r="Q44902">
        <v>1</v>
      </c>
      <c r="R44902">
        <v>0</v>
      </c>
      <c r="S44902">
        <v>0.1111111111111111</v>
      </c>
      <c r="T44902">
        <v>1.3888888888888891</v>
      </c>
      <c r="U44902">
        <v>0</v>
      </c>
      <c r="V44902">
        <v>5.7813986894109206</v>
      </c>
      <c r="W44902">
        <v>4.4000000000000004</v>
      </c>
      <c r="X44902">
        <v>4.3999999999999986</v>
      </c>
    </row>
    <row r="44903" spans="1:24" x14ac:dyDescent="0.2">
      <c r="A44903" t="s">
        <v>796</v>
      </c>
      <c r="B44903" s="14">
        <v>44107</v>
      </c>
      <c r="C44903">
        <v>0</v>
      </c>
      <c r="D44903">
        <v>0</v>
      </c>
      <c r="E44903">
        <v>0</v>
      </c>
      <c r="F44903">
        <v>0</v>
      </c>
      <c r="G44903">
        <v>0</v>
      </c>
      <c r="H44903">
        <v>0</v>
      </c>
      <c r="I44903">
        <v>0</v>
      </c>
      <c r="J44903">
        <v>273</v>
      </c>
      <c r="K44903" t="s">
        <v>1306</v>
      </c>
      <c r="L44903">
        <v>538</v>
      </c>
      <c r="M44903" t="s">
        <v>1863</v>
      </c>
      <c r="N44903" t="s">
        <v>2345</v>
      </c>
      <c r="O44903">
        <v>0</v>
      </c>
      <c r="P44903">
        <v>0</v>
      </c>
      <c r="Q44903">
        <v>1</v>
      </c>
      <c r="R44903">
        <v>0</v>
      </c>
      <c r="S44903">
        <v>0</v>
      </c>
      <c r="T44903">
        <v>0</v>
      </c>
      <c r="U44903">
        <v>0</v>
      </c>
      <c r="V44903">
        <v>2</v>
      </c>
      <c r="W44903">
        <v>2</v>
      </c>
      <c r="X44903">
        <v>2</v>
      </c>
    </row>
    <row r="44904" spans="1:24" x14ac:dyDescent="0.2">
      <c r="A44904" t="s">
        <v>524</v>
      </c>
      <c r="B44904" s="14">
        <v>44107</v>
      </c>
      <c r="C44904">
        <v>0</v>
      </c>
      <c r="D44904">
        <v>0</v>
      </c>
      <c r="E44904">
        <v>0</v>
      </c>
      <c r="F44904">
        <v>0</v>
      </c>
      <c r="G44904">
        <v>0</v>
      </c>
      <c r="H44904">
        <v>0</v>
      </c>
      <c r="I44904">
        <v>0</v>
      </c>
      <c r="J44904">
        <v>2042</v>
      </c>
      <c r="K44904" t="s">
        <v>1321</v>
      </c>
      <c r="L44904">
        <v>507</v>
      </c>
      <c r="M44904" t="s">
        <v>1591</v>
      </c>
      <c r="N44904" t="s">
        <v>2345</v>
      </c>
      <c r="O44904">
        <v>0</v>
      </c>
      <c r="P44904">
        <v>0</v>
      </c>
      <c r="Q44904">
        <v>1</v>
      </c>
      <c r="R44904">
        <v>0</v>
      </c>
      <c r="S44904">
        <v>0</v>
      </c>
      <c r="T44904">
        <v>0</v>
      </c>
      <c r="U44904">
        <v>0</v>
      </c>
      <c r="V44904">
        <v>2</v>
      </c>
      <c r="W44904">
        <v>2</v>
      </c>
      <c r="X44904">
        <v>2</v>
      </c>
    </row>
    <row r="44905" spans="1:24" x14ac:dyDescent="0.2">
      <c r="A44905" t="s">
        <v>362</v>
      </c>
      <c r="B44905" s="14">
        <v>44107</v>
      </c>
      <c r="C44905">
        <v>0</v>
      </c>
      <c r="D44905">
        <v>0</v>
      </c>
      <c r="E44905">
        <v>0</v>
      </c>
      <c r="F44905">
        <v>1</v>
      </c>
      <c r="G44905">
        <v>3</v>
      </c>
      <c r="H44905">
        <v>3</v>
      </c>
      <c r="I44905">
        <v>1</v>
      </c>
      <c r="J44905">
        <v>436</v>
      </c>
      <c r="K44905" t="s">
        <v>1296</v>
      </c>
      <c r="L44905">
        <v>1083</v>
      </c>
      <c r="M44905" t="s">
        <v>1429</v>
      </c>
      <c r="N44905" t="s">
        <v>2345</v>
      </c>
      <c r="O44905">
        <v>9.2336103416435833</v>
      </c>
      <c r="P44905">
        <v>2.2228501249751922</v>
      </c>
      <c r="Q44905">
        <v>1</v>
      </c>
      <c r="R44905">
        <v>0</v>
      </c>
      <c r="S44905">
        <v>0.33333333333333331</v>
      </c>
      <c r="T44905">
        <v>4.1666666666666661</v>
      </c>
      <c r="U44905">
        <v>0</v>
      </c>
      <c r="V44905">
        <v>8.3895167916418583</v>
      </c>
      <c r="W44905">
        <v>4.4000000000000004</v>
      </c>
      <c r="X44905">
        <v>3.7142857142857131</v>
      </c>
    </row>
    <row r="44906" spans="1:24" x14ac:dyDescent="0.2">
      <c r="A44906" t="s">
        <v>585</v>
      </c>
      <c r="B44906" s="14">
        <v>44107</v>
      </c>
      <c r="C44906">
        <v>0</v>
      </c>
      <c r="D44906">
        <v>0</v>
      </c>
      <c r="E44906">
        <v>0</v>
      </c>
      <c r="F44906">
        <v>1</v>
      </c>
      <c r="G44906">
        <v>4</v>
      </c>
      <c r="H44906">
        <v>11</v>
      </c>
      <c r="I44906">
        <v>1</v>
      </c>
      <c r="J44906">
        <v>1240</v>
      </c>
      <c r="K44906" t="s">
        <v>1312</v>
      </c>
      <c r="L44906">
        <v>1082</v>
      </c>
      <c r="M44906" t="s">
        <v>1652</v>
      </c>
      <c r="N44906" t="s">
        <v>2345</v>
      </c>
      <c r="O44906">
        <v>9.2421441774491679</v>
      </c>
      <c r="P44906">
        <v>2.2237739125697562</v>
      </c>
      <c r="Q44906">
        <v>1</v>
      </c>
      <c r="R44906">
        <v>0</v>
      </c>
      <c r="S44906">
        <v>9.0909090909090912E-2</v>
      </c>
      <c r="T44906">
        <v>1.136363636363636</v>
      </c>
      <c r="U44906">
        <v>0</v>
      </c>
      <c r="V44906">
        <v>5.360137548933392</v>
      </c>
      <c r="W44906">
        <v>4.4000000000000004</v>
      </c>
      <c r="X44906">
        <v>4.3999999999999986</v>
      </c>
    </row>
    <row r="44907" spans="1:24" x14ac:dyDescent="0.2">
      <c r="A44907" t="s">
        <v>621</v>
      </c>
      <c r="B44907" s="14">
        <v>44107</v>
      </c>
      <c r="C44907">
        <v>0</v>
      </c>
      <c r="D44907">
        <v>0</v>
      </c>
      <c r="E44907">
        <v>0</v>
      </c>
      <c r="F44907">
        <v>0</v>
      </c>
      <c r="G44907">
        <v>0</v>
      </c>
      <c r="H44907">
        <v>0</v>
      </c>
      <c r="I44907">
        <v>0</v>
      </c>
      <c r="J44907">
        <v>74</v>
      </c>
      <c r="K44907" t="s">
        <v>1311</v>
      </c>
      <c r="L44907">
        <v>601</v>
      </c>
      <c r="M44907" t="s">
        <v>1688</v>
      </c>
      <c r="N44907" t="s">
        <v>2345</v>
      </c>
      <c r="O44907">
        <v>0</v>
      </c>
      <c r="P44907">
        <v>0</v>
      </c>
      <c r="Q44907">
        <v>1</v>
      </c>
      <c r="R44907">
        <v>0</v>
      </c>
      <c r="S44907">
        <v>0</v>
      </c>
      <c r="T44907">
        <v>0</v>
      </c>
      <c r="U44907">
        <v>0</v>
      </c>
      <c r="V44907">
        <v>2</v>
      </c>
      <c r="W44907">
        <v>2</v>
      </c>
      <c r="X44907">
        <v>2</v>
      </c>
    </row>
    <row r="44908" spans="1:24" x14ac:dyDescent="0.2">
      <c r="A44908" t="s">
        <v>803</v>
      </c>
      <c r="B44908" s="14">
        <v>44107</v>
      </c>
      <c r="C44908">
        <v>0</v>
      </c>
      <c r="D44908">
        <v>0</v>
      </c>
      <c r="E44908">
        <v>0</v>
      </c>
      <c r="F44908">
        <v>0</v>
      </c>
      <c r="G44908">
        <v>0</v>
      </c>
      <c r="H44908">
        <v>0</v>
      </c>
      <c r="I44908">
        <v>0</v>
      </c>
      <c r="J44908">
        <v>167</v>
      </c>
      <c r="K44908" t="s">
        <v>1279</v>
      </c>
      <c r="L44908">
        <v>855</v>
      </c>
      <c r="M44908" t="s">
        <v>1870</v>
      </c>
      <c r="N44908" t="s">
        <v>2345</v>
      </c>
      <c r="O44908">
        <v>0</v>
      </c>
      <c r="P44908">
        <v>0</v>
      </c>
      <c r="Q44908">
        <v>1</v>
      </c>
      <c r="R44908">
        <v>0</v>
      </c>
      <c r="S44908">
        <v>0</v>
      </c>
      <c r="T44908">
        <v>0</v>
      </c>
      <c r="U44908">
        <v>0</v>
      </c>
      <c r="V44908">
        <v>2</v>
      </c>
      <c r="W44908">
        <v>2</v>
      </c>
      <c r="X44908">
        <v>2</v>
      </c>
    </row>
    <row r="44909" spans="1:24" x14ac:dyDescent="0.2">
      <c r="A44909" t="s">
        <v>686</v>
      </c>
      <c r="B44909" s="14">
        <v>44107</v>
      </c>
      <c r="C44909">
        <v>0</v>
      </c>
      <c r="D44909">
        <v>0</v>
      </c>
      <c r="E44909">
        <v>0</v>
      </c>
      <c r="F44909">
        <v>1</v>
      </c>
      <c r="G44909">
        <v>2</v>
      </c>
      <c r="H44909">
        <v>9</v>
      </c>
      <c r="I44909">
        <v>1</v>
      </c>
      <c r="J44909">
        <v>289</v>
      </c>
      <c r="K44909" t="s">
        <v>1293</v>
      </c>
      <c r="L44909">
        <v>833</v>
      </c>
      <c r="M44909" t="s">
        <v>1753</v>
      </c>
      <c r="N44909" t="s">
        <v>2345</v>
      </c>
      <c r="O44909">
        <v>12.00480192076831</v>
      </c>
      <c r="P44909">
        <v>2.4853067298093401</v>
      </c>
      <c r="Q44909">
        <v>1</v>
      </c>
      <c r="R44909">
        <v>0</v>
      </c>
      <c r="S44909">
        <v>0.1111111111111111</v>
      </c>
      <c r="T44909">
        <v>1.3888888888888891</v>
      </c>
      <c r="U44909">
        <v>0</v>
      </c>
      <c r="V44909">
        <v>5.8741956186982289</v>
      </c>
      <c r="W44909">
        <v>4.4000000000000004</v>
      </c>
      <c r="X44909">
        <v>4.0571428571428569</v>
      </c>
    </row>
    <row r="44910" spans="1:24" x14ac:dyDescent="0.2">
      <c r="A44910" t="s">
        <v>363</v>
      </c>
      <c r="B44910" s="14">
        <v>44107</v>
      </c>
      <c r="C44910">
        <v>0</v>
      </c>
      <c r="D44910">
        <v>0</v>
      </c>
      <c r="E44910">
        <v>0</v>
      </c>
      <c r="F44910">
        <v>3</v>
      </c>
      <c r="G44910">
        <v>8</v>
      </c>
      <c r="H44910">
        <v>9</v>
      </c>
      <c r="I44910">
        <v>3</v>
      </c>
      <c r="J44910">
        <v>383</v>
      </c>
      <c r="K44910" t="s">
        <v>1300</v>
      </c>
      <c r="L44910">
        <v>626</v>
      </c>
      <c r="M44910" t="s">
        <v>1430</v>
      </c>
      <c r="N44910" t="s">
        <v>2345</v>
      </c>
      <c r="O44910">
        <v>47.923322683706068</v>
      </c>
      <c r="P44910">
        <v>3.8696022895441939</v>
      </c>
      <c r="Q44910">
        <v>1</v>
      </c>
      <c r="R44910">
        <v>0</v>
      </c>
      <c r="S44910">
        <v>0.33333333333333331</v>
      </c>
      <c r="T44910">
        <v>4.1666666666666661</v>
      </c>
      <c r="U44910">
        <v>0</v>
      </c>
      <c r="V44910">
        <v>10.03626895621086</v>
      </c>
      <c r="W44910">
        <v>4.4000000000000004</v>
      </c>
      <c r="X44910">
        <v>4.8285714285714274</v>
      </c>
    </row>
    <row r="44911" spans="1:24" x14ac:dyDescent="0.2">
      <c r="A44911" t="s">
        <v>798</v>
      </c>
      <c r="B44911" s="14">
        <v>44107</v>
      </c>
      <c r="C44911">
        <v>1</v>
      </c>
      <c r="D44911">
        <v>3</v>
      </c>
      <c r="E44911">
        <v>1</v>
      </c>
      <c r="F44911">
        <v>2</v>
      </c>
      <c r="G44911">
        <v>1</v>
      </c>
      <c r="H44911">
        <v>9</v>
      </c>
      <c r="I44911">
        <v>2</v>
      </c>
      <c r="J44911">
        <v>367</v>
      </c>
      <c r="K44911" t="s">
        <v>1094</v>
      </c>
      <c r="L44911">
        <v>780</v>
      </c>
      <c r="M44911" t="s">
        <v>1865</v>
      </c>
      <c r="N44911" t="s">
        <v>2345</v>
      </c>
      <c r="O44911">
        <v>25.641025641025639</v>
      </c>
      <c r="P44911">
        <v>3.244193632852491</v>
      </c>
      <c r="Q44911">
        <v>1</v>
      </c>
      <c r="R44911">
        <v>0</v>
      </c>
      <c r="S44911">
        <v>0.22222222222222221</v>
      </c>
      <c r="T44911">
        <v>2.7777777777777781</v>
      </c>
      <c r="U44911">
        <v>0</v>
      </c>
      <c r="V44911">
        <v>8.0219714106302682</v>
      </c>
      <c r="W44911">
        <v>4.4000000000000004</v>
      </c>
      <c r="X44911">
        <v>3.371428571428571</v>
      </c>
    </row>
    <row r="44912" spans="1:24" x14ac:dyDescent="0.2">
      <c r="A44912" t="s">
        <v>527</v>
      </c>
      <c r="B44912" s="14">
        <v>44107</v>
      </c>
      <c r="C44912">
        <v>0</v>
      </c>
      <c r="D44912">
        <v>0</v>
      </c>
      <c r="E44912">
        <v>0</v>
      </c>
      <c r="F44912">
        <v>4</v>
      </c>
      <c r="G44912">
        <v>4</v>
      </c>
      <c r="H44912">
        <v>8</v>
      </c>
      <c r="I44912">
        <v>4</v>
      </c>
      <c r="J44912">
        <v>270</v>
      </c>
      <c r="K44912" t="s">
        <v>1094</v>
      </c>
      <c r="L44912">
        <v>873</v>
      </c>
      <c r="M44912" t="s">
        <v>1594</v>
      </c>
      <c r="N44912" t="s">
        <v>2345</v>
      </c>
      <c r="O44912">
        <v>45.81901489117984</v>
      </c>
      <c r="P44912">
        <v>3.8246991772564711</v>
      </c>
      <c r="Q44912">
        <v>1</v>
      </c>
      <c r="R44912">
        <v>0</v>
      </c>
      <c r="S44912">
        <v>0.5</v>
      </c>
      <c r="T44912">
        <v>6.25</v>
      </c>
      <c r="U44912">
        <v>0</v>
      </c>
      <c r="V44912">
        <v>12.07469917725647</v>
      </c>
      <c r="W44912">
        <v>4.4000000000000004</v>
      </c>
      <c r="X44912">
        <v>4.3999999999999986</v>
      </c>
    </row>
    <row r="44913" spans="1:24" x14ac:dyDescent="0.2">
      <c r="A44913" t="s">
        <v>846</v>
      </c>
      <c r="B44913" s="14">
        <v>44107</v>
      </c>
      <c r="C44913">
        <v>0</v>
      </c>
      <c r="D44913">
        <v>0</v>
      </c>
      <c r="E44913">
        <v>0</v>
      </c>
      <c r="F44913">
        <v>1</v>
      </c>
      <c r="G44913">
        <v>0</v>
      </c>
      <c r="H44913">
        <v>1</v>
      </c>
      <c r="I44913">
        <v>1</v>
      </c>
      <c r="J44913">
        <v>676</v>
      </c>
      <c r="K44913" t="s">
        <v>1312</v>
      </c>
      <c r="L44913">
        <v>319</v>
      </c>
      <c r="M44913" t="s">
        <v>1913</v>
      </c>
      <c r="N44913" t="s">
        <v>2345</v>
      </c>
      <c r="O44913">
        <v>31.347962382445139</v>
      </c>
      <c r="P44913">
        <v>3.4451492691913379</v>
      </c>
      <c r="Q44913">
        <v>1</v>
      </c>
      <c r="R44913">
        <v>0</v>
      </c>
      <c r="S44913">
        <v>1</v>
      </c>
      <c r="T44913">
        <v>12.5</v>
      </c>
      <c r="U44913">
        <v>0</v>
      </c>
      <c r="V44913">
        <v>17.94514926919134</v>
      </c>
      <c r="W44913">
        <v>4.4000000000000004</v>
      </c>
      <c r="X44913">
        <v>3.371428571428571</v>
      </c>
    </row>
    <row r="44914" spans="1:24" x14ac:dyDescent="0.2">
      <c r="A44914" t="s">
        <v>338</v>
      </c>
      <c r="B44914" s="14">
        <v>44107</v>
      </c>
      <c r="C44914">
        <v>0</v>
      </c>
      <c r="D44914">
        <v>0</v>
      </c>
      <c r="E44914">
        <v>0</v>
      </c>
      <c r="F44914">
        <v>3</v>
      </c>
      <c r="G44914">
        <v>3</v>
      </c>
      <c r="H44914">
        <v>17</v>
      </c>
      <c r="I44914">
        <v>3</v>
      </c>
      <c r="J44914">
        <v>157</v>
      </c>
      <c r="K44914" t="s">
        <v>1278</v>
      </c>
      <c r="L44914">
        <v>1499</v>
      </c>
      <c r="M44914" t="s">
        <v>1405</v>
      </c>
      <c r="N44914" t="s">
        <v>2345</v>
      </c>
      <c r="O44914">
        <v>20.013342228152101</v>
      </c>
      <c r="P44914">
        <v>2.996399162541695</v>
      </c>
      <c r="Q44914">
        <v>1</v>
      </c>
      <c r="R44914">
        <v>0</v>
      </c>
      <c r="S44914">
        <v>0.1764705882352941</v>
      </c>
      <c r="T44914">
        <v>2.2058823529411771</v>
      </c>
      <c r="U44914">
        <v>0</v>
      </c>
      <c r="V44914">
        <v>7.2022815154828717</v>
      </c>
      <c r="W44914">
        <v>4.4000000000000004</v>
      </c>
      <c r="X44914">
        <v>4.3999999999999986</v>
      </c>
    </row>
    <row r="44915" spans="1:24" x14ac:dyDescent="0.2">
      <c r="A44915" t="s">
        <v>843</v>
      </c>
      <c r="B44915" s="14">
        <v>44107</v>
      </c>
      <c r="C44915">
        <v>0</v>
      </c>
      <c r="D44915">
        <v>0</v>
      </c>
      <c r="E44915">
        <v>0</v>
      </c>
      <c r="F44915">
        <v>1</v>
      </c>
      <c r="G44915">
        <v>0</v>
      </c>
      <c r="H44915">
        <v>1</v>
      </c>
      <c r="I44915">
        <v>1</v>
      </c>
      <c r="J44915">
        <v>4503</v>
      </c>
      <c r="K44915" t="s">
        <v>1310</v>
      </c>
      <c r="L44915">
        <v>378</v>
      </c>
      <c r="M44915" t="s">
        <v>1910</v>
      </c>
      <c r="N44915" t="s">
        <v>2345</v>
      </c>
      <c r="O44915">
        <v>26.455026455026459</v>
      </c>
      <c r="P44915">
        <v>3.2754461763565952</v>
      </c>
      <c r="Q44915">
        <v>1</v>
      </c>
      <c r="R44915">
        <v>0</v>
      </c>
      <c r="S44915">
        <v>1</v>
      </c>
      <c r="T44915">
        <v>12.5</v>
      </c>
      <c r="U44915">
        <v>0</v>
      </c>
      <c r="V44915">
        <v>17.775446176356599</v>
      </c>
      <c r="W44915">
        <v>4.4000000000000004</v>
      </c>
      <c r="X44915">
        <v>2.6857142857142851</v>
      </c>
    </row>
    <row r="44916" spans="1:24" x14ac:dyDescent="0.2">
      <c r="A44916" t="s">
        <v>634</v>
      </c>
      <c r="B44916" s="14">
        <v>44107</v>
      </c>
      <c r="C44916">
        <v>0</v>
      </c>
      <c r="D44916">
        <v>0</v>
      </c>
      <c r="E44916">
        <v>0</v>
      </c>
      <c r="F44916">
        <v>3</v>
      </c>
      <c r="G44916">
        <v>4</v>
      </c>
      <c r="H44916">
        <v>5</v>
      </c>
      <c r="I44916">
        <v>3</v>
      </c>
      <c r="J44916">
        <v>1320</v>
      </c>
      <c r="K44916" t="s">
        <v>1311</v>
      </c>
      <c r="L44916">
        <v>299</v>
      </c>
      <c r="M44916" t="s">
        <v>1701</v>
      </c>
      <c r="N44916" t="s">
        <v>2345</v>
      </c>
      <c r="O44916">
        <v>100.3344481605351</v>
      </c>
      <c r="P44916">
        <v>4.6085090872536059</v>
      </c>
      <c r="Q44916">
        <v>1</v>
      </c>
      <c r="R44916">
        <v>0</v>
      </c>
      <c r="S44916">
        <v>0.6</v>
      </c>
      <c r="T44916">
        <v>7.5</v>
      </c>
      <c r="U44916">
        <v>0</v>
      </c>
      <c r="V44916">
        <v>14.1085090872536</v>
      </c>
      <c r="W44916">
        <v>4.4000000000000004</v>
      </c>
      <c r="X44916">
        <v>4.3999999999999986</v>
      </c>
    </row>
    <row r="44917" spans="1:24" x14ac:dyDescent="0.2">
      <c r="A44917" t="s">
        <v>840</v>
      </c>
      <c r="B44917" s="14">
        <v>44107</v>
      </c>
      <c r="C44917">
        <v>0</v>
      </c>
      <c r="D44917">
        <v>0</v>
      </c>
      <c r="E44917">
        <v>0</v>
      </c>
      <c r="F44917">
        <v>0</v>
      </c>
      <c r="G44917">
        <v>0</v>
      </c>
      <c r="H44917">
        <v>0</v>
      </c>
      <c r="I44917">
        <v>0</v>
      </c>
      <c r="J44917">
        <v>1053</v>
      </c>
      <c r="K44917" t="s">
        <v>1321</v>
      </c>
      <c r="L44917">
        <v>49</v>
      </c>
      <c r="M44917" t="s">
        <v>1907</v>
      </c>
      <c r="N44917" t="s">
        <v>2345</v>
      </c>
      <c r="O44917">
        <v>0</v>
      </c>
      <c r="P44917">
        <v>0</v>
      </c>
      <c r="Q44917">
        <v>1</v>
      </c>
      <c r="R44917">
        <v>0</v>
      </c>
      <c r="S44917">
        <v>0</v>
      </c>
      <c r="T44917">
        <v>0</v>
      </c>
      <c r="U44917">
        <v>0</v>
      </c>
      <c r="V44917">
        <v>2</v>
      </c>
      <c r="W44917">
        <v>2</v>
      </c>
      <c r="X44917">
        <v>2</v>
      </c>
    </row>
    <row r="44918" spans="1:24" x14ac:dyDescent="0.2">
      <c r="A44918" t="s">
        <v>839</v>
      </c>
      <c r="B44918" s="14">
        <v>44107</v>
      </c>
      <c r="C44918">
        <v>0</v>
      </c>
      <c r="D44918">
        <v>0</v>
      </c>
      <c r="E44918">
        <v>0</v>
      </c>
      <c r="F44918">
        <v>0</v>
      </c>
      <c r="G44918">
        <v>4</v>
      </c>
      <c r="H44918">
        <v>0</v>
      </c>
      <c r="I44918">
        <v>0</v>
      </c>
      <c r="J44918">
        <v>89</v>
      </c>
      <c r="K44918" t="s">
        <v>1284</v>
      </c>
      <c r="L44918">
        <v>618</v>
      </c>
      <c r="M44918" t="s">
        <v>1906</v>
      </c>
      <c r="N44918" t="s">
        <v>2345</v>
      </c>
      <c r="O44918">
        <v>0</v>
      </c>
      <c r="P44918">
        <v>0</v>
      </c>
      <c r="Q44918">
        <v>1</v>
      </c>
      <c r="R44918">
        <v>0</v>
      </c>
      <c r="S44918">
        <v>0</v>
      </c>
      <c r="T44918">
        <v>0</v>
      </c>
      <c r="U44918">
        <v>0</v>
      </c>
      <c r="V44918">
        <v>2</v>
      </c>
      <c r="W44918">
        <v>2</v>
      </c>
      <c r="X44918">
        <v>4.0571428571428561</v>
      </c>
    </row>
    <row r="44919" spans="1:24" x14ac:dyDescent="0.2">
      <c r="A44919" t="s">
        <v>646</v>
      </c>
      <c r="B44919" s="14">
        <v>44107</v>
      </c>
      <c r="C44919">
        <v>0</v>
      </c>
      <c r="D44919">
        <v>0</v>
      </c>
      <c r="E44919">
        <v>0</v>
      </c>
      <c r="F44919">
        <v>0</v>
      </c>
      <c r="G44919">
        <v>0</v>
      </c>
      <c r="H44919">
        <v>0</v>
      </c>
      <c r="I44919">
        <v>0</v>
      </c>
      <c r="J44919">
        <v>82</v>
      </c>
      <c r="K44919" t="s">
        <v>1284</v>
      </c>
      <c r="L44919">
        <v>790</v>
      </c>
      <c r="M44919" t="s">
        <v>1713</v>
      </c>
      <c r="N44919" t="s">
        <v>2345</v>
      </c>
      <c r="O44919">
        <v>0</v>
      </c>
      <c r="P44919">
        <v>0</v>
      </c>
      <c r="Q44919">
        <v>1</v>
      </c>
      <c r="R44919">
        <v>0</v>
      </c>
      <c r="S44919">
        <v>0</v>
      </c>
      <c r="T44919">
        <v>0</v>
      </c>
      <c r="U44919">
        <v>0</v>
      </c>
      <c r="V44919">
        <v>2</v>
      </c>
      <c r="W44919">
        <v>2</v>
      </c>
      <c r="X44919">
        <v>2</v>
      </c>
    </row>
    <row r="44920" spans="1:24" x14ac:dyDescent="0.2">
      <c r="A44920" t="s">
        <v>457</v>
      </c>
      <c r="B44920" s="14">
        <v>44107</v>
      </c>
      <c r="C44920">
        <v>0</v>
      </c>
      <c r="D44920">
        <v>0</v>
      </c>
      <c r="E44920">
        <v>0</v>
      </c>
      <c r="F44920">
        <v>0</v>
      </c>
      <c r="G44920">
        <v>6</v>
      </c>
      <c r="H44920">
        <v>0</v>
      </c>
      <c r="I44920">
        <v>0</v>
      </c>
      <c r="J44920">
        <v>806</v>
      </c>
      <c r="K44920" t="s">
        <v>1313</v>
      </c>
      <c r="L44920">
        <v>734</v>
      </c>
      <c r="M44920" t="s">
        <v>1524</v>
      </c>
      <c r="N44920" t="s">
        <v>2345</v>
      </c>
      <c r="O44920">
        <v>0</v>
      </c>
      <c r="P44920">
        <v>0</v>
      </c>
      <c r="Q44920">
        <v>1</v>
      </c>
      <c r="R44920">
        <v>0</v>
      </c>
      <c r="S44920">
        <v>0</v>
      </c>
      <c r="T44920">
        <v>0</v>
      </c>
      <c r="U44920">
        <v>0</v>
      </c>
      <c r="V44920">
        <v>2</v>
      </c>
      <c r="W44920">
        <v>2</v>
      </c>
      <c r="X44920">
        <v>3.028571428571428</v>
      </c>
    </row>
    <row r="44921" spans="1:24" x14ac:dyDescent="0.2">
      <c r="A44921" t="s">
        <v>602</v>
      </c>
      <c r="B44921" s="14">
        <v>44107</v>
      </c>
      <c r="C44921">
        <v>1</v>
      </c>
      <c r="D44921">
        <v>5</v>
      </c>
      <c r="E44921">
        <v>1</v>
      </c>
      <c r="F44921">
        <v>2</v>
      </c>
      <c r="G44921">
        <v>4</v>
      </c>
      <c r="H44921">
        <v>9</v>
      </c>
      <c r="I44921">
        <v>2</v>
      </c>
      <c r="J44921">
        <v>813</v>
      </c>
      <c r="K44921" t="s">
        <v>1307</v>
      </c>
      <c r="L44921">
        <v>1073</v>
      </c>
      <c r="M44921" t="s">
        <v>1669</v>
      </c>
      <c r="N44921" t="s">
        <v>2345</v>
      </c>
      <c r="O44921">
        <v>18.63932898415657</v>
      </c>
      <c r="P44921">
        <v>2.9252738099054301</v>
      </c>
      <c r="Q44921">
        <v>1</v>
      </c>
      <c r="R44921">
        <v>0</v>
      </c>
      <c r="S44921">
        <v>0.22222222222222221</v>
      </c>
      <c r="T44921">
        <v>2.7777777777777781</v>
      </c>
      <c r="U44921">
        <v>0</v>
      </c>
      <c r="V44921">
        <v>7.7030515876832073</v>
      </c>
      <c r="W44921">
        <v>4.4000000000000004</v>
      </c>
      <c r="X44921">
        <v>4.3999999999999986</v>
      </c>
    </row>
    <row r="44922" spans="1:24" x14ac:dyDescent="0.2">
      <c r="A44922" t="s">
        <v>837</v>
      </c>
      <c r="B44922" s="14">
        <v>44107</v>
      </c>
      <c r="C44922">
        <v>0</v>
      </c>
      <c r="D44922">
        <v>0</v>
      </c>
      <c r="E44922">
        <v>0</v>
      </c>
      <c r="F44922">
        <v>0</v>
      </c>
      <c r="G44922">
        <v>0</v>
      </c>
      <c r="H44922">
        <v>0</v>
      </c>
      <c r="I44922">
        <v>0</v>
      </c>
      <c r="J44922">
        <v>1056</v>
      </c>
      <c r="K44922" t="s">
        <v>1287</v>
      </c>
      <c r="L44922">
        <v>24</v>
      </c>
      <c r="M44922" t="s">
        <v>1904</v>
      </c>
      <c r="N44922" t="s">
        <v>2345</v>
      </c>
      <c r="O44922">
        <v>0</v>
      </c>
      <c r="P44922">
        <v>0</v>
      </c>
      <c r="Q44922">
        <v>1</v>
      </c>
      <c r="R44922">
        <v>0</v>
      </c>
      <c r="S44922">
        <v>0</v>
      </c>
      <c r="T44922">
        <v>0</v>
      </c>
      <c r="U44922">
        <v>0</v>
      </c>
      <c r="V44922">
        <v>2</v>
      </c>
      <c r="W44922">
        <v>2</v>
      </c>
      <c r="X44922">
        <v>2</v>
      </c>
    </row>
    <row r="44923" spans="1:24" x14ac:dyDescent="0.2">
      <c r="A44923" t="s">
        <v>836</v>
      </c>
      <c r="B44923" s="14">
        <v>44107</v>
      </c>
      <c r="C44923">
        <v>0</v>
      </c>
      <c r="D44923">
        <v>0</v>
      </c>
      <c r="E44923">
        <v>0</v>
      </c>
      <c r="F44923">
        <v>2</v>
      </c>
      <c r="G44923">
        <v>6</v>
      </c>
      <c r="H44923">
        <v>7</v>
      </c>
      <c r="I44923">
        <v>2</v>
      </c>
      <c r="J44923">
        <v>426</v>
      </c>
      <c r="K44923" t="s">
        <v>1311</v>
      </c>
      <c r="L44923">
        <v>737</v>
      </c>
      <c r="M44923" t="s">
        <v>1903</v>
      </c>
      <c r="N44923" t="s">
        <v>2345</v>
      </c>
      <c r="O44923">
        <v>27.137042062415201</v>
      </c>
      <c r="P44923">
        <v>3.3008996603467908</v>
      </c>
      <c r="Q44923">
        <v>1</v>
      </c>
      <c r="R44923">
        <v>0</v>
      </c>
      <c r="S44923">
        <v>0.2857142857142857</v>
      </c>
      <c r="T44923">
        <v>3.5714285714285712</v>
      </c>
      <c r="U44923">
        <v>0</v>
      </c>
      <c r="V44923">
        <v>8.8723282317753629</v>
      </c>
      <c r="W44923">
        <v>4.4000000000000004</v>
      </c>
      <c r="X44923">
        <v>5.0428571428571418</v>
      </c>
    </row>
    <row r="44924" spans="1:24" x14ac:dyDescent="0.2">
      <c r="A44924" t="s">
        <v>392</v>
      </c>
      <c r="B44924" s="14">
        <v>44107</v>
      </c>
      <c r="C44924">
        <v>2</v>
      </c>
      <c r="D44924">
        <v>8</v>
      </c>
      <c r="E44924">
        <v>2</v>
      </c>
      <c r="F44924">
        <v>5</v>
      </c>
      <c r="G44924">
        <v>4</v>
      </c>
      <c r="H44924">
        <v>24</v>
      </c>
      <c r="I44924">
        <v>5</v>
      </c>
      <c r="J44924">
        <v>521</v>
      </c>
      <c r="K44924" t="s">
        <v>1287</v>
      </c>
      <c r="L44924">
        <v>3500</v>
      </c>
      <c r="M44924" t="s">
        <v>1459</v>
      </c>
      <c r="N44924" t="s">
        <v>2345</v>
      </c>
      <c r="O44924">
        <v>14.28571428571429</v>
      </c>
      <c r="P44924">
        <v>2.6592600369327779</v>
      </c>
      <c r="Q44924">
        <v>1</v>
      </c>
      <c r="R44924">
        <v>0</v>
      </c>
      <c r="S44924">
        <v>0.20833333333333329</v>
      </c>
      <c r="T44924">
        <v>2.604166666666667</v>
      </c>
      <c r="U44924">
        <v>0</v>
      </c>
      <c r="V44924">
        <v>7.2634267035994444</v>
      </c>
      <c r="W44924">
        <v>4.4000000000000004</v>
      </c>
      <c r="X44924">
        <v>4.3999999999999968</v>
      </c>
    </row>
    <row r="44925" spans="1:24" x14ac:dyDescent="0.2">
      <c r="A44925" t="s">
        <v>832</v>
      </c>
      <c r="B44925" s="14">
        <v>44107</v>
      </c>
      <c r="C44925">
        <v>0</v>
      </c>
      <c r="D44925">
        <v>0</v>
      </c>
      <c r="E44925">
        <v>0</v>
      </c>
      <c r="F44925">
        <v>0</v>
      </c>
      <c r="G44925">
        <v>0</v>
      </c>
      <c r="H44925">
        <v>0</v>
      </c>
      <c r="I44925">
        <v>0</v>
      </c>
      <c r="J44925">
        <v>223</v>
      </c>
      <c r="K44925" t="s">
        <v>1292</v>
      </c>
      <c r="L44925">
        <v>525</v>
      </c>
      <c r="M44925" t="s">
        <v>1899</v>
      </c>
      <c r="N44925" t="s">
        <v>2345</v>
      </c>
      <c r="O44925">
        <v>0</v>
      </c>
      <c r="P44925">
        <v>0</v>
      </c>
      <c r="Q44925">
        <v>1</v>
      </c>
      <c r="R44925">
        <v>0</v>
      </c>
      <c r="S44925">
        <v>0</v>
      </c>
      <c r="T44925">
        <v>0</v>
      </c>
      <c r="U44925">
        <v>0</v>
      </c>
      <c r="V44925">
        <v>2</v>
      </c>
      <c r="W44925">
        <v>2</v>
      </c>
      <c r="X44925">
        <v>2</v>
      </c>
    </row>
    <row r="44926" spans="1:24" x14ac:dyDescent="0.2">
      <c r="A44926" t="s">
        <v>340</v>
      </c>
      <c r="B44926" s="14">
        <v>44107</v>
      </c>
      <c r="C44926">
        <v>0</v>
      </c>
      <c r="D44926">
        <v>0</v>
      </c>
      <c r="E44926">
        <v>0</v>
      </c>
      <c r="F44926">
        <v>1</v>
      </c>
      <c r="G44926">
        <v>1</v>
      </c>
      <c r="H44926">
        <v>3</v>
      </c>
      <c r="I44926">
        <v>1</v>
      </c>
      <c r="J44926">
        <v>622</v>
      </c>
      <c r="K44926" t="s">
        <v>660</v>
      </c>
      <c r="L44926">
        <v>706</v>
      </c>
      <c r="M44926" t="s">
        <v>1407</v>
      </c>
      <c r="N44926" t="s">
        <v>2345</v>
      </c>
      <c r="O44926">
        <v>14.164305949008501</v>
      </c>
      <c r="P44926">
        <v>2.6507251344829408</v>
      </c>
      <c r="Q44926">
        <v>1</v>
      </c>
      <c r="R44926">
        <v>0</v>
      </c>
      <c r="S44926">
        <v>0.33333333333333331</v>
      </c>
      <c r="T44926">
        <v>4.1666666666666661</v>
      </c>
      <c r="U44926">
        <v>0</v>
      </c>
      <c r="V44926">
        <v>8.8173918011496077</v>
      </c>
      <c r="W44926">
        <v>4.4000000000000004</v>
      </c>
      <c r="X44926">
        <v>4.3999999999999986</v>
      </c>
    </row>
    <row r="44927" spans="1:24" x14ac:dyDescent="0.2">
      <c r="A44927" t="s">
        <v>342</v>
      </c>
      <c r="B44927" s="14">
        <v>44107</v>
      </c>
      <c r="C44927">
        <v>0</v>
      </c>
      <c r="D44927">
        <v>0</v>
      </c>
      <c r="E44927">
        <v>0</v>
      </c>
      <c r="F44927">
        <v>0</v>
      </c>
      <c r="G44927">
        <v>5</v>
      </c>
      <c r="H44927">
        <v>0</v>
      </c>
      <c r="I44927">
        <v>0</v>
      </c>
      <c r="J44927">
        <v>514</v>
      </c>
      <c r="K44927" t="s">
        <v>1287</v>
      </c>
      <c r="L44927">
        <v>1243</v>
      </c>
      <c r="M44927" t="s">
        <v>1409</v>
      </c>
      <c r="N44927" t="s">
        <v>2345</v>
      </c>
      <c r="O44927">
        <v>0</v>
      </c>
      <c r="P44927">
        <v>0</v>
      </c>
      <c r="Q44927">
        <v>1</v>
      </c>
      <c r="R44927">
        <v>0</v>
      </c>
      <c r="S44927">
        <v>0</v>
      </c>
      <c r="T44927">
        <v>0</v>
      </c>
      <c r="U44927">
        <v>0</v>
      </c>
      <c r="V44927">
        <v>2</v>
      </c>
      <c r="W44927">
        <v>2</v>
      </c>
      <c r="X44927">
        <v>3.7142857142857131</v>
      </c>
    </row>
    <row r="44928" spans="1:24" x14ac:dyDescent="0.2">
      <c r="A44928" t="s">
        <v>825</v>
      </c>
      <c r="B44928" s="14">
        <v>44107</v>
      </c>
      <c r="C44928">
        <v>0</v>
      </c>
      <c r="D44928">
        <v>0</v>
      </c>
      <c r="E44928">
        <v>0</v>
      </c>
      <c r="F44928">
        <v>1</v>
      </c>
      <c r="G44928">
        <v>0</v>
      </c>
      <c r="H44928">
        <v>2</v>
      </c>
      <c r="I44928">
        <v>1</v>
      </c>
      <c r="J44928">
        <v>139</v>
      </c>
      <c r="K44928" t="s">
        <v>1292</v>
      </c>
      <c r="L44928">
        <v>651</v>
      </c>
      <c r="M44928" t="s">
        <v>1892</v>
      </c>
      <c r="N44928" t="s">
        <v>2345</v>
      </c>
      <c r="O44928">
        <v>15.36098310291859</v>
      </c>
      <c r="P44928">
        <v>2.731830729767613</v>
      </c>
      <c r="Q44928">
        <v>1</v>
      </c>
      <c r="R44928">
        <v>0</v>
      </c>
      <c r="S44928">
        <v>0.5</v>
      </c>
      <c r="T44928">
        <v>6.25</v>
      </c>
      <c r="U44928">
        <v>0</v>
      </c>
      <c r="V44928">
        <v>10.98183072976761</v>
      </c>
      <c r="W44928">
        <v>4.4000000000000004</v>
      </c>
      <c r="X44928">
        <v>2.6857142857142851</v>
      </c>
    </row>
    <row r="44929" spans="1:24" x14ac:dyDescent="0.2">
      <c r="A44929" t="s">
        <v>481</v>
      </c>
      <c r="B44929" s="14">
        <v>44107</v>
      </c>
      <c r="C44929">
        <v>0</v>
      </c>
      <c r="D44929">
        <v>0</v>
      </c>
      <c r="E44929">
        <v>0</v>
      </c>
      <c r="F44929">
        <v>5</v>
      </c>
      <c r="G44929">
        <v>2</v>
      </c>
      <c r="H44929">
        <v>15</v>
      </c>
      <c r="I44929">
        <v>5</v>
      </c>
      <c r="J44929">
        <v>880</v>
      </c>
      <c r="K44929" t="s">
        <v>1278</v>
      </c>
      <c r="L44929">
        <v>1462</v>
      </c>
      <c r="M44929" t="s">
        <v>1548</v>
      </c>
      <c r="N44929" t="s">
        <v>2345</v>
      </c>
      <c r="O44929">
        <v>34.19972640218878</v>
      </c>
      <c r="P44929">
        <v>3.5322176441005588</v>
      </c>
      <c r="Q44929">
        <v>1</v>
      </c>
      <c r="R44929">
        <v>0</v>
      </c>
      <c r="S44929">
        <v>0.33333333333333331</v>
      </c>
      <c r="T44929">
        <v>4.1666666666666661</v>
      </c>
      <c r="U44929">
        <v>0</v>
      </c>
      <c r="V44929">
        <v>9.6988843107672249</v>
      </c>
      <c r="W44929">
        <v>4.4000000000000004</v>
      </c>
      <c r="X44929">
        <v>4.6142857142857139</v>
      </c>
    </row>
    <row r="44930" spans="1:24" x14ac:dyDescent="0.2">
      <c r="A44930" t="s">
        <v>867</v>
      </c>
      <c r="B44930" s="14">
        <v>44107</v>
      </c>
      <c r="C44930">
        <v>0</v>
      </c>
      <c r="D44930">
        <v>0</v>
      </c>
      <c r="E44930">
        <v>0</v>
      </c>
      <c r="F44930">
        <v>0</v>
      </c>
      <c r="G44930">
        <v>0</v>
      </c>
      <c r="H44930">
        <v>0</v>
      </c>
      <c r="I44930">
        <v>0</v>
      </c>
      <c r="J44930">
        <v>1251</v>
      </c>
      <c r="K44930" t="s">
        <v>1321</v>
      </c>
      <c r="L44930">
        <v>187</v>
      </c>
      <c r="M44930" t="s">
        <v>1934</v>
      </c>
      <c r="N44930" t="s">
        <v>2345</v>
      </c>
      <c r="O44930">
        <v>0</v>
      </c>
      <c r="P44930">
        <v>0</v>
      </c>
      <c r="Q44930">
        <v>1</v>
      </c>
      <c r="R44930">
        <v>0</v>
      </c>
      <c r="S44930">
        <v>0</v>
      </c>
      <c r="T44930">
        <v>0</v>
      </c>
      <c r="U44930">
        <v>0</v>
      </c>
      <c r="V44930">
        <v>2</v>
      </c>
      <c r="W44930">
        <v>2</v>
      </c>
      <c r="X44930">
        <v>2</v>
      </c>
    </row>
    <row r="44931" spans="1:24" x14ac:dyDescent="0.2">
      <c r="A44931" t="s">
        <v>499</v>
      </c>
      <c r="B44931" s="14">
        <v>44107</v>
      </c>
      <c r="C44931">
        <v>0</v>
      </c>
      <c r="D44931">
        <v>0</v>
      </c>
      <c r="E44931">
        <v>0</v>
      </c>
      <c r="F44931">
        <v>1</v>
      </c>
      <c r="G44931">
        <v>0</v>
      </c>
      <c r="H44931">
        <v>9</v>
      </c>
      <c r="I44931">
        <v>1</v>
      </c>
      <c r="J44931">
        <v>871</v>
      </c>
      <c r="K44931" t="s">
        <v>1288</v>
      </c>
      <c r="L44931">
        <v>853</v>
      </c>
      <c r="M44931" t="s">
        <v>1566</v>
      </c>
      <c r="N44931" t="s">
        <v>2345</v>
      </c>
      <c r="O44931">
        <v>11.723329425556861</v>
      </c>
      <c r="P44931">
        <v>2.4615808244845039</v>
      </c>
      <c r="Q44931">
        <v>1</v>
      </c>
      <c r="R44931">
        <v>0</v>
      </c>
      <c r="S44931">
        <v>0.1111111111111111</v>
      </c>
      <c r="T44931">
        <v>1.3888888888888891</v>
      </c>
      <c r="U44931">
        <v>0</v>
      </c>
      <c r="V44931">
        <v>5.8504697133733927</v>
      </c>
      <c r="W44931">
        <v>4.4000000000000004</v>
      </c>
      <c r="X44931">
        <v>2.6857142857142851</v>
      </c>
    </row>
    <row r="44932" spans="1:24" x14ac:dyDescent="0.2">
      <c r="A44932" t="s">
        <v>826</v>
      </c>
      <c r="B44932" s="14">
        <v>44107</v>
      </c>
      <c r="C44932">
        <v>0</v>
      </c>
      <c r="D44932">
        <v>0</v>
      </c>
      <c r="E44932">
        <v>0</v>
      </c>
      <c r="F44932">
        <v>0</v>
      </c>
      <c r="G44932">
        <v>0</v>
      </c>
      <c r="H44932">
        <v>0</v>
      </c>
      <c r="I44932">
        <v>0</v>
      </c>
      <c r="J44932">
        <v>1187</v>
      </c>
      <c r="K44932" t="s">
        <v>1313</v>
      </c>
      <c r="L44932">
        <v>51</v>
      </c>
      <c r="M44932" t="s">
        <v>1893</v>
      </c>
      <c r="N44932" t="s">
        <v>2345</v>
      </c>
      <c r="O44932">
        <v>0</v>
      </c>
      <c r="P44932">
        <v>0</v>
      </c>
      <c r="Q44932">
        <v>1</v>
      </c>
      <c r="R44932">
        <v>0</v>
      </c>
      <c r="S44932">
        <v>0</v>
      </c>
      <c r="T44932">
        <v>0</v>
      </c>
      <c r="U44932">
        <v>0</v>
      </c>
      <c r="V44932">
        <v>2</v>
      </c>
      <c r="W44932">
        <v>2</v>
      </c>
      <c r="X44932">
        <v>2</v>
      </c>
    </row>
    <row r="44933" spans="1:24" x14ac:dyDescent="0.2">
      <c r="A44933" t="s">
        <v>529</v>
      </c>
      <c r="B44933" s="14">
        <v>44107</v>
      </c>
      <c r="C44933">
        <v>0</v>
      </c>
      <c r="D44933">
        <v>0</v>
      </c>
      <c r="E44933">
        <v>0</v>
      </c>
      <c r="F44933">
        <v>0</v>
      </c>
      <c r="G44933">
        <v>0</v>
      </c>
      <c r="H44933">
        <v>0</v>
      </c>
      <c r="I44933">
        <v>0</v>
      </c>
      <c r="J44933">
        <v>1146</v>
      </c>
      <c r="K44933" t="s">
        <v>1291</v>
      </c>
      <c r="L44933">
        <v>476</v>
      </c>
      <c r="M44933" t="s">
        <v>1596</v>
      </c>
      <c r="N44933" t="s">
        <v>2345</v>
      </c>
      <c r="O44933">
        <v>0</v>
      </c>
      <c r="P44933">
        <v>0</v>
      </c>
      <c r="Q44933">
        <v>1</v>
      </c>
      <c r="R44933">
        <v>0</v>
      </c>
      <c r="S44933">
        <v>0</v>
      </c>
      <c r="T44933">
        <v>0</v>
      </c>
      <c r="U44933">
        <v>0</v>
      </c>
      <c r="V44933">
        <v>2</v>
      </c>
      <c r="W44933">
        <v>2</v>
      </c>
      <c r="X44933">
        <v>2</v>
      </c>
    </row>
    <row r="44934" spans="1:24" x14ac:dyDescent="0.2">
      <c r="A44934" t="s">
        <v>546</v>
      </c>
      <c r="B44934" s="14">
        <v>44107</v>
      </c>
      <c r="C44934">
        <v>0</v>
      </c>
      <c r="D44934">
        <v>0</v>
      </c>
      <c r="E44934">
        <v>0</v>
      </c>
      <c r="F44934">
        <v>2</v>
      </c>
      <c r="G44934">
        <v>8</v>
      </c>
      <c r="H44934">
        <v>16</v>
      </c>
      <c r="I44934">
        <v>2</v>
      </c>
      <c r="J44934">
        <v>3765</v>
      </c>
      <c r="K44934" t="s">
        <v>1282</v>
      </c>
      <c r="L44934">
        <v>4104</v>
      </c>
      <c r="M44934" t="s">
        <v>1613</v>
      </c>
      <c r="N44934" t="s">
        <v>2345</v>
      </c>
      <c r="O44934">
        <v>4.8732943469785566</v>
      </c>
      <c r="P44934">
        <v>1.583770165685523</v>
      </c>
      <c r="Q44934">
        <v>1</v>
      </c>
      <c r="R44934">
        <v>0</v>
      </c>
      <c r="S44934">
        <v>0.125</v>
      </c>
      <c r="T44934">
        <v>1.5625</v>
      </c>
      <c r="U44934">
        <v>0</v>
      </c>
      <c r="V44934">
        <v>5.1462701656855234</v>
      </c>
      <c r="W44934">
        <v>4.4000000000000004</v>
      </c>
      <c r="X44934">
        <v>4.8285714285714274</v>
      </c>
    </row>
    <row r="44935" spans="1:24" x14ac:dyDescent="0.2">
      <c r="A44935" t="s">
        <v>296</v>
      </c>
      <c r="B44935" s="14">
        <v>44107</v>
      </c>
      <c r="C44935">
        <v>3</v>
      </c>
      <c r="D44935">
        <v>9</v>
      </c>
      <c r="E44935">
        <v>3</v>
      </c>
      <c r="F44935">
        <v>12</v>
      </c>
      <c r="G44935">
        <v>13</v>
      </c>
      <c r="H44935">
        <v>65</v>
      </c>
      <c r="I44935">
        <v>12</v>
      </c>
      <c r="J44935">
        <v>3727</v>
      </c>
      <c r="K44935" t="s">
        <v>1286</v>
      </c>
      <c r="L44935">
        <v>3689</v>
      </c>
      <c r="M44935" t="s">
        <v>1363</v>
      </c>
      <c r="N44935" t="s">
        <v>2345</v>
      </c>
      <c r="O44935">
        <v>32.529140688533481</v>
      </c>
      <c r="P44935">
        <v>3.4821363241675081</v>
      </c>
      <c r="Q44935">
        <v>0.92307692307692313</v>
      </c>
      <c r="R44935">
        <v>-0.16008541534707271</v>
      </c>
      <c r="S44935">
        <v>0.1846153846153846</v>
      </c>
      <c r="T44935">
        <v>2.3076923076923079</v>
      </c>
      <c r="U44935">
        <v>0</v>
      </c>
      <c r="V44935">
        <v>7.6297432165127432</v>
      </c>
      <c r="W44935">
        <v>7.4</v>
      </c>
      <c r="X44935">
        <v>6.706645888741031</v>
      </c>
    </row>
    <row r="44936" spans="1:24" x14ac:dyDescent="0.2">
      <c r="A44936" t="s">
        <v>601</v>
      </c>
      <c r="B44936" s="14">
        <v>44107</v>
      </c>
      <c r="C44936">
        <v>0</v>
      </c>
      <c r="D44936">
        <v>0</v>
      </c>
      <c r="E44936">
        <v>0</v>
      </c>
      <c r="F44936">
        <v>5</v>
      </c>
      <c r="G44936">
        <v>2</v>
      </c>
      <c r="H44936">
        <v>17</v>
      </c>
      <c r="I44936">
        <v>5</v>
      </c>
      <c r="J44936">
        <v>688</v>
      </c>
      <c r="K44936" t="s">
        <v>1316</v>
      </c>
      <c r="L44936">
        <v>871</v>
      </c>
      <c r="M44936" t="s">
        <v>1668</v>
      </c>
      <c r="N44936" t="s">
        <v>2345</v>
      </c>
      <c r="O44936">
        <v>57.405281285878303</v>
      </c>
      <c r="P44936">
        <v>4.0501363075577803</v>
      </c>
      <c r="Q44936">
        <v>1</v>
      </c>
      <c r="R44936">
        <v>0</v>
      </c>
      <c r="S44936">
        <v>0.29411764705882348</v>
      </c>
      <c r="T44936">
        <v>3.6764705882352939</v>
      </c>
      <c r="U44936">
        <v>0</v>
      </c>
      <c r="V44936">
        <v>9.7266068957930756</v>
      </c>
      <c r="W44936">
        <v>4.4000000000000004</v>
      </c>
      <c r="X44936">
        <v>4.614285714285713</v>
      </c>
    </row>
    <row r="44937" spans="1:24" x14ac:dyDescent="0.2">
      <c r="A44937" t="s">
        <v>447</v>
      </c>
      <c r="B44937" s="14">
        <v>44107</v>
      </c>
      <c r="C44937">
        <v>0</v>
      </c>
      <c r="D44937">
        <v>0</v>
      </c>
      <c r="E44937">
        <v>0</v>
      </c>
      <c r="F44937">
        <v>2</v>
      </c>
      <c r="G44937">
        <v>3</v>
      </c>
      <c r="H44937">
        <v>10</v>
      </c>
      <c r="I44937">
        <v>2</v>
      </c>
      <c r="J44937">
        <v>3715</v>
      </c>
      <c r="K44937" t="s">
        <v>1282</v>
      </c>
      <c r="L44937">
        <v>1413</v>
      </c>
      <c r="M44937" t="s">
        <v>1514</v>
      </c>
      <c r="N44937" t="s">
        <v>2345</v>
      </c>
      <c r="O44937">
        <v>14.15428167020524</v>
      </c>
      <c r="P44937">
        <v>2.6500171698516</v>
      </c>
      <c r="Q44937">
        <v>1</v>
      </c>
      <c r="R44937">
        <v>0</v>
      </c>
      <c r="S44937">
        <v>0.2</v>
      </c>
      <c r="T44937">
        <v>2.5</v>
      </c>
      <c r="U44937">
        <v>0</v>
      </c>
      <c r="V44937">
        <v>7.1500171698516004</v>
      </c>
      <c r="W44937">
        <v>4.4000000000000004</v>
      </c>
      <c r="X44937">
        <v>4.3999999999999986</v>
      </c>
    </row>
    <row r="44938" spans="1:24" x14ac:dyDescent="0.2">
      <c r="A44938" t="s">
        <v>827</v>
      </c>
      <c r="B44938" s="14">
        <v>44107</v>
      </c>
      <c r="C44938">
        <v>0</v>
      </c>
      <c r="D44938">
        <v>0</v>
      </c>
      <c r="E44938">
        <v>0</v>
      </c>
      <c r="F44938">
        <v>0</v>
      </c>
      <c r="G44938">
        <v>0</v>
      </c>
      <c r="H44938">
        <v>0</v>
      </c>
      <c r="I44938">
        <v>0</v>
      </c>
      <c r="J44938">
        <v>1212</v>
      </c>
      <c r="K44938" t="s">
        <v>1316</v>
      </c>
      <c r="L44938">
        <v>153</v>
      </c>
      <c r="M44938" t="s">
        <v>1894</v>
      </c>
      <c r="N44938" t="s">
        <v>2345</v>
      </c>
      <c r="O44938">
        <v>0</v>
      </c>
      <c r="P44938">
        <v>0</v>
      </c>
      <c r="Q44938">
        <v>1</v>
      </c>
      <c r="R44938">
        <v>0</v>
      </c>
      <c r="S44938">
        <v>0</v>
      </c>
      <c r="T44938">
        <v>0</v>
      </c>
      <c r="U44938">
        <v>0</v>
      </c>
      <c r="V44938">
        <v>2</v>
      </c>
      <c r="W44938">
        <v>2</v>
      </c>
      <c r="X44938">
        <v>2</v>
      </c>
    </row>
    <row r="44939" spans="1:24" x14ac:dyDescent="0.2">
      <c r="A44939" t="s">
        <v>828</v>
      </c>
      <c r="B44939" s="14">
        <v>44107</v>
      </c>
      <c r="C44939">
        <v>0</v>
      </c>
      <c r="D44939">
        <v>0</v>
      </c>
      <c r="E44939">
        <v>0</v>
      </c>
      <c r="F44939">
        <v>0</v>
      </c>
      <c r="G44939">
        <v>0</v>
      </c>
      <c r="H44939">
        <v>0</v>
      </c>
      <c r="I44939">
        <v>0</v>
      </c>
      <c r="J44939">
        <v>3824</v>
      </c>
      <c r="K44939" t="s">
        <v>1282</v>
      </c>
      <c r="L44939">
        <v>223</v>
      </c>
      <c r="M44939" t="s">
        <v>1895</v>
      </c>
      <c r="N44939" t="s">
        <v>2345</v>
      </c>
      <c r="O44939">
        <v>0</v>
      </c>
      <c r="P44939">
        <v>0</v>
      </c>
      <c r="Q44939">
        <v>1</v>
      </c>
      <c r="R44939">
        <v>0</v>
      </c>
      <c r="S44939">
        <v>0</v>
      </c>
      <c r="T44939">
        <v>0</v>
      </c>
      <c r="U44939">
        <v>0</v>
      </c>
      <c r="V44939">
        <v>2</v>
      </c>
      <c r="W44939">
        <v>2</v>
      </c>
      <c r="X44939">
        <v>2</v>
      </c>
    </row>
    <row r="44940" spans="1:24" x14ac:dyDescent="0.2">
      <c r="A44940" t="s">
        <v>678</v>
      </c>
      <c r="B44940" s="14">
        <v>44107</v>
      </c>
      <c r="C44940">
        <v>0</v>
      </c>
      <c r="D44940">
        <v>0</v>
      </c>
      <c r="E44940">
        <v>0</v>
      </c>
      <c r="F44940">
        <v>4</v>
      </c>
      <c r="G44940">
        <v>4</v>
      </c>
      <c r="H44940">
        <v>21</v>
      </c>
      <c r="I44940">
        <v>4</v>
      </c>
      <c r="J44940">
        <v>779</v>
      </c>
      <c r="K44940" t="s">
        <v>1287</v>
      </c>
      <c r="L44940">
        <v>820</v>
      </c>
      <c r="M44940" t="s">
        <v>1745</v>
      </c>
      <c r="N44940" t="s">
        <v>2345</v>
      </c>
      <c r="O44940">
        <v>48.780487804878049</v>
      </c>
      <c r="P44940">
        <v>3.8873303928377752</v>
      </c>
      <c r="Q44940">
        <v>1</v>
      </c>
      <c r="R44940">
        <v>0</v>
      </c>
      <c r="S44940">
        <v>0.19047619047619049</v>
      </c>
      <c r="T44940">
        <v>2.3809523809523809</v>
      </c>
      <c r="U44940">
        <v>0</v>
      </c>
      <c r="V44940">
        <v>8.2682827737901547</v>
      </c>
      <c r="W44940">
        <v>4.4000000000000004</v>
      </c>
      <c r="X44940">
        <v>4.3999999999999986</v>
      </c>
    </row>
    <row r="44941" spans="1:24" x14ac:dyDescent="0.2">
      <c r="A44941" t="s">
        <v>829</v>
      </c>
      <c r="B44941" s="14">
        <v>44107</v>
      </c>
      <c r="C44941">
        <v>0</v>
      </c>
      <c r="D44941">
        <v>0</v>
      </c>
      <c r="E44941">
        <v>0</v>
      </c>
      <c r="F44941">
        <v>0</v>
      </c>
      <c r="G44941">
        <v>1</v>
      </c>
      <c r="H44941">
        <v>0</v>
      </c>
      <c r="I44941">
        <v>0</v>
      </c>
      <c r="J44941">
        <v>385</v>
      </c>
      <c r="K44941" t="s">
        <v>1308</v>
      </c>
      <c r="L44941">
        <v>442</v>
      </c>
      <c r="M44941" t="s">
        <v>1896</v>
      </c>
      <c r="N44941" t="s">
        <v>2345</v>
      </c>
      <c r="O44941">
        <v>0</v>
      </c>
      <c r="P44941">
        <v>0</v>
      </c>
      <c r="Q44941">
        <v>1</v>
      </c>
      <c r="R44941">
        <v>0</v>
      </c>
      <c r="S44941">
        <v>0</v>
      </c>
      <c r="T44941">
        <v>0</v>
      </c>
      <c r="U44941">
        <v>0</v>
      </c>
      <c r="V44941">
        <v>2</v>
      </c>
      <c r="W44941">
        <v>2</v>
      </c>
      <c r="X44941">
        <v>2</v>
      </c>
    </row>
    <row r="44942" spans="1:24" x14ac:dyDescent="0.2">
      <c r="A44942" t="s">
        <v>830</v>
      </c>
      <c r="B44942" s="14">
        <v>44107</v>
      </c>
      <c r="C44942">
        <v>0</v>
      </c>
      <c r="D44942">
        <v>0</v>
      </c>
      <c r="E44942">
        <v>0</v>
      </c>
      <c r="F44942">
        <v>0</v>
      </c>
      <c r="G44942">
        <v>0</v>
      </c>
      <c r="H44942">
        <v>0</v>
      </c>
      <c r="I44942">
        <v>0</v>
      </c>
      <c r="J44942">
        <v>318</v>
      </c>
      <c r="K44942" t="s">
        <v>1312</v>
      </c>
      <c r="L44942">
        <v>283</v>
      </c>
      <c r="M44942" t="s">
        <v>1897</v>
      </c>
      <c r="N44942" t="s">
        <v>2345</v>
      </c>
      <c r="O44942">
        <v>0</v>
      </c>
      <c r="P44942">
        <v>0</v>
      </c>
      <c r="Q44942">
        <v>1</v>
      </c>
      <c r="R44942">
        <v>0</v>
      </c>
      <c r="S44942">
        <v>0</v>
      </c>
      <c r="T44942">
        <v>0</v>
      </c>
      <c r="U44942">
        <v>0</v>
      </c>
      <c r="V44942">
        <v>2</v>
      </c>
      <c r="W44942">
        <v>2</v>
      </c>
      <c r="X44942">
        <v>2</v>
      </c>
    </row>
    <row r="44943" spans="1:24" x14ac:dyDescent="0.2">
      <c r="A44943" t="s">
        <v>831</v>
      </c>
      <c r="B44943" s="14">
        <v>44107</v>
      </c>
      <c r="C44943">
        <v>0</v>
      </c>
      <c r="D44943">
        <v>0</v>
      </c>
      <c r="E44943">
        <v>0</v>
      </c>
      <c r="F44943">
        <v>2</v>
      </c>
      <c r="G44943">
        <v>1</v>
      </c>
      <c r="H44943">
        <v>7</v>
      </c>
      <c r="I44943">
        <v>2</v>
      </c>
      <c r="J44943">
        <v>773</v>
      </c>
      <c r="K44943" t="s">
        <v>1298</v>
      </c>
      <c r="L44943">
        <v>684</v>
      </c>
      <c r="M44943" t="s">
        <v>1898</v>
      </c>
      <c r="N44943" t="s">
        <v>2345</v>
      </c>
      <c r="O44943">
        <v>29.239766081871341</v>
      </c>
      <c r="P44943">
        <v>3.375529634913577</v>
      </c>
      <c r="Q44943">
        <v>1</v>
      </c>
      <c r="R44943">
        <v>0</v>
      </c>
      <c r="S44943">
        <v>0.2857142857142857</v>
      </c>
      <c r="T44943">
        <v>3.5714285714285712</v>
      </c>
      <c r="U44943">
        <v>0</v>
      </c>
      <c r="V44943">
        <v>8.9469582063421491</v>
      </c>
      <c r="W44943">
        <v>4.4000000000000004</v>
      </c>
      <c r="X44943">
        <v>4.3999999999999986</v>
      </c>
    </row>
    <row r="44944" spans="1:24" x14ac:dyDescent="0.2">
      <c r="A44944" t="s">
        <v>833</v>
      </c>
      <c r="B44944" s="14">
        <v>44107</v>
      </c>
      <c r="C44944">
        <v>0</v>
      </c>
      <c r="D44944">
        <v>0</v>
      </c>
      <c r="E44944">
        <v>0</v>
      </c>
      <c r="F44944">
        <v>0</v>
      </c>
      <c r="G44944">
        <v>1</v>
      </c>
      <c r="H44944">
        <v>0</v>
      </c>
      <c r="I44944">
        <v>0</v>
      </c>
      <c r="J44944">
        <v>319</v>
      </c>
      <c r="K44944" t="s">
        <v>1308</v>
      </c>
      <c r="L44944">
        <v>590</v>
      </c>
      <c r="M44944" t="s">
        <v>1900</v>
      </c>
      <c r="N44944" t="s">
        <v>2345</v>
      </c>
      <c r="O44944">
        <v>0</v>
      </c>
      <c r="P44944">
        <v>0</v>
      </c>
      <c r="Q44944">
        <v>1</v>
      </c>
      <c r="R44944">
        <v>0</v>
      </c>
      <c r="S44944">
        <v>0</v>
      </c>
      <c r="T44944">
        <v>0</v>
      </c>
      <c r="U44944">
        <v>0</v>
      </c>
      <c r="V44944">
        <v>2</v>
      </c>
      <c r="W44944">
        <v>2</v>
      </c>
      <c r="X44944">
        <v>2</v>
      </c>
    </row>
    <row r="44945" spans="1:24" x14ac:dyDescent="0.2">
      <c r="A44945" t="s">
        <v>834</v>
      </c>
      <c r="B44945" s="14">
        <v>44107</v>
      </c>
      <c r="C44945">
        <v>0</v>
      </c>
      <c r="D44945">
        <v>0</v>
      </c>
      <c r="E44945">
        <v>0</v>
      </c>
      <c r="F44945">
        <v>2</v>
      </c>
      <c r="G44945">
        <v>12</v>
      </c>
      <c r="H44945">
        <v>4</v>
      </c>
      <c r="I44945">
        <v>2</v>
      </c>
      <c r="J44945">
        <v>708</v>
      </c>
      <c r="K44945" t="s">
        <v>1293</v>
      </c>
      <c r="L44945">
        <v>794</v>
      </c>
      <c r="M44945" t="s">
        <v>1901</v>
      </c>
      <c r="N44945" t="s">
        <v>2345</v>
      </c>
      <c r="O44945">
        <v>25.188916876574311</v>
      </c>
      <c r="P44945">
        <v>3.226404091288992</v>
      </c>
      <c r="Q44945">
        <v>0.83333333333333337</v>
      </c>
      <c r="R44945">
        <v>-0.36464311358790918</v>
      </c>
      <c r="S44945">
        <v>0.5</v>
      </c>
      <c r="T44945">
        <v>6.25</v>
      </c>
      <c r="U44945">
        <v>0</v>
      </c>
      <c r="V44945">
        <v>11.11176097770108</v>
      </c>
      <c r="W44945">
        <v>4.4000000000000004</v>
      </c>
      <c r="X44945">
        <v>5.4714285714285698</v>
      </c>
    </row>
    <row r="44946" spans="1:24" x14ac:dyDescent="0.2">
      <c r="A44946" t="s">
        <v>335</v>
      </c>
      <c r="B44946" s="14">
        <v>44107</v>
      </c>
      <c r="C44946">
        <v>0</v>
      </c>
      <c r="D44946">
        <v>0</v>
      </c>
      <c r="E44946">
        <v>0</v>
      </c>
      <c r="F44946">
        <v>5</v>
      </c>
      <c r="G44946">
        <v>9</v>
      </c>
      <c r="H44946">
        <v>20</v>
      </c>
      <c r="I44946">
        <v>5</v>
      </c>
      <c r="J44946">
        <v>3712</v>
      </c>
      <c r="K44946" t="s">
        <v>1286</v>
      </c>
      <c r="L44946">
        <v>940</v>
      </c>
      <c r="M44946" t="s">
        <v>1402</v>
      </c>
      <c r="N44946" t="s">
        <v>2345</v>
      </c>
      <c r="O44946">
        <v>53.191489361702118</v>
      </c>
      <c r="P44946">
        <v>3.973898409146233</v>
      </c>
      <c r="Q44946">
        <v>1</v>
      </c>
      <c r="R44946">
        <v>0</v>
      </c>
      <c r="S44946">
        <v>0.25</v>
      </c>
      <c r="T44946">
        <v>3.125</v>
      </c>
      <c r="U44946">
        <v>0</v>
      </c>
      <c r="V44946">
        <v>9.0988984091462335</v>
      </c>
      <c r="W44946">
        <v>4.4000000000000004</v>
      </c>
      <c r="X44946">
        <v>5.6857142857142851</v>
      </c>
    </row>
    <row r="44947" spans="1:24" x14ac:dyDescent="0.2">
      <c r="A44947" t="s">
        <v>334</v>
      </c>
      <c r="B44947" s="14">
        <v>44107</v>
      </c>
      <c r="C44947">
        <v>0</v>
      </c>
      <c r="D44947">
        <v>0</v>
      </c>
      <c r="E44947">
        <v>0</v>
      </c>
      <c r="F44947">
        <v>3</v>
      </c>
      <c r="G44947">
        <v>9</v>
      </c>
      <c r="H44947">
        <v>24</v>
      </c>
      <c r="I44947">
        <v>3</v>
      </c>
      <c r="J44947">
        <v>3617</v>
      </c>
      <c r="K44947" t="s">
        <v>1282</v>
      </c>
      <c r="L44947">
        <v>3060</v>
      </c>
      <c r="M44947" t="s">
        <v>1401</v>
      </c>
      <c r="N44947" t="s">
        <v>2345</v>
      </c>
      <c r="O44947">
        <v>9.8039215686274517</v>
      </c>
      <c r="P44947">
        <v>2.2827824656978661</v>
      </c>
      <c r="Q44947">
        <v>1</v>
      </c>
      <c r="R44947">
        <v>0</v>
      </c>
      <c r="S44947">
        <v>0.125</v>
      </c>
      <c r="T44947">
        <v>1.5625</v>
      </c>
      <c r="U44947">
        <v>0</v>
      </c>
      <c r="V44947">
        <v>5.8452824656978661</v>
      </c>
      <c r="W44947">
        <v>4.4000000000000004</v>
      </c>
      <c r="X44947">
        <v>5.2571428571428553</v>
      </c>
    </row>
    <row r="44948" spans="1:24" x14ac:dyDescent="0.2">
      <c r="A44948" t="s">
        <v>333</v>
      </c>
      <c r="B44948" s="14">
        <v>44107</v>
      </c>
      <c r="C44948">
        <v>0</v>
      </c>
      <c r="D44948">
        <v>0</v>
      </c>
      <c r="E44948">
        <v>0</v>
      </c>
      <c r="F44948">
        <v>10</v>
      </c>
      <c r="G44948">
        <v>8</v>
      </c>
      <c r="H44948">
        <v>64</v>
      </c>
      <c r="I44948">
        <v>10</v>
      </c>
      <c r="J44948">
        <v>3778</v>
      </c>
      <c r="K44948" t="s">
        <v>1286</v>
      </c>
      <c r="L44948">
        <v>2421</v>
      </c>
      <c r="M44948" t="s">
        <v>1400</v>
      </c>
      <c r="N44948" t="s">
        <v>2345</v>
      </c>
      <c r="O44948">
        <v>41.305245766212309</v>
      </c>
      <c r="P44948">
        <v>3.72098950803217</v>
      </c>
      <c r="Q44948">
        <v>1</v>
      </c>
      <c r="R44948">
        <v>0</v>
      </c>
      <c r="S44948">
        <v>0.15625</v>
      </c>
      <c r="T44948">
        <v>1.953125</v>
      </c>
      <c r="U44948">
        <v>0</v>
      </c>
      <c r="V44948">
        <v>7.6741145080321704</v>
      </c>
      <c r="W44948">
        <v>5.9</v>
      </c>
      <c r="X44948">
        <v>6.2946260331884414</v>
      </c>
    </row>
    <row r="44949" spans="1:24" x14ac:dyDescent="0.2">
      <c r="A44949" t="s">
        <v>671</v>
      </c>
      <c r="B44949" s="14">
        <v>44107</v>
      </c>
      <c r="C44949">
        <v>0</v>
      </c>
      <c r="D44949">
        <v>0</v>
      </c>
      <c r="E44949">
        <v>0</v>
      </c>
      <c r="F44949">
        <v>1</v>
      </c>
      <c r="G44949">
        <v>5</v>
      </c>
      <c r="H44949">
        <v>3</v>
      </c>
      <c r="I44949">
        <v>1</v>
      </c>
      <c r="J44949">
        <v>917</v>
      </c>
      <c r="K44949" t="s">
        <v>1301</v>
      </c>
      <c r="L44949">
        <v>1117</v>
      </c>
      <c r="M44949" t="s">
        <v>1738</v>
      </c>
      <c r="N44949" t="s">
        <v>2345</v>
      </c>
      <c r="O44949">
        <v>8.952551477170994</v>
      </c>
      <c r="P44949">
        <v>2.1919385729069818</v>
      </c>
      <c r="Q44949">
        <v>1</v>
      </c>
      <c r="R44949">
        <v>0</v>
      </c>
      <c r="S44949">
        <v>0.33333333333333331</v>
      </c>
      <c r="T44949">
        <v>4.1666666666666661</v>
      </c>
      <c r="U44949">
        <v>0</v>
      </c>
      <c r="V44949">
        <v>8.3586052395736488</v>
      </c>
      <c r="W44949">
        <v>4.4000000000000004</v>
      </c>
      <c r="X44949">
        <v>4.8285714285714274</v>
      </c>
    </row>
    <row r="44950" spans="1:24" x14ac:dyDescent="0.2">
      <c r="A44950" t="s">
        <v>670</v>
      </c>
      <c r="B44950" s="14">
        <v>44107</v>
      </c>
      <c r="C44950">
        <v>0</v>
      </c>
      <c r="D44950">
        <v>0</v>
      </c>
      <c r="E44950">
        <v>0</v>
      </c>
      <c r="F44950">
        <v>0</v>
      </c>
      <c r="G44950">
        <v>0</v>
      </c>
      <c r="H44950">
        <v>0</v>
      </c>
      <c r="I44950">
        <v>0</v>
      </c>
      <c r="J44950">
        <v>1246</v>
      </c>
      <c r="K44950" t="s">
        <v>1293</v>
      </c>
      <c r="L44950">
        <v>1561</v>
      </c>
      <c r="M44950" t="s">
        <v>1737</v>
      </c>
      <c r="N44950" t="s">
        <v>2345</v>
      </c>
      <c r="O44950">
        <v>0</v>
      </c>
      <c r="P44950">
        <v>0</v>
      </c>
      <c r="Q44950">
        <v>1</v>
      </c>
      <c r="R44950">
        <v>0</v>
      </c>
      <c r="S44950">
        <v>0</v>
      </c>
      <c r="T44950">
        <v>0</v>
      </c>
      <c r="U44950">
        <v>0</v>
      </c>
      <c r="V44950">
        <v>2</v>
      </c>
      <c r="W44950">
        <v>2</v>
      </c>
      <c r="X44950">
        <v>2</v>
      </c>
    </row>
    <row r="44951" spans="1:24" x14ac:dyDescent="0.2">
      <c r="A44951" t="s">
        <v>835</v>
      </c>
      <c r="B44951" s="14">
        <v>44107</v>
      </c>
      <c r="C44951">
        <v>0</v>
      </c>
      <c r="D44951">
        <v>0</v>
      </c>
      <c r="E44951">
        <v>0</v>
      </c>
      <c r="F44951">
        <v>0</v>
      </c>
      <c r="G44951">
        <v>0</v>
      </c>
      <c r="H44951">
        <v>0</v>
      </c>
      <c r="I44951">
        <v>0</v>
      </c>
      <c r="J44951">
        <v>1335</v>
      </c>
      <c r="K44951" t="s">
        <v>1301</v>
      </c>
      <c r="L44951">
        <v>807</v>
      </c>
      <c r="M44951" t="s">
        <v>1902</v>
      </c>
      <c r="N44951" t="s">
        <v>2345</v>
      </c>
      <c r="O44951">
        <v>0</v>
      </c>
      <c r="P44951">
        <v>0</v>
      </c>
      <c r="Q44951">
        <v>1</v>
      </c>
      <c r="R44951">
        <v>0</v>
      </c>
      <c r="S44951">
        <v>0</v>
      </c>
      <c r="T44951">
        <v>0</v>
      </c>
      <c r="U44951">
        <v>0</v>
      </c>
      <c r="V44951">
        <v>2</v>
      </c>
      <c r="W44951">
        <v>2</v>
      </c>
      <c r="X44951">
        <v>2</v>
      </c>
    </row>
    <row r="44952" spans="1:24" x14ac:dyDescent="0.2">
      <c r="A44952" t="s">
        <v>668</v>
      </c>
      <c r="B44952" s="14">
        <v>44107</v>
      </c>
      <c r="C44952">
        <v>1</v>
      </c>
      <c r="D44952">
        <v>14</v>
      </c>
      <c r="E44952">
        <v>1</v>
      </c>
      <c r="F44952">
        <v>4</v>
      </c>
      <c r="G44952">
        <v>1</v>
      </c>
      <c r="H44952">
        <v>53</v>
      </c>
      <c r="I44952">
        <v>4</v>
      </c>
      <c r="J44952">
        <v>593</v>
      </c>
      <c r="K44952" t="s">
        <v>444</v>
      </c>
      <c r="L44952">
        <v>953</v>
      </c>
      <c r="M44952" t="s">
        <v>1735</v>
      </c>
      <c r="N44952" t="s">
        <v>2345</v>
      </c>
      <c r="O44952">
        <v>41.972717733473239</v>
      </c>
      <c r="P44952">
        <v>3.7370198294418708</v>
      </c>
      <c r="Q44952">
        <v>1</v>
      </c>
      <c r="R44952">
        <v>0</v>
      </c>
      <c r="S44952">
        <v>7.5471698113207544E-2</v>
      </c>
      <c r="T44952">
        <v>0.94339622641509435</v>
      </c>
      <c r="U44952">
        <v>0</v>
      </c>
      <c r="V44952">
        <v>6.6804160558569654</v>
      </c>
      <c r="W44952">
        <v>4.4000000000000004</v>
      </c>
      <c r="X44952">
        <v>4.3999999999999986</v>
      </c>
    </row>
    <row r="44953" spans="1:24" x14ac:dyDescent="0.2">
      <c r="A44953" t="s">
        <v>531</v>
      </c>
      <c r="B44953" s="14">
        <v>44107</v>
      </c>
      <c r="C44953">
        <v>0</v>
      </c>
      <c r="D44953">
        <v>0</v>
      </c>
      <c r="E44953">
        <v>0</v>
      </c>
      <c r="F44953">
        <v>1</v>
      </c>
      <c r="G44953">
        <v>4</v>
      </c>
      <c r="H44953">
        <v>2</v>
      </c>
      <c r="I44953">
        <v>1</v>
      </c>
      <c r="J44953">
        <v>591</v>
      </c>
      <c r="K44953" t="s">
        <v>1309</v>
      </c>
      <c r="L44953">
        <v>1044</v>
      </c>
      <c r="M44953" t="s">
        <v>1598</v>
      </c>
      <c r="N44953" t="s">
        <v>2345</v>
      </c>
      <c r="O44953">
        <v>9.5785440613026829</v>
      </c>
      <c r="P44953">
        <v>2.2595256035335991</v>
      </c>
      <c r="Q44953">
        <v>1</v>
      </c>
      <c r="R44953">
        <v>0</v>
      </c>
      <c r="S44953">
        <v>0.5</v>
      </c>
      <c r="T44953">
        <v>6.25</v>
      </c>
      <c r="U44953">
        <v>0</v>
      </c>
      <c r="V44953">
        <v>10.5095256035336</v>
      </c>
      <c r="W44953">
        <v>4.4000000000000004</v>
      </c>
      <c r="X44953">
        <v>4.3999999999999986</v>
      </c>
    </row>
    <row r="44954" spans="1:24" x14ac:dyDescent="0.2">
      <c r="A44954" t="s">
        <v>545</v>
      </c>
      <c r="B44954" s="14">
        <v>44107</v>
      </c>
      <c r="C44954">
        <v>0</v>
      </c>
      <c r="D44954">
        <v>0</v>
      </c>
      <c r="E44954">
        <v>0</v>
      </c>
      <c r="F44954">
        <v>11</v>
      </c>
      <c r="G44954">
        <v>11</v>
      </c>
      <c r="H44954">
        <v>95</v>
      </c>
      <c r="I44954">
        <v>11</v>
      </c>
      <c r="J44954">
        <v>53</v>
      </c>
      <c r="K44954" t="s">
        <v>1311</v>
      </c>
      <c r="L44954">
        <v>8306</v>
      </c>
      <c r="M44954" t="s">
        <v>1612</v>
      </c>
      <c r="N44954" t="s">
        <v>2345</v>
      </c>
      <c r="O44954">
        <v>13.243438478208519</v>
      </c>
      <c r="P44954">
        <v>2.583502220583854</v>
      </c>
      <c r="Q44954">
        <v>1</v>
      </c>
      <c r="R44954">
        <v>0</v>
      </c>
      <c r="S44954">
        <v>0.1157894736842105</v>
      </c>
      <c r="T44954">
        <v>1.4473684210526321</v>
      </c>
      <c r="U44954">
        <v>0</v>
      </c>
      <c r="V44954">
        <v>6.0308706416364863</v>
      </c>
      <c r="W44954">
        <v>6.0308706416364863</v>
      </c>
      <c r="X44954">
        <v>5.7030208995519081</v>
      </c>
    </row>
    <row r="44955" spans="1:24" x14ac:dyDescent="0.2">
      <c r="A44955" t="s">
        <v>588</v>
      </c>
      <c r="B44955" s="14">
        <v>44107</v>
      </c>
      <c r="C44955">
        <v>0</v>
      </c>
      <c r="D44955">
        <v>0</v>
      </c>
      <c r="E44955">
        <v>0</v>
      </c>
      <c r="F44955">
        <v>17</v>
      </c>
      <c r="G44955">
        <v>5</v>
      </c>
      <c r="H44955">
        <v>73</v>
      </c>
      <c r="I44955">
        <v>17</v>
      </c>
      <c r="J44955">
        <v>3748</v>
      </c>
      <c r="K44955" t="s">
        <v>1317</v>
      </c>
      <c r="L44955">
        <v>845</v>
      </c>
      <c r="M44955" t="s">
        <v>1655</v>
      </c>
      <c r="N44955" t="s">
        <v>2345</v>
      </c>
      <c r="O44955">
        <v>201.18343195266269</v>
      </c>
      <c r="P44955">
        <v>5.3042170886752249</v>
      </c>
      <c r="Q44955">
        <v>1.7</v>
      </c>
      <c r="R44955">
        <v>1.061256502124341</v>
      </c>
      <c r="S44955">
        <v>0.23287671232876711</v>
      </c>
      <c r="T44955">
        <v>2.9109589041095889</v>
      </c>
      <c r="U44955">
        <v>0</v>
      </c>
      <c r="V44955">
        <v>11.276432494909161</v>
      </c>
      <c r="W44955">
        <v>10</v>
      </c>
      <c r="X44955">
        <v>9.0428571428571427</v>
      </c>
    </row>
    <row r="44956" spans="1:24" x14ac:dyDescent="0.2">
      <c r="A44956" t="s">
        <v>838</v>
      </c>
      <c r="B44956" s="14">
        <v>44107</v>
      </c>
      <c r="C44956">
        <v>0</v>
      </c>
      <c r="D44956">
        <v>0</v>
      </c>
      <c r="E44956">
        <v>0</v>
      </c>
      <c r="F44956">
        <v>0</v>
      </c>
      <c r="G44956">
        <v>0</v>
      </c>
      <c r="H44956">
        <v>0</v>
      </c>
      <c r="I44956">
        <v>0</v>
      </c>
      <c r="J44956">
        <v>1151</v>
      </c>
      <c r="K44956" t="s">
        <v>1313</v>
      </c>
      <c r="L44956">
        <v>497</v>
      </c>
      <c r="M44956" t="s">
        <v>1905</v>
      </c>
      <c r="N44956" t="s">
        <v>2345</v>
      </c>
      <c r="O44956">
        <v>0</v>
      </c>
      <c r="P44956">
        <v>0</v>
      </c>
      <c r="Q44956">
        <v>1</v>
      </c>
      <c r="R44956">
        <v>0</v>
      </c>
      <c r="S44956">
        <v>0</v>
      </c>
      <c r="T44956">
        <v>0</v>
      </c>
      <c r="U44956">
        <v>0</v>
      </c>
      <c r="V44956">
        <v>2</v>
      </c>
      <c r="W44956">
        <v>2</v>
      </c>
      <c r="X44956">
        <v>2</v>
      </c>
    </row>
    <row r="44957" spans="1:24" x14ac:dyDescent="0.2">
      <c r="A44957" t="s">
        <v>1276</v>
      </c>
      <c r="B44957" s="14">
        <v>44107</v>
      </c>
      <c r="C44957">
        <v>0</v>
      </c>
      <c r="D44957">
        <v>0</v>
      </c>
      <c r="E44957">
        <v>0</v>
      </c>
      <c r="F44957">
        <v>17</v>
      </c>
      <c r="G44957">
        <v>11</v>
      </c>
      <c r="H44957">
        <v>58</v>
      </c>
      <c r="I44957">
        <v>17</v>
      </c>
      <c r="J44957">
        <v>3768</v>
      </c>
      <c r="K44957" t="s">
        <v>1286</v>
      </c>
      <c r="L44957">
        <v>2120</v>
      </c>
      <c r="M44957" t="s">
        <v>2343</v>
      </c>
      <c r="N44957" t="s">
        <v>2345</v>
      </c>
      <c r="O44957">
        <v>80.188679245283012</v>
      </c>
      <c r="P44957">
        <v>4.3843823483663407</v>
      </c>
      <c r="Q44957">
        <v>1.545454545454545</v>
      </c>
      <c r="R44957">
        <v>0.87063614251569099</v>
      </c>
      <c r="S44957">
        <v>0.29310344827586199</v>
      </c>
      <c r="T44957">
        <v>3.6637931034482749</v>
      </c>
      <c r="U44957">
        <v>0</v>
      </c>
      <c r="V44957">
        <v>10.918811594330309</v>
      </c>
      <c r="W44957">
        <v>10</v>
      </c>
      <c r="X44957">
        <v>7.7142857142857144</v>
      </c>
    </row>
    <row r="44958" spans="1:24" x14ac:dyDescent="0.2">
      <c r="A44958" t="s">
        <v>455</v>
      </c>
      <c r="B44958" s="14">
        <v>44107</v>
      </c>
      <c r="C44958">
        <v>0</v>
      </c>
      <c r="D44958">
        <v>0</v>
      </c>
      <c r="E44958">
        <v>0</v>
      </c>
      <c r="F44958">
        <v>3</v>
      </c>
      <c r="G44958">
        <v>7</v>
      </c>
      <c r="H44958">
        <v>9</v>
      </c>
      <c r="I44958">
        <v>3</v>
      </c>
      <c r="J44958">
        <v>750</v>
      </c>
      <c r="K44958" t="s">
        <v>1305</v>
      </c>
      <c r="L44958">
        <v>444</v>
      </c>
      <c r="M44958" t="s">
        <v>1522</v>
      </c>
      <c r="N44958" t="s">
        <v>2345</v>
      </c>
      <c r="O44958">
        <v>67.567567567567565</v>
      </c>
      <c r="P44958">
        <v>4.213128098212068</v>
      </c>
      <c r="Q44958">
        <v>1</v>
      </c>
      <c r="R44958">
        <v>0</v>
      </c>
      <c r="S44958">
        <v>0.33333333333333331</v>
      </c>
      <c r="T44958">
        <v>4.1666666666666661</v>
      </c>
      <c r="U44958">
        <v>0</v>
      </c>
      <c r="V44958">
        <v>10.37979476487873</v>
      </c>
      <c r="W44958">
        <v>4.4000000000000004</v>
      </c>
      <c r="X44958">
        <v>5.2571428571428553</v>
      </c>
    </row>
    <row r="44959" spans="1:24" x14ac:dyDescent="0.2">
      <c r="A44959" t="s">
        <v>428</v>
      </c>
      <c r="B44959" s="14">
        <v>44107</v>
      </c>
      <c r="C44959">
        <v>0</v>
      </c>
      <c r="D44959">
        <v>0</v>
      </c>
      <c r="E44959">
        <v>0</v>
      </c>
      <c r="F44959">
        <v>3</v>
      </c>
      <c r="G44959">
        <v>5</v>
      </c>
      <c r="H44959">
        <v>27</v>
      </c>
      <c r="I44959">
        <v>3</v>
      </c>
      <c r="J44959">
        <v>838</v>
      </c>
      <c r="K44959" t="s">
        <v>915</v>
      </c>
      <c r="L44959">
        <v>800</v>
      </c>
      <c r="M44959" t="s">
        <v>1495</v>
      </c>
      <c r="N44959" t="s">
        <v>2345</v>
      </c>
      <c r="O44959">
        <v>37.5</v>
      </c>
      <c r="P44959">
        <v>3.6243409329763652</v>
      </c>
      <c r="Q44959">
        <v>1</v>
      </c>
      <c r="R44959">
        <v>0</v>
      </c>
      <c r="S44959">
        <v>0.1111111111111111</v>
      </c>
      <c r="T44959">
        <v>1.3888888888888891</v>
      </c>
      <c r="U44959">
        <v>0</v>
      </c>
      <c r="V44959">
        <v>7.013229821865254</v>
      </c>
      <c r="W44959">
        <v>4.4000000000000004</v>
      </c>
      <c r="X44959">
        <v>4.3999999999999986</v>
      </c>
    </row>
    <row r="44960" spans="1:24" x14ac:dyDescent="0.2">
      <c r="A44960" t="s">
        <v>400</v>
      </c>
      <c r="B44960" s="14">
        <v>44107</v>
      </c>
      <c r="C44960">
        <v>0</v>
      </c>
      <c r="D44960">
        <v>0</v>
      </c>
      <c r="E44960">
        <v>0</v>
      </c>
      <c r="F44960">
        <v>0</v>
      </c>
      <c r="G44960">
        <v>0</v>
      </c>
      <c r="H44960">
        <v>0</v>
      </c>
      <c r="I44960">
        <v>0</v>
      </c>
      <c r="J44960">
        <v>1104</v>
      </c>
      <c r="K44960" t="s">
        <v>1306</v>
      </c>
      <c r="L44960">
        <v>335</v>
      </c>
      <c r="M44960" t="s">
        <v>1467</v>
      </c>
      <c r="N44960" t="s">
        <v>2345</v>
      </c>
      <c r="O44960">
        <v>0</v>
      </c>
      <c r="P44960">
        <v>0</v>
      </c>
      <c r="Q44960">
        <v>1</v>
      </c>
      <c r="R44960">
        <v>0</v>
      </c>
      <c r="S44960">
        <v>0</v>
      </c>
      <c r="T44960">
        <v>0</v>
      </c>
      <c r="U44960">
        <v>0</v>
      </c>
      <c r="V44960">
        <v>2</v>
      </c>
      <c r="W44960">
        <v>2</v>
      </c>
      <c r="X44960">
        <v>2</v>
      </c>
    </row>
    <row r="44961" spans="1:24" x14ac:dyDescent="0.2">
      <c r="A44961" t="s">
        <v>841</v>
      </c>
      <c r="B44961" s="14">
        <v>44107</v>
      </c>
      <c r="C44961">
        <v>0</v>
      </c>
      <c r="D44961">
        <v>0</v>
      </c>
      <c r="E44961">
        <v>0</v>
      </c>
      <c r="F44961">
        <v>1</v>
      </c>
      <c r="G44961">
        <v>1</v>
      </c>
      <c r="H44961">
        <v>5</v>
      </c>
      <c r="I44961">
        <v>1</v>
      </c>
      <c r="J44961">
        <v>1105</v>
      </c>
      <c r="K44961" t="s">
        <v>1306</v>
      </c>
      <c r="L44961">
        <v>1341</v>
      </c>
      <c r="M44961" t="s">
        <v>1908</v>
      </c>
      <c r="N44961" t="s">
        <v>2345</v>
      </c>
      <c r="O44961">
        <v>7.4571215510812827</v>
      </c>
      <c r="P44961">
        <v>2.009169488694504</v>
      </c>
      <c r="Q44961">
        <v>1</v>
      </c>
      <c r="R44961">
        <v>0</v>
      </c>
      <c r="S44961">
        <v>0.2</v>
      </c>
      <c r="T44961">
        <v>2.5</v>
      </c>
      <c r="U44961">
        <v>0</v>
      </c>
      <c r="V44961">
        <v>6.5091694886945044</v>
      </c>
      <c r="W44961">
        <v>4.4000000000000004</v>
      </c>
      <c r="X44961">
        <v>4.0571428571428561</v>
      </c>
    </row>
    <row r="44962" spans="1:24" x14ac:dyDescent="0.2">
      <c r="A44962" t="s">
        <v>512</v>
      </c>
      <c r="B44962" s="14">
        <v>44107</v>
      </c>
      <c r="C44962">
        <v>0</v>
      </c>
      <c r="D44962">
        <v>0</v>
      </c>
      <c r="E44962">
        <v>0</v>
      </c>
      <c r="F44962">
        <v>0</v>
      </c>
      <c r="G44962">
        <v>3</v>
      </c>
      <c r="H44962">
        <v>0</v>
      </c>
      <c r="I44962">
        <v>0</v>
      </c>
      <c r="J44962">
        <v>1313</v>
      </c>
      <c r="K44962" t="s">
        <v>1306</v>
      </c>
      <c r="L44962">
        <v>1172</v>
      </c>
      <c r="M44962" t="s">
        <v>1579</v>
      </c>
      <c r="N44962" t="s">
        <v>2345</v>
      </c>
      <c r="O44962">
        <v>0</v>
      </c>
      <c r="P44962">
        <v>0</v>
      </c>
      <c r="Q44962">
        <v>1</v>
      </c>
      <c r="R44962">
        <v>0</v>
      </c>
      <c r="S44962">
        <v>0</v>
      </c>
      <c r="T44962">
        <v>0</v>
      </c>
      <c r="U44962">
        <v>0</v>
      </c>
      <c r="V44962">
        <v>2</v>
      </c>
      <c r="W44962">
        <v>2</v>
      </c>
      <c r="X44962">
        <v>3.371428571428571</v>
      </c>
    </row>
    <row r="44963" spans="1:24" x14ac:dyDescent="0.2">
      <c r="A44963" t="s">
        <v>260</v>
      </c>
      <c r="B44963" s="14">
        <v>44107</v>
      </c>
      <c r="C44963">
        <v>0</v>
      </c>
      <c r="D44963">
        <v>0</v>
      </c>
      <c r="E44963">
        <v>0</v>
      </c>
      <c r="F44963">
        <v>2</v>
      </c>
      <c r="G44963">
        <v>2</v>
      </c>
      <c r="H44963">
        <v>5</v>
      </c>
      <c r="I44963">
        <v>2</v>
      </c>
      <c r="J44963">
        <v>767</v>
      </c>
      <c r="K44963" t="s">
        <v>1278</v>
      </c>
      <c r="L44963">
        <v>1285</v>
      </c>
      <c r="M44963" t="s">
        <v>1327</v>
      </c>
      <c r="N44963" t="s">
        <v>2345</v>
      </c>
      <c r="O44963">
        <v>15.56420233463035</v>
      </c>
      <c r="P44963">
        <v>2.744973555206808</v>
      </c>
      <c r="Q44963">
        <v>1</v>
      </c>
      <c r="R44963">
        <v>0</v>
      </c>
      <c r="S44963">
        <v>0.4</v>
      </c>
      <c r="T44963">
        <v>5</v>
      </c>
      <c r="U44963">
        <v>0</v>
      </c>
      <c r="V44963">
        <v>9.7449735552068084</v>
      </c>
      <c r="W44963">
        <v>4.4000000000000004</v>
      </c>
      <c r="X44963">
        <v>4.3999999999999986</v>
      </c>
    </row>
    <row r="44964" spans="1:24" x14ac:dyDescent="0.2">
      <c r="A44964" t="s">
        <v>468</v>
      </c>
      <c r="B44964" s="14">
        <v>44107</v>
      </c>
      <c r="C44964">
        <v>0</v>
      </c>
      <c r="D44964">
        <v>0</v>
      </c>
      <c r="E44964">
        <v>0</v>
      </c>
      <c r="F44964">
        <v>5</v>
      </c>
      <c r="G44964">
        <v>9</v>
      </c>
      <c r="H44964">
        <v>29</v>
      </c>
      <c r="I44964">
        <v>5</v>
      </c>
      <c r="J44964">
        <v>749</v>
      </c>
      <c r="K44964" t="s">
        <v>1305</v>
      </c>
      <c r="L44964">
        <v>934</v>
      </c>
      <c r="M44964" t="s">
        <v>1535</v>
      </c>
      <c r="N44964" t="s">
        <v>2345</v>
      </c>
      <c r="O44964">
        <v>53.533190578158461</v>
      </c>
      <c r="P44964">
        <v>3.9803018461814399</v>
      </c>
      <c r="Q44964">
        <v>1</v>
      </c>
      <c r="R44964">
        <v>0</v>
      </c>
      <c r="S44964">
        <v>0.17241379310344829</v>
      </c>
      <c r="T44964">
        <v>2.1551724137931041</v>
      </c>
      <c r="U44964">
        <v>0</v>
      </c>
      <c r="V44964">
        <v>8.1354742599745435</v>
      </c>
      <c r="W44964">
        <v>4.4000000000000004</v>
      </c>
      <c r="X44964">
        <v>5.4714285714285698</v>
      </c>
    </row>
    <row r="44965" spans="1:24" x14ac:dyDescent="0.2">
      <c r="A44965" t="s">
        <v>842</v>
      </c>
      <c r="B44965" s="14">
        <v>44107</v>
      </c>
      <c r="C44965">
        <v>0</v>
      </c>
      <c r="D44965">
        <v>0</v>
      </c>
      <c r="E44965">
        <v>0</v>
      </c>
      <c r="F44965">
        <v>0</v>
      </c>
      <c r="G44965">
        <v>0</v>
      </c>
      <c r="H44965">
        <v>0</v>
      </c>
      <c r="I44965">
        <v>0</v>
      </c>
      <c r="J44965">
        <v>1185</v>
      </c>
      <c r="K44965" t="s">
        <v>1301</v>
      </c>
      <c r="L44965">
        <v>151</v>
      </c>
      <c r="M44965" t="s">
        <v>1909</v>
      </c>
      <c r="N44965" t="s">
        <v>2345</v>
      </c>
      <c r="O44965">
        <v>0</v>
      </c>
      <c r="P44965">
        <v>0</v>
      </c>
      <c r="Q44965">
        <v>1</v>
      </c>
      <c r="R44965">
        <v>0</v>
      </c>
      <c r="S44965">
        <v>0</v>
      </c>
      <c r="T44965">
        <v>0</v>
      </c>
      <c r="U44965">
        <v>0</v>
      </c>
      <c r="V44965">
        <v>2</v>
      </c>
      <c r="W44965">
        <v>2</v>
      </c>
      <c r="X44965">
        <v>2</v>
      </c>
    </row>
    <row r="44966" spans="1:24" x14ac:dyDescent="0.2">
      <c r="A44966" t="s">
        <v>844</v>
      </c>
      <c r="B44966" s="14">
        <v>44107</v>
      </c>
      <c r="C44966">
        <v>0</v>
      </c>
      <c r="D44966">
        <v>0</v>
      </c>
      <c r="E44966">
        <v>0</v>
      </c>
      <c r="F44966">
        <v>0</v>
      </c>
      <c r="G44966">
        <v>2</v>
      </c>
      <c r="H44966">
        <v>0</v>
      </c>
      <c r="I44966">
        <v>0</v>
      </c>
      <c r="J44966">
        <v>597</v>
      </c>
      <c r="K44966" t="s">
        <v>1303</v>
      </c>
      <c r="L44966">
        <v>704</v>
      </c>
      <c r="M44966" t="s">
        <v>1911</v>
      </c>
      <c r="N44966" t="s">
        <v>2345</v>
      </c>
      <c r="O44966">
        <v>0</v>
      </c>
      <c r="P44966">
        <v>0</v>
      </c>
      <c r="Q44966">
        <v>1</v>
      </c>
      <c r="R44966">
        <v>0</v>
      </c>
      <c r="S44966">
        <v>0</v>
      </c>
      <c r="T44966">
        <v>0</v>
      </c>
      <c r="U44966">
        <v>0</v>
      </c>
      <c r="V44966">
        <v>2</v>
      </c>
      <c r="W44966">
        <v>2</v>
      </c>
      <c r="X44966">
        <v>3.371428571428571</v>
      </c>
    </row>
    <row r="44967" spans="1:24" x14ac:dyDescent="0.2">
      <c r="A44967" t="s">
        <v>845</v>
      </c>
      <c r="B44967" s="14">
        <v>44107</v>
      </c>
      <c r="C44967">
        <v>0</v>
      </c>
      <c r="D44967">
        <v>0</v>
      </c>
      <c r="E44967">
        <v>0</v>
      </c>
      <c r="F44967">
        <v>0</v>
      </c>
      <c r="G44967">
        <v>8</v>
      </c>
      <c r="H44967">
        <v>0</v>
      </c>
      <c r="I44967">
        <v>0</v>
      </c>
      <c r="J44967">
        <v>3723</v>
      </c>
      <c r="K44967" t="s">
        <v>1317</v>
      </c>
      <c r="L44967">
        <v>495</v>
      </c>
      <c r="M44967" t="s">
        <v>1912</v>
      </c>
      <c r="N44967" t="s">
        <v>2345</v>
      </c>
      <c r="O44967">
        <v>0</v>
      </c>
      <c r="P44967">
        <v>0</v>
      </c>
      <c r="Q44967">
        <v>1</v>
      </c>
      <c r="R44967">
        <v>0</v>
      </c>
      <c r="S44967">
        <v>0</v>
      </c>
      <c r="T44967">
        <v>0</v>
      </c>
      <c r="U44967">
        <v>0</v>
      </c>
      <c r="V44967">
        <v>2</v>
      </c>
      <c r="W44967">
        <v>2</v>
      </c>
      <c r="X44967">
        <v>4.4857142857142849</v>
      </c>
    </row>
    <row r="44968" spans="1:24" x14ac:dyDescent="0.2">
      <c r="A44968" t="s">
        <v>483</v>
      </c>
      <c r="B44968" s="14">
        <v>44107</v>
      </c>
      <c r="C44968">
        <v>0</v>
      </c>
      <c r="D44968">
        <v>0</v>
      </c>
      <c r="E44968">
        <v>0</v>
      </c>
      <c r="F44968">
        <v>3</v>
      </c>
      <c r="G44968">
        <v>0</v>
      </c>
      <c r="H44968">
        <v>33</v>
      </c>
      <c r="I44968">
        <v>3</v>
      </c>
      <c r="J44968">
        <v>3659</v>
      </c>
      <c r="K44968" t="s">
        <v>1282</v>
      </c>
      <c r="L44968">
        <v>1962</v>
      </c>
      <c r="M44968" t="s">
        <v>1550</v>
      </c>
      <c r="N44968" t="s">
        <v>2345</v>
      </c>
      <c r="O44968">
        <v>15.290519877675839</v>
      </c>
      <c r="P44968">
        <v>2.7272330205189839</v>
      </c>
      <c r="Q44968">
        <v>1</v>
      </c>
      <c r="R44968">
        <v>0</v>
      </c>
      <c r="S44968">
        <v>9.0909090909090912E-2</v>
      </c>
      <c r="T44968">
        <v>1.136363636363636</v>
      </c>
      <c r="U44968">
        <v>0</v>
      </c>
      <c r="V44968">
        <v>5.8635966568826214</v>
      </c>
      <c r="W44968">
        <v>4.4000000000000004</v>
      </c>
      <c r="X44968">
        <v>3.714285714285714</v>
      </c>
    </row>
    <row r="44969" spans="1:24" x14ac:dyDescent="0.2">
      <c r="A44969" t="s">
        <v>347</v>
      </c>
      <c r="B44969" s="14">
        <v>44107</v>
      </c>
      <c r="C44969">
        <v>0</v>
      </c>
      <c r="D44969">
        <v>0</v>
      </c>
      <c r="E44969">
        <v>0</v>
      </c>
      <c r="F44969">
        <v>0</v>
      </c>
      <c r="G44969">
        <v>3</v>
      </c>
      <c r="H44969">
        <v>0</v>
      </c>
      <c r="I44969">
        <v>0</v>
      </c>
      <c r="J44969">
        <v>2059</v>
      </c>
      <c r="K44969" t="s">
        <v>1305</v>
      </c>
      <c r="L44969">
        <v>532</v>
      </c>
      <c r="M44969" t="s">
        <v>1414</v>
      </c>
      <c r="N44969" t="s">
        <v>2345</v>
      </c>
      <c r="O44969">
        <v>0</v>
      </c>
      <c r="P44969">
        <v>0</v>
      </c>
      <c r="Q44969">
        <v>1</v>
      </c>
      <c r="R44969">
        <v>0</v>
      </c>
      <c r="S44969">
        <v>0</v>
      </c>
      <c r="T44969">
        <v>0</v>
      </c>
      <c r="U44969">
        <v>0</v>
      </c>
      <c r="V44969">
        <v>2</v>
      </c>
      <c r="W44969">
        <v>2</v>
      </c>
      <c r="X44969">
        <v>3.7142857142857131</v>
      </c>
    </row>
    <row r="44970" spans="1:24" x14ac:dyDescent="0.2">
      <c r="A44970" t="s">
        <v>847</v>
      </c>
      <c r="B44970" s="14">
        <v>44107</v>
      </c>
      <c r="C44970">
        <v>0</v>
      </c>
      <c r="D44970">
        <v>0</v>
      </c>
      <c r="E44970">
        <v>0</v>
      </c>
      <c r="F44970">
        <v>0</v>
      </c>
      <c r="G44970">
        <v>0</v>
      </c>
      <c r="H44970">
        <v>0</v>
      </c>
      <c r="I44970">
        <v>0</v>
      </c>
      <c r="J44970">
        <v>3615</v>
      </c>
      <c r="K44970" t="s">
        <v>1319</v>
      </c>
      <c r="L44970">
        <v>341</v>
      </c>
      <c r="M44970" t="s">
        <v>1914</v>
      </c>
      <c r="N44970" t="s">
        <v>2345</v>
      </c>
      <c r="O44970">
        <v>0</v>
      </c>
      <c r="P44970">
        <v>0</v>
      </c>
      <c r="Q44970">
        <v>1</v>
      </c>
      <c r="R44970">
        <v>0</v>
      </c>
      <c r="S44970">
        <v>0</v>
      </c>
      <c r="T44970">
        <v>0</v>
      </c>
      <c r="U44970">
        <v>0</v>
      </c>
      <c r="V44970">
        <v>2</v>
      </c>
      <c r="W44970">
        <v>2</v>
      </c>
      <c r="X44970">
        <v>2</v>
      </c>
    </row>
    <row r="44971" spans="1:24" x14ac:dyDescent="0.2">
      <c r="A44971" t="s">
        <v>562</v>
      </c>
      <c r="B44971" s="14">
        <v>44107</v>
      </c>
      <c r="C44971">
        <v>1</v>
      </c>
      <c r="D44971">
        <v>5</v>
      </c>
      <c r="E44971">
        <v>1</v>
      </c>
      <c r="F44971">
        <v>5</v>
      </c>
      <c r="G44971">
        <v>5</v>
      </c>
      <c r="H44971">
        <v>14</v>
      </c>
      <c r="I44971">
        <v>5</v>
      </c>
      <c r="J44971">
        <v>281</v>
      </c>
      <c r="K44971" t="s">
        <v>1307</v>
      </c>
      <c r="L44971">
        <v>460</v>
      </c>
      <c r="M44971" t="s">
        <v>1629</v>
      </c>
      <c r="N44971" t="s">
        <v>2345</v>
      </c>
      <c r="O44971">
        <v>108.695652173913</v>
      </c>
      <c r="P44971">
        <v>4.6885517949271422</v>
      </c>
      <c r="Q44971">
        <v>1</v>
      </c>
      <c r="R44971">
        <v>0</v>
      </c>
      <c r="S44971">
        <v>0.35714285714285721</v>
      </c>
      <c r="T44971">
        <v>4.4642857142857144</v>
      </c>
      <c r="U44971">
        <v>0</v>
      </c>
      <c r="V44971">
        <v>11.15283750921286</v>
      </c>
      <c r="W44971">
        <v>4.4000000000000004</v>
      </c>
      <c r="X44971">
        <v>4.614285714285713</v>
      </c>
    </row>
    <row r="44972" spans="1:24" x14ac:dyDescent="0.2">
      <c r="A44972" t="s">
        <v>824</v>
      </c>
      <c r="B44972" s="14">
        <v>44107</v>
      </c>
      <c r="C44972">
        <v>0</v>
      </c>
      <c r="D44972">
        <v>0</v>
      </c>
      <c r="E44972">
        <v>0</v>
      </c>
      <c r="F44972">
        <v>0</v>
      </c>
      <c r="G44972">
        <v>0</v>
      </c>
      <c r="H44972">
        <v>0</v>
      </c>
      <c r="I44972">
        <v>0</v>
      </c>
      <c r="J44972">
        <v>599</v>
      </c>
      <c r="K44972" t="s">
        <v>1316</v>
      </c>
      <c r="L44972">
        <v>592</v>
      </c>
      <c r="M44972" t="s">
        <v>1891</v>
      </c>
      <c r="N44972" t="s">
        <v>2345</v>
      </c>
      <c r="O44972">
        <v>0</v>
      </c>
      <c r="P44972">
        <v>0</v>
      </c>
      <c r="Q44972">
        <v>1</v>
      </c>
      <c r="R44972">
        <v>0</v>
      </c>
      <c r="S44972">
        <v>0</v>
      </c>
      <c r="T44972">
        <v>0</v>
      </c>
      <c r="U44972">
        <v>0</v>
      </c>
      <c r="V44972">
        <v>2</v>
      </c>
      <c r="W44972">
        <v>2</v>
      </c>
      <c r="X44972">
        <v>2</v>
      </c>
    </row>
    <row r="44973" spans="1:24" x14ac:dyDescent="0.2">
      <c r="A44973" t="s">
        <v>823</v>
      </c>
      <c r="B44973" s="14">
        <v>44107</v>
      </c>
      <c r="C44973">
        <v>0</v>
      </c>
      <c r="D44973">
        <v>0</v>
      </c>
      <c r="E44973">
        <v>0</v>
      </c>
      <c r="F44973">
        <v>1</v>
      </c>
      <c r="G44973">
        <v>0</v>
      </c>
      <c r="H44973">
        <v>6</v>
      </c>
      <c r="I44973">
        <v>1</v>
      </c>
      <c r="J44973">
        <v>2053</v>
      </c>
      <c r="K44973" t="s">
        <v>1284</v>
      </c>
      <c r="L44973">
        <v>378</v>
      </c>
      <c r="M44973" t="s">
        <v>1890</v>
      </c>
      <c r="N44973" t="s">
        <v>2345</v>
      </c>
      <c r="O44973">
        <v>26.455026455026459</v>
      </c>
      <c r="P44973">
        <v>3.2754461763565952</v>
      </c>
      <c r="Q44973">
        <v>1</v>
      </c>
      <c r="R44973">
        <v>0</v>
      </c>
      <c r="S44973">
        <v>0.16666666666666671</v>
      </c>
      <c r="T44973">
        <v>2.083333333333333</v>
      </c>
      <c r="U44973">
        <v>0</v>
      </c>
      <c r="V44973">
        <v>7.3587795096899278</v>
      </c>
      <c r="W44973">
        <v>4.4000000000000004</v>
      </c>
      <c r="X44973">
        <v>3.371428571428571</v>
      </c>
    </row>
    <row r="44974" spans="1:24" x14ac:dyDescent="0.2">
      <c r="A44974" t="s">
        <v>822</v>
      </c>
      <c r="B44974" s="14">
        <v>44107</v>
      </c>
      <c r="C44974">
        <v>0</v>
      </c>
      <c r="D44974">
        <v>0</v>
      </c>
      <c r="E44974">
        <v>0</v>
      </c>
      <c r="F44974">
        <v>0</v>
      </c>
      <c r="G44974">
        <v>0</v>
      </c>
      <c r="H44974">
        <v>0</v>
      </c>
      <c r="I44974">
        <v>0</v>
      </c>
      <c r="J44974">
        <v>1231</v>
      </c>
      <c r="K44974" t="s">
        <v>1312</v>
      </c>
      <c r="L44974">
        <v>238</v>
      </c>
      <c r="M44974" t="s">
        <v>1889</v>
      </c>
      <c r="N44974" t="s">
        <v>2345</v>
      </c>
      <c r="O44974">
        <v>0</v>
      </c>
      <c r="P44974">
        <v>0</v>
      </c>
      <c r="Q44974">
        <v>1</v>
      </c>
      <c r="R44974">
        <v>0</v>
      </c>
      <c r="S44974">
        <v>0</v>
      </c>
      <c r="T44974">
        <v>0</v>
      </c>
      <c r="U44974">
        <v>0</v>
      </c>
      <c r="V44974">
        <v>2</v>
      </c>
      <c r="W44974">
        <v>2</v>
      </c>
      <c r="X44974">
        <v>2</v>
      </c>
    </row>
    <row r="44975" spans="1:24" x14ac:dyDescent="0.2">
      <c r="A44975" t="s">
        <v>821</v>
      </c>
      <c r="B44975" s="14">
        <v>44107</v>
      </c>
      <c r="C44975">
        <v>0</v>
      </c>
      <c r="D44975">
        <v>0</v>
      </c>
      <c r="E44975">
        <v>0</v>
      </c>
      <c r="F44975">
        <v>2</v>
      </c>
      <c r="G44975">
        <v>7</v>
      </c>
      <c r="H44975">
        <v>9</v>
      </c>
      <c r="I44975">
        <v>2</v>
      </c>
      <c r="J44975">
        <v>839</v>
      </c>
      <c r="K44975" t="s">
        <v>915</v>
      </c>
      <c r="L44975">
        <v>830</v>
      </c>
      <c r="M44975" t="s">
        <v>1888</v>
      </c>
      <c r="N44975" t="s">
        <v>2345</v>
      </c>
      <c r="O44975">
        <v>24.096385542168679</v>
      </c>
      <c r="P44975">
        <v>3.1820618517454839</v>
      </c>
      <c r="Q44975">
        <v>1</v>
      </c>
      <c r="R44975">
        <v>0</v>
      </c>
      <c r="S44975">
        <v>0.22222222222222221</v>
      </c>
      <c r="T44975">
        <v>2.7777777777777781</v>
      </c>
      <c r="U44975">
        <v>0</v>
      </c>
      <c r="V44975">
        <v>7.9598396295232634</v>
      </c>
      <c r="W44975">
        <v>4.4000000000000004</v>
      </c>
      <c r="X44975">
        <v>5.2571428571428553</v>
      </c>
    </row>
    <row r="44976" spans="1:24" x14ac:dyDescent="0.2">
      <c r="A44976" t="s">
        <v>797</v>
      </c>
      <c r="B44976" s="14">
        <v>44107</v>
      </c>
      <c r="C44976">
        <v>0</v>
      </c>
      <c r="D44976">
        <v>0</v>
      </c>
      <c r="E44976">
        <v>0</v>
      </c>
      <c r="F44976">
        <v>1</v>
      </c>
      <c r="G44976">
        <v>2</v>
      </c>
      <c r="H44976">
        <v>10</v>
      </c>
      <c r="I44976">
        <v>1</v>
      </c>
      <c r="J44976">
        <v>413</v>
      </c>
      <c r="K44976" t="s">
        <v>1312</v>
      </c>
      <c r="L44976">
        <v>465</v>
      </c>
      <c r="M44976" t="s">
        <v>1864</v>
      </c>
      <c r="N44976" t="s">
        <v>2345</v>
      </c>
      <c r="O44976">
        <v>21.50537634408602</v>
      </c>
      <c r="P44976">
        <v>3.0683029663888259</v>
      </c>
      <c r="Q44976">
        <v>1</v>
      </c>
      <c r="R44976">
        <v>0</v>
      </c>
      <c r="S44976">
        <v>0.1</v>
      </c>
      <c r="T44976">
        <v>1.25</v>
      </c>
      <c r="U44976">
        <v>0</v>
      </c>
      <c r="V44976">
        <v>6.3183029663888259</v>
      </c>
      <c r="W44976">
        <v>4.4000000000000004</v>
      </c>
      <c r="X44976">
        <v>4.3999999999999986</v>
      </c>
    </row>
    <row r="44977" spans="1:24" x14ac:dyDescent="0.2">
      <c r="A44977" t="s">
        <v>800</v>
      </c>
      <c r="B44977" s="14">
        <v>44107</v>
      </c>
      <c r="C44977">
        <v>0</v>
      </c>
      <c r="D44977">
        <v>0</v>
      </c>
      <c r="E44977">
        <v>0</v>
      </c>
      <c r="F44977">
        <v>0</v>
      </c>
      <c r="G44977">
        <v>0</v>
      </c>
      <c r="H44977">
        <v>0</v>
      </c>
      <c r="I44977">
        <v>0</v>
      </c>
      <c r="J44977">
        <v>1180</v>
      </c>
      <c r="K44977" t="s">
        <v>1301</v>
      </c>
      <c r="L44977">
        <v>307</v>
      </c>
      <c r="M44977" t="s">
        <v>1867</v>
      </c>
      <c r="N44977" t="s">
        <v>2345</v>
      </c>
      <c r="O44977">
        <v>0</v>
      </c>
      <c r="P44977">
        <v>0</v>
      </c>
      <c r="Q44977">
        <v>1</v>
      </c>
      <c r="R44977">
        <v>0</v>
      </c>
      <c r="S44977">
        <v>0</v>
      </c>
      <c r="T44977">
        <v>0</v>
      </c>
      <c r="U44977">
        <v>0</v>
      </c>
      <c r="V44977">
        <v>2</v>
      </c>
      <c r="W44977">
        <v>2</v>
      </c>
      <c r="X44977">
        <v>2</v>
      </c>
    </row>
    <row r="44978" spans="1:24" x14ac:dyDescent="0.2">
      <c r="A44978" t="s">
        <v>801</v>
      </c>
      <c r="B44978" s="14">
        <v>44107</v>
      </c>
      <c r="C44978">
        <v>0</v>
      </c>
      <c r="D44978">
        <v>0</v>
      </c>
      <c r="E44978">
        <v>0</v>
      </c>
      <c r="F44978">
        <v>0</v>
      </c>
      <c r="G44978">
        <v>0</v>
      </c>
      <c r="H44978">
        <v>0</v>
      </c>
      <c r="I44978">
        <v>0</v>
      </c>
      <c r="J44978">
        <v>1213</v>
      </c>
      <c r="K44978" t="s">
        <v>1308</v>
      </c>
      <c r="L44978">
        <v>268</v>
      </c>
      <c r="M44978" t="s">
        <v>1868</v>
      </c>
      <c r="N44978" t="s">
        <v>2345</v>
      </c>
      <c r="O44978">
        <v>0</v>
      </c>
      <c r="P44978">
        <v>0</v>
      </c>
      <c r="Q44978">
        <v>1</v>
      </c>
      <c r="R44978">
        <v>0</v>
      </c>
      <c r="S44978">
        <v>0</v>
      </c>
      <c r="T44978">
        <v>0</v>
      </c>
      <c r="U44978">
        <v>0</v>
      </c>
      <c r="V44978">
        <v>2</v>
      </c>
      <c r="W44978">
        <v>2</v>
      </c>
      <c r="X44978">
        <v>2</v>
      </c>
    </row>
    <row r="44979" spans="1:24" x14ac:dyDescent="0.2">
      <c r="A44979" t="s">
        <v>802</v>
      </c>
      <c r="B44979" s="14">
        <v>44107</v>
      </c>
      <c r="C44979">
        <v>1</v>
      </c>
      <c r="D44979">
        <v>5</v>
      </c>
      <c r="E44979">
        <v>1</v>
      </c>
      <c r="F44979">
        <v>3</v>
      </c>
      <c r="G44979">
        <v>3</v>
      </c>
      <c r="H44979">
        <v>13</v>
      </c>
      <c r="I44979">
        <v>3</v>
      </c>
      <c r="J44979">
        <v>465</v>
      </c>
      <c r="K44979" t="s">
        <v>1287</v>
      </c>
      <c r="L44979">
        <v>640</v>
      </c>
      <c r="M44979" t="s">
        <v>1869</v>
      </c>
      <c r="N44979" t="s">
        <v>2345</v>
      </c>
      <c r="O44979">
        <v>46.875</v>
      </c>
      <c r="P44979">
        <v>3.8474844842905749</v>
      </c>
      <c r="Q44979">
        <v>1</v>
      </c>
      <c r="R44979">
        <v>0</v>
      </c>
      <c r="S44979">
        <v>0.23076923076923081</v>
      </c>
      <c r="T44979">
        <v>2.884615384615385</v>
      </c>
      <c r="U44979">
        <v>0</v>
      </c>
      <c r="V44979">
        <v>8.7320998689059586</v>
      </c>
      <c r="W44979">
        <v>4.4000000000000004</v>
      </c>
      <c r="X44979">
        <v>4.3999999999999986</v>
      </c>
    </row>
    <row r="44980" spans="1:24" x14ac:dyDescent="0.2">
      <c r="A44980" t="s">
        <v>553</v>
      </c>
      <c r="B44980" s="14">
        <v>44107</v>
      </c>
      <c r="C44980">
        <v>0</v>
      </c>
      <c r="D44980">
        <v>0</v>
      </c>
      <c r="E44980">
        <v>0</v>
      </c>
      <c r="F44980">
        <v>1</v>
      </c>
      <c r="G44980">
        <v>3</v>
      </c>
      <c r="H44980">
        <v>1</v>
      </c>
      <c r="I44980">
        <v>1</v>
      </c>
      <c r="J44980">
        <v>1136</v>
      </c>
      <c r="K44980" t="s">
        <v>1312</v>
      </c>
      <c r="L44980">
        <v>545</v>
      </c>
      <c r="M44980" t="s">
        <v>1620</v>
      </c>
      <c r="N44980" t="s">
        <v>2345</v>
      </c>
      <c r="O44980">
        <v>18.348623853211009</v>
      </c>
      <c r="P44980">
        <v>2.9095545773129392</v>
      </c>
      <c r="Q44980">
        <v>1</v>
      </c>
      <c r="R44980">
        <v>0</v>
      </c>
      <c r="S44980">
        <v>1</v>
      </c>
      <c r="T44980">
        <v>12.5</v>
      </c>
      <c r="U44980">
        <v>0</v>
      </c>
      <c r="V44980">
        <v>17.409554577312939</v>
      </c>
      <c r="W44980">
        <v>4.4000000000000004</v>
      </c>
      <c r="X44980">
        <v>4.3999999999999986</v>
      </c>
    </row>
    <row r="44981" spans="1:24" x14ac:dyDescent="0.2">
      <c r="A44981" t="s">
        <v>270</v>
      </c>
      <c r="B44981" s="14">
        <v>44107</v>
      </c>
      <c r="C44981">
        <v>0</v>
      </c>
      <c r="D44981">
        <v>0</v>
      </c>
      <c r="E44981">
        <v>0</v>
      </c>
      <c r="F44981">
        <v>9</v>
      </c>
      <c r="G44981">
        <v>9</v>
      </c>
      <c r="H44981">
        <v>61</v>
      </c>
      <c r="I44981">
        <v>8</v>
      </c>
      <c r="J44981">
        <v>3791</v>
      </c>
      <c r="K44981" t="s">
        <v>1286</v>
      </c>
      <c r="L44981">
        <v>2355</v>
      </c>
      <c r="M44981" t="s">
        <v>1337</v>
      </c>
      <c r="N44981" t="s">
        <v>2345</v>
      </c>
      <c r="O44981">
        <v>38.216560509554142</v>
      </c>
      <c r="P44981">
        <v>3.6432689428618841</v>
      </c>
      <c r="Q44981">
        <v>1</v>
      </c>
      <c r="R44981">
        <v>0</v>
      </c>
      <c r="S44981">
        <v>0.13114754098360659</v>
      </c>
      <c r="T44981">
        <v>1.639344262295082</v>
      </c>
      <c r="U44981">
        <v>0</v>
      </c>
      <c r="V44981">
        <v>7.2826132051569674</v>
      </c>
      <c r="W44981">
        <v>5.9</v>
      </c>
      <c r="X44981">
        <v>5.8999999999999986</v>
      </c>
    </row>
    <row r="44982" spans="1:24" x14ac:dyDescent="0.2">
      <c r="A44982" t="s">
        <v>688</v>
      </c>
      <c r="B44982" s="14">
        <v>44107</v>
      </c>
      <c r="C44982">
        <v>0</v>
      </c>
      <c r="D44982">
        <v>0</v>
      </c>
      <c r="E44982">
        <v>0</v>
      </c>
      <c r="F44982">
        <v>2</v>
      </c>
      <c r="G44982">
        <v>1</v>
      </c>
      <c r="H44982">
        <v>6</v>
      </c>
      <c r="I44982">
        <v>2</v>
      </c>
      <c r="J44982">
        <v>198</v>
      </c>
      <c r="K44982" t="s">
        <v>1288</v>
      </c>
      <c r="L44982">
        <v>967</v>
      </c>
      <c r="M44982" t="s">
        <v>1755</v>
      </c>
      <c r="N44982" t="s">
        <v>2345</v>
      </c>
      <c r="O44982">
        <v>20.682523267838679</v>
      </c>
      <c r="P44982">
        <v>3.029289057082833</v>
      </c>
      <c r="Q44982">
        <v>1</v>
      </c>
      <c r="R44982">
        <v>0</v>
      </c>
      <c r="S44982">
        <v>0.33333333333333331</v>
      </c>
      <c r="T44982">
        <v>4.1666666666666661</v>
      </c>
      <c r="U44982">
        <v>0</v>
      </c>
      <c r="V44982">
        <v>9.1959557237494991</v>
      </c>
      <c r="W44982">
        <v>4.4000000000000004</v>
      </c>
      <c r="X44982">
        <v>4.0571428571428569</v>
      </c>
    </row>
    <row r="44983" spans="1:24" x14ac:dyDescent="0.2">
      <c r="A44983" t="s">
        <v>804</v>
      </c>
      <c r="B44983" s="14">
        <v>44107</v>
      </c>
      <c r="C44983">
        <v>0</v>
      </c>
      <c r="D44983">
        <v>0</v>
      </c>
      <c r="E44983">
        <v>0</v>
      </c>
      <c r="F44983">
        <v>0</v>
      </c>
      <c r="G44983">
        <v>3</v>
      </c>
      <c r="H44983">
        <v>0</v>
      </c>
      <c r="I44983">
        <v>0</v>
      </c>
      <c r="J44983">
        <v>1150</v>
      </c>
      <c r="K44983" t="s">
        <v>1313</v>
      </c>
      <c r="L44983">
        <v>470</v>
      </c>
      <c r="M44983" t="s">
        <v>1871</v>
      </c>
      <c r="N44983" t="s">
        <v>2345</v>
      </c>
      <c r="O44983">
        <v>0</v>
      </c>
      <c r="P44983">
        <v>0</v>
      </c>
      <c r="Q44983">
        <v>1</v>
      </c>
      <c r="R44983">
        <v>0</v>
      </c>
      <c r="S44983">
        <v>0</v>
      </c>
      <c r="T44983">
        <v>0</v>
      </c>
      <c r="U44983">
        <v>0</v>
      </c>
      <c r="V44983">
        <v>2</v>
      </c>
      <c r="W44983">
        <v>2</v>
      </c>
      <c r="X44983">
        <v>3.7142857142857131</v>
      </c>
    </row>
    <row r="44984" spans="1:24" x14ac:dyDescent="0.2">
      <c r="A44984" t="s">
        <v>805</v>
      </c>
      <c r="B44984" s="14">
        <v>44107</v>
      </c>
      <c r="C44984">
        <v>0</v>
      </c>
      <c r="D44984">
        <v>0</v>
      </c>
      <c r="E44984">
        <v>0</v>
      </c>
      <c r="F44984">
        <v>0</v>
      </c>
      <c r="G44984">
        <v>1</v>
      </c>
      <c r="H44984">
        <v>0</v>
      </c>
      <c r="I44984">
        <v>0</v>
      </c>
      <c r="J44984">
        <v>1102</v>
      </c>
      <c r="K44984" t="s">
        <v>1279</v>
      </c>
      <c r="L44984">
        <v>233</v>
      </c>
      <c r="M44984" t="s">
        <v>1872</v>
      </c>
      <c r="N44984" t="s">
        <v>2345</v>
      </c>
      <c r="O44984">
        <v>0</v>
      </c>
      <c r="P44984">
        <v>0</v>
      </c>
      <c r="Q44984">
        <v>1</v>
      </c>
      <c r="R44984">
        <v>0</v>
      </c>
      <c r="S44984">
        <v>0</v>
      </c>
      <c r="T44984">
        <v>0</v>
      </c>
      <c r="U44984">
        <v>0</v>
      </c>
      <c r="V44984">
        <v>2</v>
      </c>
      <c r="W44984">
        <v>2</v>
      </c>
      <c r="X44984">
        <v>3.028571428571428</v>
      </c>
    </row>
    <row r="44985" spans="1:24" x14ac:dyDescent="0.2">
      <c r="A44985" t="s">
        <v>806</v>
      </c>
      <c r="B44985" s="14">
        <v>44107</v>
      </c>
      <c r="C44985">
        <v>0</v>
      </c>
      <c r="D44985">
        <v>0</v>
      </c>
      <c r="E44985">
        <v>0</v>
      </c>
      <c r="F44985">
        <v>0</v>
      </c>
      <c r="G44985">
        <v>0</v>
      </c>
      <c r="H44985">
        <v>0</v>
      </c>
      <c r="I44985">
        <v>0</v>
      </c>
      <c r="J44985">
        <v>1262</v>
      </c>
      <c r="K44985" t="s">
        <v>1313</v>
      </c>
      <c r="L44985">
        <v>332</v>
      </c>
      <c r="M44985" t="s">
        <v>1873</v>
      </c>
      <c r="N44985" t="s">
        <v>2345</v>
      </c>
      <c r="O44985">
        <v>0</v>
      </c>
      <c r="P44985">
        <v>0</v>
      </c>
      <c r="Q44985">
        <v>1</v>
      </c>
      <c r="R44985">
        <v>0</v>
      </c>
      <c r="S44985">
        <v>0</v>
      </c>
      <c r="T44985">
        <v>0</v>
      </c>
      <c r="U44985">
        <v>0</v>
      </c>
      <c r="V44985">
        <v>2</v>
      </c>
      <c r="W44985">
        <v>2</v>
      </c>
      <c r="X44985">
        <v>2</v>
      </c>
    </row>
    <row r="44986" spans="1:24" x14ac:dyDescent="0.2">
      <c r="A44986" t="s">
        <v>476</v>
      </c>
      <c r="B44986" s="14">
        <v>44107</v>
      </c>
      <c r="C44986">
        <v>1</v>
      </c>
      <c r="D44986">
        <v>9</v>
      </c>
      <c r="E44986">
        <v>1</v>
      </c>
      <c r="F44986">
        <v>14</v>
      </c>
      <c r="G44986">
        <v>23</v>
      </c>
      <c r="H44986">
        <v>185</v>
      </c>
      <c r="I44986">
        <v>14</v>
      </c>
      <c r="J44986">
        <v>1113</v>
      </c>
      <c r="K44986" t="s">
        <v>1287</v>
      </c>
      <c r="L44986">
        <v>9322</v>
      </c>
      <c r="M44986" t="s">
        <v>1543</v>
      </c>
      <c r="N44986" t="s">
        <v>2345</v>
      </c>
      <c r="O44986">
        <v>15.018236429950649</v>
      </c>
      <c r="P44986">
        <v>2.709265224658755</v>
      </c>
      <c r="Q44986">
        <v>0.60869565217391308</v>
      </c>
      <c r="R44986">
        <v>-0.99287377262778198</v>
      </c>
      <c r="S44986">
        <v>7.567567567567568E-2</v>
      </c>
      <c r="T44986">
        <v>0.94594594594594605</v>
      </c>
      <c r="U44986">
        <v>0</v>
      </c>
      <c r="V44986">
        <v>4.6623373979769189</v>
      </c>
      <c r="W44986">
        <v>4.6623373979769189</v>
      </c>
      <c r="X44986">
        <v>5.7108608384181014</v>
      </c>
    </row>
    <row r="44987" spans="1:24" x14ac:dyDescent="0.2">
      <c r="A44987" t="s">
        <v>474</v>
      </c>
      <c r="B44987" s="14">
        <v>44107</v>
      </c>
      <c r="C44987">
        <v>0</v>
      </c>
      <c r="D44987">
        <v>0</v>
      </c>
      <c r="E44987">
        <v>0</v>
      </c>
      <c r="F44987">
        <v>5</v>
      </c>
      <c r="G44987">
        <v>22</v>
      </c>
      <c r="H44987">
        <v>115</v>
      </c>
      <c r="I44987">
        <v>5</v>
      </c>
      <c r="J44987">
        <v>1345</v>
      </c>
      <c r="K44987" t="s">
        <v>1288</v>
      </c>
      <c r="L44987">
        <v>6289</v>
      </c>
      <c r="M44987" t="s">
        <v>1541</v>
      </c>
      <c r="N44987" t="s">
        <v>2345</v>
      </c>
      <c r="O44987">
        <v>7.9503895690888857</v>
      </c>
      <c r="P44987">
        <v>2.0732209298667801</v>
      </c>
      <c r="Q44987">
        <v>0.45454545454545447</v>
      </c>
      <c r="R44987">
        <v>-1.5769147207285401</v>
      </c>
      <c r="S44987">
        <v>4.3478260869565223E-2</v>
      </c>
      <c r="T44987">
        <v>0.54347826086956519</v>
      </c>
      <c r="U44987">
        <v>0</v>
      </c>
      <c r="V44987">
        <v>3.0397844700078038</v>
      </c>
      <c r="W44987">
        <v>3.0397844700078038</v>
      </c>
      <c r="X44987">
        <v>5.1057289580287719</v>
      </c>
    </row>
    <row r="44988" spans="1:24" x14ac:dyDescent="0.2">
      <c r="A44988" t="s">
        <v>589</v>
      </c>
      <c r="B44988" s="14">
        <v>44107</v>
      </c>
      <c r="C44988">
        <v>3</v>
      </c>
      <c r="D44988">
        <v>5</v>
      </c>
      <c r="E44988">
        <v>3</v>
      </c>
      <c r="F44988">
        <v>8</v>
      </c>
      <c r="G44988">
        <v>19</v>
      </c>
      <c r="H44988">
        <v>40</v>
      </c>
      <c r="I44988">
        <v>8</v>
      </c>
      <c r="J44988">
        <v>276</v>
      </c>
      <c r="K44988" t="s">
        <v>1278</v>
      </c>
      <c r="L44988">
        <v>2616</v>
      </c>
      <c r="M44988" t="s">
        <v>1656</v>
      </c>
      <c r="N44988" t="s">
        <v>2345</v>
      </c>
      <c r="O44988">
        <v>30.581039755351679</v>
      </c>
      <c r="P44988">
        <v>3.4203802010789288</v>
      </c>
      <c r="Q44988">
        <v>0.52631578947368418</v>
      </c>
      <c r="R44988">
        <v>-1.2837077723447901</v>
      </c>
      <c r="S44988">
        <v>0.2</v>
      </c>
      <c r="T44988">
        <v>2.5</v>
      </c>
      <c r="U44988">
        <v>0</v>
      </c>
      <c r="V44988">
        <v>6.6366724287341397</v>
      </c>
      <c r="W44988">
        <v>5.9</v>
      </c>
      <c r="X44988">
        <v>7.0322465625159296</v>
      </c>
    </row>
    <row r="44989" spans="1:24" x14ac:dyDescent="0.2">
      <c r="A44989" t="s">
        <v>807</v>
      </c>
      <c r="B44989" s="14">
        <v>44107</v>
      </c>
      <c r="C44989">
        <v>0</v>
      </c>
      <c r="D44989">
        <v>0</v>
      </c>
      <c r="E44989">
        <v>0</v>
      </c>
      <c r="F44989">
        <v>0</v>
      </c>
      <c r="G44989">
        <v>0</v>
      </c>
      <c r="H44989">
        <v>0</v>
      </c>
      <c r="I44989">
        <v>0</v>
      </c>
      <c r="J44989">
        <v>1148</v>
      </c>
      <c r="K44989" t="s">
        <v>1288</v>
      </c>
      <c r="L44989">
        <v>296</v>
      </c>
      <c r="M44989" t="s">
        <v>1874</v>
      </c>
      <c r="N44989" t="s">
        <v>2345</v>
      </c>
      <c r="O44989">
        <v>0</v>
      </c>
      <c r="P44989">
        <v>0</v>
      </c>
      <c r="Q44989">
        <v>1</v>
      </c>
      <c r="R44989">
        <v>0</v>
      </c>
      <c r="S44989">
        <v>0</v>
      </c>
      <c r="T44989">
        <v>0</v>
      </c>
      <c r="U44989">
        <v>0</v>
      </c>
      <c r="V44989">
        <v>2</v>
      </c>
      <c r="W44989">
        <v>2</v>
      </c>
      <c r="X44989">
        <v>2</v>
      </c>
    </row>
    <row r="44990" spans="1:24" x14ac:dyDescent="0.2">
      <c r="A44990" t="s">
        <v>808</v>
      </c>
      <c r="B44990" s="14">
        <v>44107</v>
      </c>
      <c r="C44990">
        <v>0</v>
      </c>
      <c r="D44990">
        <v>0</v>
      </c>
      <c r="E44990">
        <v>0</v>
      </c>
      <c r="F44990">
        <v>0</v>
      </c>
      <c r="G44990">
        <v>2</v>
      </c>
      <c r="H44990">
        <v>0</v>
      </c>
      <c r="I44990">
        <v>0</v>
      </c>
      <c r="J44990">
        <v>774</v>
      </c>
      <c r="K44990" t="s">
        <v>1307</v>
      </c>
      <c r="L44990">
        <v>391</v>
      </c>
      <c r="M44990" t="s">
        <v>1875</v>
      </c>
      <c r="N44990" t="s">
        <v>2345</v>
      </c>
      <c r="O44990">
        <v>0</v>
      </c>
      <c r="P44990">
        <v>0</v>
      </c>
      <c r="Q44990">
        <v>1</v>
      </c>
      <c r="R44990">
        <v>0</v>
      </c>
      <c r="S44990">
        <v>0</v>
      </c>
      <c r="T44990">
        <v>0</v>
      </c>
      <c r="U44990">
        <v>0</v>
      </c>
      <c r="V44990">
        <v>2</v>
      </c>
      <c r="W44990">
        <v>2</v>
      </c>
      <c r="X44990">
        <v>4.0571428571428561</v>
      </c>
    </row>
    <row r="44991" spans="1:24" x14ac:dyDescent="0.2">
      <c r="A44991" t="s">
        <v>810</v>
      </c>
      <c r="B44991" s="14">
        <v>44107</v>
      </c>
      <c r="C44991">
        <v>0</v>
      </c>
      <c r="D44991">
        <v>0</v>
      </c>
      <c r="E44991">
        <v>0</v>
      </c>
      <c r="F44991">
        <v>0</v>
      </c>
      <c r="G44991">
        <v>0</v>
      </c>
      <c r="H44991">
        <v>0</v>
      </c>
      <c r="I44991">
        <v>0</v>
      </c>
      <c r="J44991">
        <v>1221</v>
      </c>
      <c r="K44991" t="s">
        <v>1301</v>
      </c>
      <c r="L44991">
        <v>911</v>
      </c>
      <c r="M44991" t="s">
        <v>1877</v>
      </c>
      <c r="N44991" t="s">
        <v>2345</v>
      </c>
      <c r="O44991">
        <v>0</v>
      </c>
      <c r="P44991">
        <v>0</v>
      </c>
      <c r="Q44991">
        <v>1</v>
      </c>
      <c r="R44991">
        <v>0</v>
      </c>
      <c r="S44991">
        <v>0</v>
      </c>
      <c r="T44991">
        <v>0</v>
      </c>
      <c r="U44991">
        <v>0</v>
      </c>
      <c r="V44991">
        <v>2</v>
      </c>
      <c r="W44991">
        <v>2</v>
      </c>
      <c r="X44991">
        <v>2</v>
      </c>
    </row>
    <row r="44992" spans="1:24" x14ac:dyDescent="0.2">
      <c r="A44992" t="s">
        <v>811</v>
      </c>
      <c r="B44992" s="14">
        <v>44107</v>
      </c>
      <c r="C44992">
        <v>0</v>
      </c>
      <c r="D44992">
        <v>0</v>
      </c>
      <c r="E44992">
        <v>0</v>
      </c>
      <c r="F44992">
        <v>4</v>
      </c>
      <c r="G44992">
        <v>4</v>
      </c>
      <c r="H44992">
        <v>13</v>
      </c>
      <c r="I44992">
        <v>4</v>
      </c>
      <c r="J44992">
        <v>613</v>
      </c>
      <c r="K44992" t="s">
        <v>1296</v>
      </c>
      <c r="L44992">
        <v>874</v>
      </c>
      <c r="M44992" t="s">
        <v>1878</v>
      </c>
      <c r="N44992" t="s">
        <v>2345</v>
      </c>
      <c r="O44992">
        <v>45.766590389016017</v>
      </c>
      <c r="P44992">
        <v>3.8235543574405382</v>
      </c>
      <c r="Q44992">
        <v>1</v>
      </c>
      <c r="R44992">
        <v>0</v>
      </c>
      <c r="S44992">
        <v>0.30769230769230771</v>
      </c>
      <c r="T44992">
        <v>3.8461538461538458</v>
      </c>
      <c r="U44992">
        <v>0</v>
      </c>
      <c r="V44992">
        <v>9.669708203594384</v>
      </c>
      <c r="W44992">
        <v>4.4000000000000004</v>
      </c>
      <c r="X44992">
        <v>4.3999999999999986</v>
      </c>
    </row>
    <row r="44993" spans="1:24" x14ac:dyDescent="0.2">
      <c r="A44993" t="s">
        <v>617</v>
      </c>
      <c r="B44993" s="14">
        <v>44107</v>
      </c>
      <c r="C44993">
        <v>0</v>
      </c>
      <c r="D44993">
        <v>0</v>
      </c>
      <c r="E44993">
        <v>0</v>
      </c>
      <c r="F44993">
        <v>3</v>
      </c>
      <c r="G44993">
        <v>10</v>
      </c>
      <c r="H44993">
        <v>30</v>
      </c>
      <c r="I44993">
        <v>3</v>
      </c>
      <c r="J44993">
        <v>796</v>
      </c>
      <c r="K44993" t="s">
        <v>1287</v>
      </c>
      <c r="L44993">
        <v>956</v>
      </c>
      <c r="M44993" t="s">
        <v>1684</v>
      </c>
      <c r="N44993" t="s">
        <v>2345</v>
      </c>
      <c r="O44993">
        <v>31.38075313807531</v>
      </c>
      <c r="P44993">
        <v>3.4461947475928909</v>
      </c>
      <c r="Q44993">
        <v>1</v>
      </c>
      <c r="R44993">
        <v>0</v>
      </c>
      <c r="S44993">
        <v>0.1</v>
      </c>
      <c r="T44993">
        <v>1.25</v>
      </c>
      <c r="U44993">
        <v>0</v>
      </c>
      <c r="V44993">
        <v>6.6961947475928909</v>
      </c>
      <c r="W44993">
        <v>4.4000000000000004</v>
      </c>
      <c r="X44993">
        <v>5.2571428571428553</v>
      </c>
    </row>
    <row r="44994" spans="1:24" x14ac:dyDescent="0.2">
      <c r="A44994" t="s">
        <v>683</v>
      </c>
      <c r="B44994" s="14">
        <v>44107</v>
      </c>
      <c r="C44994">
        <v>0</v>
      </c>
      <c r="D44994">
        <v>0</v>
      </c>
      <c r="E44994">
        <v>0</v>
      </c>
      <c r="F44994">
        <v>7</v>
      </c>
      <c r="G44994">
        <v>13</v>
      </c>
      <c r="H44994">
        <v>21</v>
      </c>
      <c r="I44994">
        <v>7</v>
      </c>
      <c r="J44994">
        <v>636</v>
      </c>
      <c r="K44994" t="s">
        <v>1284</v>
      </c>
      <c r="L44994">
        <v>1802</v>
      </c>
      <c r="M44994" t="s">
        <v>1750</v>
      </c>
      <c r="N44994" t="s">
        <v>2345</v>
      </c>
      <c r="O44994">
        <v>38.845726970033297</v>
      </c>
      <c r="P44994">
        <v>3.6595980828632131</v>
      </c>
      <c r="Q44994">
        <v>0.76923076923076927</v>
      </c>
      <c r="R44994">
        <v>-0.52472852893498201</v>
      </c>
      <c r="S44994">
        <v>0.33333333333333331</v>
      </c>
      <c r="T44994">
        <v>4.1666666666666661</v>
      </c>
      <c r="U44994">
        <v>0</v>
      </c>
      <c r="V44994">
        <v>9.3015362205948975</v>
      </c>
      <c r="W44994">
        <v>5.9</v>
      </c>
      <c r="X44994">
        <v>6.5428571428571436</v>
      </c>
    </row>
    <row r="44995" spans="1:24" x14ac:dyDescent="0.2">
      <c r="A44995" t="s">
        <v>812</v>
      </c>
      <c r="B44995" s="14">
        <v>44107</v>
      </c>
      <c r="C44995">
        <v>0</v>
      </c>
      <c r="D44995">
        <v>0</v>
      </c>
      <c r="E44995">
        <v>0</v>
      </c>
      <c r="F44995">
        <v>2</v>
      </c>
      <c r="G44995">
        <v>3</v>
      </c>
      <c r="H44995">
        <v>8</v>
      </c>
      <c r="I44995">
        <v>2</v>
      </c>
      <c r="J44995">
        <v>594</v>
      </c>
      <c r="K44995" t="s">
        <v>1280</v>
      </c>
      <c r="L44995">
        <v>900</v>
      </c>
      <c r="M44995" t="s">
        <v>1879</v>
      </c>
      <c r="N44995" t="s">
        <v>2345</v>
      </c>
      <c r="O44995">
        <v>22.222222222222221</v>
      </c>
      <c r="P44995">
        <v>3.1010927892118172</v>
      </c>
      <c r="Q44995">
        <v>1</v>
      </c>
      <c r="R44995">
        <v>0</v>
      </c>
      <c r="S44995">
        <v>0.25</v>
      </c>
      <c r="T44995">
        <v>3.125</v>
      </c>
      <c r="U44995">
        <v>0</v>
      </c>
      <c r="V44995">
        <v>8.2260927892118172</v>
      </c>
      <c r="W44995">
        <v>4.4000000000000004</v>
      </c>
      <c r="X44995">
        <v>4.3999999999999986</v>
      </c>
    </row>
    <row r="44996" spans="1:24" x14ac:dyDescent="0.2">
      <c r="A44996" t="s">
        <v>632</v>
      </c>
      <c r="B44996" s="14">
        <v>44107</v>
      </c>
      <c r="C44996">
        <v>0</v>
      </c>
      <c r="D44996">
        <v>0</v>
      </c>
      <c r="E44996">
        <v>0</v>
      </c>
      <c r="F44996">
        <v>0</v>
      </c>
      <c r="G44996">
        <v>0</v>
      </c>
      <c r="H44996">
        <v>0</v>
      </c>
      <c r="I44996">
        <v>0</v>
      </c>
      <c r="J44996">
        <v>1079</v>
      </c>
      <c r="K44996" t="s">
        <v>1287</v>
      </c>
      <c r="L44996">
        <v>397</v>
      </c>
      <c r="M44996" t="s">
        <v>1699</v>
      </c>
      <c r="N44996" t="s">
        <v>2345</v>
      </c>
      <c r="O44996">
        <v>0</v>
      </c>
      <c r="P44996">
        <v>0</v>
      </c>
      <c r="Q44996">
        <v>1</v>
      </c>
      <c r="R44996">
        <v>0</v>
      </c>
      <c r="S44996">
        <v>0</v>
      </c>
      <c r="T44996">
        <v>0</v>
      </c>
      <c r="U44996">
        <v>0</v>
      </c>
      <c r="V44996">
        <v>2</v>
      </c>
      <c r="W44996">
        <v>2</v>
      </c>
      <c r="X44996">
        <v>2</v>
      </c>
    </row>
    <row r="44997" spans="1:24" x14ac:dyDescent="0.2">
      <c r="A44997" t="s">
        <v>356</v>
      </c>
      <c r="B44997" s="14">
        <v>44107</v>
      </c>
      <c r="C44997">
        <v>0</v>
      </c>
      <c r="D44997">
        <v>0</v>
      </c>
      <c r="E44997">
        <v>0</v>
      </c>
      <c r="F44997">
        <v>1</v>
      </c>
      <c r="G44997">
        <v>9</v>
      </c>
      <c r="H44997">
        <v>6</v>
      </c>
      <c r="I44997">
        <v>1</v>
      </c>
      <c r="J44997">
        <v>612</v>
      </c>
      <c r="K44997" t="s">
        <v>1311</v>
      </c>
      <c r="L44997">
        <v>957</v>
      </c>
      <c r="M44997" t="s">
        <v>1423</v>
      </c>
      <c r="N44997" t="s">
        <v>2345</v>
      </c>
      <c r="O44997">
        <v>10.449320794148379</v>
      </c>
      <c r="P44997">
        <v>2.3465369805232279</v>
      </c>
      <c r="Q44997">
        <v>1</v>
      </c>
      <c r="R44997">
        <v>0</v>
      </c>
      <c r="S44997">
        <v>0.16666666666666671</v>
      </c>
      <c r="T44997">
        <v>2.083333333333333</v>
      </c>
      <c r="U44997">
        <v>0</v>
      </c>
      <c r="V44997">
        <v>6.4298703138565614</v>
      </c>
      <c r="W44997">
        <v>4.4000000000000004</v>
      </c>
      <c r="X44997">
        <v>4.8285714285714274</v>
      </c>
    </row>
    <row r="44998" spans="1:24" x14ac:dyDescent="0.2">
      <c r="A44998" t="s">
        <v>485</v>
      </c>
      <c r="B44998" s="14">
        <v>44107</v>
      </c>
      <c r="C44998">
        <v>0</v>
      </c>
      <c r="D44998">
        <v>0</v>
      </c>
      <c r="E44998">
        <v>0</v>
      </c>
      <c r="F44998">
        <v>1</v>
      </c>
      <c r="G44998">
        <v>2</v>
      </c>
      <c r="H44998">
        <v>2</v>
      </c>
      <c r="I44998">
        <v>1</v>
      </c>
      <c r="J44998">
        <v>567</v>
      </c>
      <c r="K44998" t="s">
        <v>1287</v>
      </c>
      <c r="L44998">
        <v>827</v>
      </c>
      <c r="M44998" t="s">
        <v>1552</v>
      </c>
      <c r="N44998" t="s">
        <v>2345</v>
      </c>
      <c r="O44998">
        <v>12.0918984280532</v>
      </c>
      <c r="P44998">
        <v>2.492535676952492</v>
      </c>
      <c r="Q44998">
        <v>1</v>
      </c>
      <c r="R44998">
        <v>0</v>
      </c>
      <c r="S44998">
        <v>0.5</v>
      </c>
      <c r="T44998">
        <v>6.25</v>
      </c>
      <c r="U44998">
        <v>0</v>
      </c>
      <c r="V44998">
        <v>10.742535676952491</v>
      </c>
      <c r="W44998">
        <v>4.4000000000000004</v>
      </c>
      <c r="X44998">
        <v>4.3999999999999986</v>
      </c>
    </row>
    <row r="44999" spans="1:24" x14ac:dyDescent="0.2">
      <c r="A44999" t="s">
        <v>813</v>
      </c>
      <c r="B44999" s="14">
        <v>44107</v>
      </c>
      <c r="C44999">
        <v>0</v>
      </c>
      <c r="D44999">
        <v>0</v>
      </c>
      <c r="E44999">
        <v>0</v>
      </c>
      <c r="F44999">
        <v>1</v>
      </c>
      <c r="G44999">
        <v>5</v>
      </c>
      <c r="H44999">
        <v>8</v>
      </c>
      <c r="I44999">
        <v>1</v>
      </c>
      <c r="J44999">
        <v>334</v>
      </c>
      <c r="K44999" t="s">
        <v>1304</v>
      </c>
      <c r="L44999">
        <v>749</v>
      </c>
      <c r="M44999" t="s">
        <v>1880</v>
      </c>
      <c r="N44999" t="s">
        <v>2345</v>
      </c>
      <c r="O44999">
        <v>13.351134846461949</v>
      </c>
      <c r="P44999">
        <v>2.591601388458963</v>
      </c>
      <c r="Q44999">
        <v>1</v>
      </c>
      <c r="R44999">
        <v>0</v>
      </c>
      <c r="S44999">
        <v>0.125</v>
      </c>
      <c r="T44999">
        <v>1.5625</v>
      </c>
      <c r="U44999">
        <v>0</v>
      </c>
      <c r="V44999">
        <v>6.1541013884589626</v>
      </c>
      <c r="W44999">
        <v>4.4000000000000004</v>
      </c>
      <c r="X44999">
        <v>4.3999999999999986</v>
      </c>
    </row>
    <row r="45000" spans="1:24" x14ac:dyDescent="0.2">
      <c r="A45000" t="s">
        <v>815</v>
      </c>
      <c r="B45000" s="14">
        <v>44107</v>
      </c>
      <c r="C45000">
        <v>0</v>
      </c>
      <c r="D45000">
        <v>0</v>
      </c>
      <c r="E45000">
        <v>0</v>
      </c>
      <c r="F45000">
        <v>0</v>
      </c>
      <c r="G45000">
        <v>0</v>
      </c>
      <c r="H45000">
        <v>0</v>
      </c>
      <c r="I45000">
        <v>0</v>
      </c>
      <c r="J45000">
        <v>392</v>
      </c>
      <c r="K45000" t="s">
        <v>1314</v>
      </c>
      <c r="L45000">
        <v>35</v>
      </c>
      <c r="M45000" t="s">
        <v>1882</v>
      </c>
      <c r="N45000" t="s">
        <v>2345</v>
      </c>
      <c r="O45000">
        <v>0</v>
      </c>
      <c r="P45000">
        <v>0</v>
      </c>
      <c r="Q45000">
        <v>1</v>
      </c>
      <c r="R45000">
        <v>0</v>
      </c>
      <c r="S45000">
        <v>0</v>
      </c>
      <c r="T45000">
        <v>0</v>
      </c>
      <c r="U45000">
        <v>0</v>
      </c>
      <c r="V45000">
        <v>2</v>
      </c>
      <c r="W45000">
        <v>2</v>
      </c>
      <c r="X45000">
        <v>2</v>
      </c>
    </row>
    <row r="45001" spans="1:24" x14ac:dyDescent="0.2">
      <c r="A45001" t="s">
        <v>816</v>
      </c>
      <c r="B45001" s="14">
        <v>44107</v>
      </c>
      <c r="C45001">
        <v>0</v>
      </c>
      <c r="D45001">
        <v>0</v>
      </c>
      <c r="E45001">
        <v>0</v>
      </c>
      <c r="F45001">
        <v>0</v>
      </c>
      <c r="G45001">
        <v>2</v>
      </c>
      <c r="H45001">
        <v>0</v>
      </c>
      <c r="I45001">
        <v>0</v>
      </c>
      <c r="J45001">
        <v>4025</v>
      </c>
      <c r="K45001" t="s">
        <v>1310</v>
      </c>
      <c r="L45001">
        <v>551</v>
      </c>
      <c r="M45001" t="s">
        <v>1883</v>
      </c>
      <c r="N45001" t="s">
        <v>2345</v>
      </c>
      <c r="O45001">
        <v>0</v>
      </c>
      <c r="P45001">
        <v>0</v>
      </c>
      <c r="Q45001">
        <v>1</v>
      </c>
      <c r="R45001">
        <v>0</v>
      </c>
      <c r="S45001">
        <v>0</v>
      </c>
      <c r="T45001">
        <v>0</v>
      </c>
      <c r="U45001">
        <v>0</v>
      </c>
      <c r="V45001">
        <v>2</v>
      </c>
      <c r="W45001">
        <v>2</v>
      </c>
      <c r="X45001">
        <v>3.028571428571428</v>
      </c>
    </row>
    <row r="45002" spans="1:24" x14ac:dyDescent="0.2">
      <c r="A45002" t="s">
        <v>666</v>
      </c>
      <c r="B45002" s="14">
        <v>44107</v>
      </c>
      <c r="C45002">
        <v>0</v>
      </c>
      <c r="D45002">
        <v>0</v>
      </c>
      <c r="E45002">
        <v>0</v>
      </c>
      <c r="F45002">
        <v>2</v>
      </c>
      <c r="G45002">
        <v>0</v>
      </c>
      <c r="H45002">
        <v>21</v>
      </c>
      <c r="I45002">
        <v>2</v>
      </c>
      <c r="J45002">
        <v>3781</v>
      </c>
      <c r="K45002" t="s">
        <v>1285</v>
      </c>
      <c r="L45002">
        <v>1474</v>
      </c>
      <c r="M45002" t="s">
        <v>1733</v>
      </c>
      <c r="N45002" t="s">
        <v>2345</v>
      </c>
      <c r="O45002">
        <v>13.568521031207601</v>
      </c>
      <c r="P45002">
        <v>2.6077524797868459</v>
      </c>
      <c r="Q45002">
        <v>1</v>
      </c>
      <c r="R45002">
        <v>0</v>
      </c>
      <c r="S45002">
        <v>9.5238095238095233E-2</v>
      </c>
      <c r="T45002">
        <v>1.19047619047619</v>
      </c>
      <c r="U45002">
        <v>0</v>
      </c>
      <c r="V45002">
        <v>5.798228670263037</v>
      </c>
      <c r="W45002">
        <v>4.4000000000000004</v>
      </c>
      <c r="X45002">
        <v>3.7142857142857131</v>
      </c>
    </row>
    <row r="45003" spans="1:24" x14ac:dyDescent="0.2">
      <c r="A45003" t="s">
        <v>667</v>
      </c>
      <c r="B45003" s="14">
        <v>44107</v>
      </c>
      <c r="C45003">
        <v>0</v>
      </c>
      <c r="D45003">
        <v>0</v>
      </c>
      <c r="E45003">
        <v>0</v>
      </c>
      <c r="F45003">
        <v>1</v>
      </c>
      <c r="G45003">
        <v>0</v>
      </c>
      <c r="H45003">
        <v>4</v>
      </c>
      <c r="I45003">
        <v>1</v>
      </c>
      <c r="J45003">
        <v>615</v>
      </c>
      <c r="K45003" t="s">
        <v>1297</v>
      </c>
      <c r="L45003">
        <v>1553</v>
      </c>
      <c r="M45003" t="s">
        <v>1734</v>
      </c>
      <c r="N45003" t="s">
        <v>2345</v>
      </c>
      <c r="O45003">
        <v>6.4391500321957498</v>
      </c>
      <c r="P45003">
        <v>1.8623965488274961</v>
      </c>
      <c r="Q45003">
        <v>1</v>
      </c>
      <c r="R45003">
        <v>0</v>
      </c>
      <c r="S45003">
        <v>0.25</v>
      </c>
      <c r="T45003">
        <v>3.125</v>
      </c>
      <c r="U45003">
        <v>0</v>
      </c>
      <c r="V45003">
        <v>6.9873965488274958</v>
      </c>
      <c r="W45003">
        <v>4.4000000000000004</v>
      </c>
      <c r="X45003">
        <v>3.028571428571428</v>
      </c>
    </row>
    <row r="45004" spans="1:24" x14ac:dyDescent="0.2">
      <c r="A45004" t="s">
        <v>583</v>
      </c>
      <c r="B45004" s="14">
        <v>44107</v>
      </c>
      <c r="C45004">
        <v>0</v>
      </c>
      <c r="D45004">
        <v>0</v>
      </c>
      <c r="E45004">
        <v>0</v>
      </c>
      <c r="F45004">
        <v>0</v>
      </c>
      <c r="G45004">
        <v>0</v>
      </c>
      <c r="H45004">
        <v>0</v>
      </c>
      <c r="I45004">
        <v>0</v>
      </c>
      <c r="J45004">
        <v>1211</v>
      </c>
      <c r="K45004" t="s">
        <v>1308</v>
      </c>
      <c r="L45004">
        <v>251</v>
      </c>
      <c r="M45004" t="s">
        <v>1650</v>
      </c>
      <c r="N45004" t="s">
        <v>2345</v>
      </c>
      <c r="O45004">
        <v>0</v>
      </c>
      <c r="P45004">
        <v>0</v>
      </c>
      <c r="Q45004">
        <v>1</v>
      </c>
      <c r="R45004">
        <v>0</v>
      </c>
      <c r="S45004">
        <v>0</v>
      </c>
      <c r="T45004">
        <v>0</v>
      </c>
      <c r="U45004">
        <v>0</v>
      </c>
      <c r="V45004">
        <v>2</v>
      </c>
      <c r="W45004">
        <v>2</v>
      </c>
      <c r="X45004">
        <v>2</v>
      </c>
    </row>
    <row r="45005" spans="1:24" x14ac:dyDescent="0.2">
      <c r="A45005" t="s">
        <v>818</v>
      </c>
      <c r="B45005" s="14">
        <v>44107</v>
      </c>
      <c r="C45005">
        <v>0</v>
      </c>
      <c r="D45005">
        <v>0</v>
      </c>
      <c r="E45005">
        <v>0</v>
      </c>
      <c r="F45005">
        <v>1</v>
      </c>
      <c r="G45005">
        <v>0</v>
      </c>
      <c r="H45005">
        <v>2</v>
      </c>
      <c r="I45005">
        <v>1</v>
      </c>
      <c r="J45005">
        <v>766</v>
      </c>
      <c r="K45005" t="s">
        <v>660</v>
      </c>
      <c r="L45005">
        <v>429</v>
      </c>
      <c r="M45005" t="s">
        <v>1885</v>
      </c>
      <c r="N45005" t="s">
        <v>2345</v>
      </c>
      <c r="O45005">
        <v>23.310023310023311</v>
      </c>
      <c r="P45005">
        <v>3.1488834530481662</v>
      </c>
      <c r="Q45005">
        <v>1</v>
      </c>
      <c r="R45005">
        <v>0</v>
      </c>
      <c r="S45005">
        <v>0.5</v>
      </c>
      <c r="T45005">
        <v>6.25</v>
      </c>
      <c r="U45005">
        <v>0</v>
      </c>
      <c r="V45005">
        <v>11.398883453048169</v>
      </c>
      <c r="W45005">
        <v>4.4000000000000004</v>
      </c>
      <c r="X45005">
        <v>3.028571428571428</v>
      </c>
    </row>
    <row r="45006" spans="1:24" x14ac:dyDescent="0.2">
      <c r="A45006" t="s">
        <v>819</v>
      </c>
      <c r="B45006" s="14">
        <v>44107</v>
      </c>
      <c r="C45006">
        <v>0</v>
      </c>
      <c r="D45006">
        <v>0</v>
      </c>
      <c r="E45006">
        <v>0</v>
      </c>
      <c r="F45006">
        <v>1</v>
      </c>
      <c r="G45006">
        <v>0</v>
      </c>
      <c r="H45006">
        <v>2</v>
      </c>
      <c r="I45006">
        <v>1</v>
      </c>
      <c r="J45006">
        <v>1179</v>
      </c>
      <c r="K45006" t="s">
        <v>1301</v>
      </c>
      <c r="L45006">
        <v>871</v>
      </c>
      <c r="M45006" t="s">
        <v>1886</v>
      </c>
      <c r="N45006" t="s">
        <v>2345</v>
      </c>
      <c r="O45006">
        <v>11.481056257175659</v>
      </c>
      <c r="P45006">
        <v>2.4406983951236798</v>
      </c>
      <c r="Q45006">
        <v>1</v>
      </c>
      <c r="R45006">
        <v>0</v>
      </c>
      <c r="S45006">
        <v>0.5</v>
      </c>
      <c r="T45006">
        <v>6.25</v>
      </c>
      <c r="U45006">
        <v>0</v>
      </c>
      <c r="V45006">
        <v>10.690698395123681</v>
      </c>
      <c r="W45006">
        <v>4.4000000000000004</v>
      </c>
      <c r="X45006">
        <v>2.6857142857142851</v>
      </c>
    </row>
    <row r="45007" spans="1:24" x14ac:dyDescent="0.2">
      <c r="A45007" t="s">
        <v>809</v>
      </c>
      <c r="B45007" s="14">
        <v>44107</v>
      </c>
      <c r="C45007">
        <v>0</v>
      </c>
      <c r="D45007">
        <v>0</v>
      </c>
      <c r="E45007">
        <v>0</v>
      </c>
      <c r="F45007">
        <v>0</v>
      </c>
      <c r="G45007">
        <v>0</v>
      </c>
      <c r="H45007">
        <v>0</v>
      </c>
      <c r="I45007">
        <v>0</v>
      </c>
      <c r="J45007">
        <v>1052</v>
      </c>
      <c r="K45007" t="s">
        <v>1323</v>
      </c>
      <c r="L45007">
        <v>422</v>
      </c>
      <c r="M45007" t="s">
        <v>1876</v>
      </c>
      <c r="N45007" t="s">
        <v>2345</v>
      </c>
      <c r="O45007">
        <v>0</v>
      </c>
      <c r="P45007">
        <v>0</v>
      </c>
      <c r="Q45007">
        <v>1</v>
      </c>
      <c r="R45007">
        <v>0</v>
      </c>
      <c r="S45007">
        <v>0</v>
      </c>
      <c r="T45007">
        <v>0</v>
      </c>
      <c r="U45007">
        <v>0</v>
      </c>
      <c r="V45007">
        <v>2</v>
      </c>
      <c r="W45007">
        <v>2</v>
      </c>
      <c r="X45007">
        <v>2</v>
      </c>
    </row>
    <row r="45008" spans="1:24" x14ac:dyDescent="0.2">
      <c r="A45008" t="s">
        <v>473</v>
      </c>
      <c r="B45008" s="14">
        <v>44107</v>
      </c>
      <c r="C45008">
        <v>2</v>
      </c>
      <c r="D45008">
        <v>21</v>
      </c>
      <c r="E45008">
        <v>2</v>
      </c>
      <c r="F45008">
        <v>7</v>
      </c>
      <c r="G45008">
        <v>22</v>
      </c>
      <c r="H45008">
        <v>93</v>
      </c>
      <c r="I45008">
        <v>7</v>
      </c>
      <c r="J45008">
        <v>1167</v>
      </c>
      <c r="K45008" t="s">
        <v>1311</v>
      </c>
      <c r="L45008">
        <v>5449</v>
      </c>
      <c r="M45008" t="s">
        <v>1540</v>
      </c>
      <c r="N45008" t="s">
        <v>2345</v>
      </c>
      <c r="O45008">
        <v>12.846393833730961</v>
      </c>
      <c r="P45008">
        <v>2.5530631364483982</v>
      </c>
      <c r="Q45008">
        <v>0.45454545454545447</v>
      </c>
      <c r="R45008">
        <v>-1.5769147207285401</v>
      </c>
      <c r="S45008">
        <v>7.5268817204301078E-2</v>
      </c>
      <c r="T45008">
        <v>0.94086021505376349</v>
      </c>
      <c r="U45008">
        <v>0</v>
      </c>
      <c r="V45008">
        <v>3.9170086307736209</v>
      </c>
      <c r="W45008">
        <v>3.9170086307736209</v>
      </c>
      <c r="X45008">
        <v>5.0472331997509201</v>
      </c>
    </row>
    <row r="45009" spans="1:24" x14ac:dyDescent="0.2">
      <c r="A45009" t="s">
        <v>849</v>
      </c>
      <c r="B45009" s="14">
        <v>44107</v>
      </c>
      <c r="C45009">
        <v>0</v>
      </c>
      <c r="D45009">
        <v>0</v>
      </c>
      <c r="E45009">
        <v>0</v>
      </c>
      <c r="F45009">
        <v>2</v>
      </c>
      <c r="G45009">
        <v>1</v>
      </c>
      <c r="H45009">
        <v>11</v>
      </c>
      <c r="I45009">
        <v>2</v>
      </c>
      <c r="J45009">
        <v>414</v>
      </c>
      <c r="K45009" t="s">
        <v>1305</v>
      </c>
      <c r="L45009">
        <v>586</v>
      </c>
      <c r="M45009" t="s">
        <v>1916</v>
      </c>
      <c r="N45009" t="s">
        <v>2345</v>
      </c>
      <c r="O45009">
        <v>34.129692832764498</v>
      </c>
      <c r="P45009">
        <v>3.5301677629591151</v>
      </c>
      <c r="Q45009">
        <v>1</v>
      </c>
      <c r="R45009">
        <v>0</v>
      </c>
      <c r="S45009">
        <v>0.1818181818181818</v>
      </c>
      <c r="T45009">
        <v>2.2727272727272729</v>
      </c>
      <c r="U45009">
        <v>0</v>
      </c>
      <c r="V45009">
        <v>7.8028950356863884</v>
      </c>
      <c r="W45009">
        <v>4.4000000000000004</v>
      </c>
      <c r="X45009">
        <v>4.3999999999999986</v>
      </c>
    </row>
    <row r="45010" spans="1:24" x14ac:dyDescent="0.2">
      <c r="A45010" t="s">
        <v>864</v>
      </c>
      <c r="B45010" s="14">
        <v>44107</v>
      </c>
      <c r="C45010">
        <v>0</v>
      </c>
      <c r="D45010">
        <v>0</v>
      </c>
      <c r="E45010">
        <v>0</v>
      </c>
      <c r="F45010">
        <v>3</v>
      </c>
      <c r="G45010">
        <v>0</v>
      </c>
      <c r="H45010">
        <v>3</v>
      </c>
      <c r="I45010">
        <v>3</v>
      </c>
      <c r="J45010">
        <v>3601</v>
      </c>
      <c r="K45010" t="s">
        <v>1320</v>
      </c>
      <c r="L45010">
        <v>414</v>
      </c>
      <c r="M45010" t="s">
        <v>1931</v>
      </c>
      <c r="N45010" t="s">
        <v>2345</v>
      </c>
      <c r="O45010">
        <v>72.463768115942031</v>
      </c>
      <c r="P45010">
        <v>4.2830866868189776</v>
      </c>
      <c r="Q45010">
        <v>1</v>
      </c>
      <c r="R45010">
        <v>0</v>
      </c>
      <c r="S45010">
        <v>1</v>
      </c>
      <c r="T45010">
        <v>12.5</v>
      </c>
      <c r="U45010">
        <v>0</v>
      </c>
      <c r="V45010">
        <v>18.783086686818979</v>
      </c>
      <c r="W45010">
        <v>4.4000000000000004</v>
      </c>
      <c r="X45010">
        <v>3.7142857142857131</v>
      </c>
    </row>
    <row r="45011" spans="1:24" x14ac:dyDescent="0.2">
      <c r="A45011" t="s">
        <v>880</v>
      </c>
      <c r="B45011" s="14">
        <v>44107</v>
      </c>
      <c r="C45011">
        <v>0</v>
      </c>
      <c r="D45011">
        <v>0</v>
      </c>
      <c r="E45011">
        <v>0</v>
      </c>
      <c r="F45011">
        <v>0</v>
      </c>
      <c r="G45011">
        <v>6</v>
      </c>
      <c r="H45011">
        <v>0</v>
      </c>
      <c r="I45011">
        <v>0</v>
      </c>
      <c r="J45011">
        <v>4024</v>
      </c>
      <c r="K45011" t="s">
        <v>1310</v>
      </c>
      <c r="L45011">
        <v>312</v>
      </c>
      <c r="M45011" t="s">
        <v>1947</v>
      </c>
      <c r="N45011" t="s">
        <v>2345</v>
      </c>
      <c r="O45011">
        <v>0</v>
      </c>
      <c r="P45011">
        <v>0</v>
      </c>
      <c r="Q45011">
        <v>1</v>
      </c>
      <c r="R45011">
        <v>0</v>
      </c>
      <c r="S45011">
        <v>0</v>
      </c>
      <c r="T45011">
        <v>0</v>
      </c>
      <c r="U45011">
        <v>0</v>
      </c>
      <c r="V45011">
        <v>2</v>
      </c>
      <c r="W45011">
        <v>2</v>
      </c>
      <c r="X45011">
        <v>3.7142857142857131</v>
      </c>
    </row>
    <row r="45012" spans="1:24" x14ac:dyDescent="0.2">
      <c r="A45012" t="s">
        <v>355</v>
      </c>
      <c r="B45012" s="14">
        <v>44107</v>
      </c>
      <c r="C45012">
        <v>0</v>
      </c>
      <c r="D45012">
        <v>0</v>
      </c>
      <c r="E45012">
        <v>0</v>
      </c>
      <c r="F45012">
        <v>